 t="s">
        <v>31245</v>
      </c>
      <c r="B1461">
        <v>16674</v>
      </c>
      <c r="C1461">
        <v>2</v>
      </c>
      <c r="D1461" s="1">
        <v>40179</v>
      </c>
      <c r="E1461">
        <f t="shared" si="22"/>
        <v>2163</v>
      </c>
    </row>
    <row r="1462" spans="1:5" x14ac:dyDescent="0.2">
      <c r="A1462" t="s">
        <v>31252</v>
      </c>
      <c r="B1462">
        <v>640000</v>
      </c>
      <c r="C1462">
        <v>1</v>
      </c>
      <c r="D1462" s="1">
        <v>41433</v>
      </c>
      <c r="E1462">
        <f t="shared" si="22"/>
        <v>909</v>
      </c>
    </row>
    <row r="1463" spans="1:5" x14ac:dyDescent="0.2">
      <c r="A1463" t="s">
        <v>31256</v>
      </c>
      <c r="B1463">
        <v>3900000</v>
      </c>
      <c r="C1463">
        <v>3</v>
      </c>
      <c r="D1463" s="1">
        <v>39083</v>
      </c>
      <c r="E1463">
        <f t="shared" si="22"/>
        <v>3259</v>
      </c>
    </row>
    <row r="1464" spans="1:5" x14ac:dyDescent="0.2">
      <c r="A1464" t="s">
        <v>31259</v>
      </c>
      <c r="B1464">
        <v>1000000</v>
      </c>
      <c r="C1464">
        <v>1</v>
      </c>
      <c r="D1464" s="1">
        <v>41102</v>
      </c>
      <c r="E1464">
        <f t="shared" si="22"/>
        <v>1240</v>
      </c>
    </row>
    <row r="1465" spans="1:5" x14ac:dyDescent="0.2">
      <c r="A1465" t="s">
        <v>31264</v>
      </c>
      <c r="B1465">
        <v>1000000</v>
      </c>
      <c r="C1465">
        <v>1</v>
      </c>
      <c r="D1465" s="1">
        <v>40179</v>
      </c>
      <c r="E1465">
        <f t="shared" si="22"/>
        <v>2163</v>
      </c>
    </row>
    <row r="1466" spans="1:5" x14ac:dyDescent="0.2">
      <c r="A1466" t="s">
        <v>31268</v>
      </c>
      <c r="B1466">
        <v>500000</v>
      </c>
      <c r="C1466">
        <v>4</v>
      </c>
      <c r="D1466" s="1">
        <v>40969</v>
      </c>
      <c r="E1466">
        <f t="shared" si="22"/>
        <v>1373</v>
      </c>
    </row>
    <row r="1467" spans="1:5" x14ac:dyDescent="0.2">
      <c r="A1467" t="s">
        <v>31276</v>
      </c>
      <c r="B1467">
        <v>1166000</v>
      </c>
      <c r="C1467">
        <v>1</v>
      </c>
      <c r="D1467" s="1">
        <v>39934</v>
      </c>
      <c r="E1467">
        <f t="shared" si="22"/>
        <v>2408</v>
      </c>
    </row>
    <row r="1468" spans="1:5" x14ac:dyDescent="0.2">
      <c r="A1468" t="s">
        <v>31288</v>
      </c>
      <c r="B1468">
        <v>132500000</v>
      </c>
      <c r="C1468">
        <v>2</v>
      </c>
      <c r="D1468" s="1">
        <v>37622</v>
      </c>
      <c r="E1468">
        <f t="shared" si="22"/>
        <v>4720</v>
      </c>
    </row>
    <row r="1469" spans="1:5" x14ac:dyDescent="0.2">
      <c r="A1469" t="s">
        <v>31291</v>
      </c>
      <c r="B1469">
        <v>17000</v>
      </c>
      <c r="C1469">
        <v>1</v>
      </c>
      <c r="D1469" s="1">
        <v>40915</v>
      </c>
      <c r="E1469">
        <f t="shared" si="22"/>
        <v>1427</v>
      </c>
    </row>
    <row r="1470" spans="1:5" x14ac:dyDescent="0.2">
      <c r="A1470" t="s">
        <v>31300</v>
      </c>
      <c r="B1470">
        <v>884586</v>
      </c>
      <c r="C1470">
        <v>2</v>
      </c>
      <c r="D1470" s="1">
        <v>37622</v>
      </c>
      <c r="E1470">
        <f t="shared" si="22"/>
        <v>4720</v>
      </c>
    </row>
    <row r="1471" spans="1:5" x14ac:dyDescent="0.2">
      <c r="A1471" t="s">
        <v>31306</v>
      </c>
      <c r="B1471">
        <v>705000</v>
      </c>
      <c r="C1471">
        <v>1</v>
      </c>
      <c r="D1471" s="1">
        <v>38718</v>
      </c>
      <c r="E1471">
        <f t="shared" si="22"/>
        <v>3624</v>
      </c>
    </row>
    <row r="1472" spans="1:5" x14ac:dyDescent="0.2">
      <c r="A1472" t="s">
        <v>31314</v>
      </c>
      <c r="B1472">
        <v>57000000</v>
      </c>
      <c r="C1472">
        <v>3</v>
      </c>
      <c r="D1472" s="1">
        <v>36465</v>
      </c>
      <c r="E1472">
        <f t="shared" si="22"/>
        <v>5877</v>
      </c>
    </row>
    <row r="1473" spans="1:5" x14ac:dyDescent="0.2">
      <c r="A1473" t="s">
        <v>31324</v>
      </c>
      <c r="B1473">
        <v>21950000</v>
      </c>
      <c r="C1473">
        <v>2</v>
      </c>
      <c r="D1473" s="1">
        <v>30682</v>
      </c>
      <c r="E1473">
        <f t="shared" si="22"/>
        <v>11660</v>
      </c>
    </row>
    <row r="1474" spans="1:5" x14ac:dyDescent="0.2">
      <c r="A1474" t="s">
        <v>31331</v>
      </c>
      <c r="B1474">
        <v>3122503</v>
      </c>
      <c r="C1474">
        <v>4</v>
      </c>
      <c r="D1474" s="1">
        <v>37257</v>
      </c>
      <c r="E1474">
        <f t="shared" si="22"/>
        <v>5085</v>
      </c>
    </row>
    <row r="1475" spans="1:5" x14ac:dyDescent="0.2">
      <c r="A1475" t="s">
        <v>31342</v>
      </c>
      <c r="B1475">
        <v>2574556</v>
      </c>
      <c r="C1475">
        <v>1</v>
      </c>
      <c r="D1475" s="1">
        <v>40179</v>
      </c>
      <c r="E1475">
        <f t="shared" ref="E1475:E1538" si="23">$H$3 - D1475</f>
        <v>2163</v>
      </c>
    </row>
    <row r="1476" spans="1:5" x14ac:dyDescent="0.2">
      <c r="A1476" t="s">
        <v>31346</v>
      </c>
      <c r="B1476">
        <v>2700000</v>
      </c>
      <c r="C1476">
        <v>1</v>
      </c>
      <c r="D1476" s="1">
        <v>39387</v>
      </c>
      <c r="E1476">
        <f t="shared" si="23"/>
        <v>2955</v>
      </c>
    </row>
    <row r="1477" spans="1:5" x14ac:dyDescent="0.2">
      <c r="A1477" t="s">
        <v>31350</v>
      </c>
      <c r="B1477">
        <v>8105000</v>
      </c>
      <c r="C1477">
        <v>6</v>
      </c>
      <c r="D1477" s="1">
        <v>38808</v>
      </c>
      <c r="E1477">
        <f t="shared" si="23"/>
        <v>3534</v>
      </c>
    </row>
    <row r="1478" spans="1:5" x14ac:dyDescent="0.2">
      <c r="A1478" t="s">
        <v>31359</v>
      </c>
      <c r="B1478">
        <v>5750095</v>
      </c>
      <c r="C1478">
        <v>2</v>
      </c>
      <c r="D1478" s="1">
        <v>37622</v>
      </c>
      <c r="E1478">
        <f t="shared" si="23"/>
        <v>4720</v>
      </c>
    </row>
    <row r="1479" spans="1:5" x14ac:dyDescent="0.2">
      <c r="A1479" t="s">
        <v>31365</v>
      </c>
      <c r="B1479">
        <v>44900000</v>
      </c>
      <c r="C1479">
        <v>4</v>
      </c>
      <c r="D1479" s="1">
        <v>36678</v>
      </c>
      <c r="E1479">
        <f t="shared" si="23"/>
        <v>5664</v>
      </c>
    </row>
    <row r="1480" spans="1:5" x14ac:dyDescent="0.2">
      <c r="A1480" t="s">
        <v>31371</v>
      </c>
      <c r="B1480">
        <v>41551329</v>
      </c>
      <c r="C1480">
        <v>3</v>
      </c>
      <c r="D1480" s="1">
        <v>35796</v>
      </c>
      <c r="E1480">
        <f t="shared" si="23"/>
        <v>6546</v>
      </c>
    </row>
    <row r="1481" spans="1:5" x14ac:dyDescent="0.2">
      <c r="A1481" t="s">
        <v>31378</v>
      </c>
      <c r="B1481">
        <v>44000000</v>
      </c>
      <c r="C1481">
        <v>3</v>
      </c>
      <c r="D1481" s="1">
        <v>36039</v>
      </c>
      <c r="E1481">
        <f t="shared" si="23"/>
        <v>6303</v>
      </c>
    </row>
    <row r="1482" spans="1:5" x14ac:dyDescent="0.2">
      <c r="A1482" t="s">
        <v>31387</v>
      </c>
      <c r="B1482">
        <v>25000000</v>
      </c>
      <c r="C1482">
        <v>1</v>
      </c>
      <c r="D1482" s="1">
        <v>35065</v>
      </c>
      <c r="E1482">
        <f t="shared" si="23"/>
        <v>7277</v>
      </c>
    </row>
    <row r="1483" spans="1:5" x14ac:dyDescent="0.2">
      <c r="A1483" t="s">
        <v>31391</v>
      </c>
      <c r="B1483">
        <v>7500000</v>
      </c>
      <c r="C1483">
        <v>1</v>
      </c>
      <c r="D1483" s="1">
        <v>34700</v>
      </c>
      <c r="E1483">
        <f t="shared" si="23"/>
        <v>7642</v>
      </c>
    </row>
    <row r="1484" spans="1:5" x14ac:dyDescent="0.2">
      <c r="A1484" t="s">
        <v>31394</v>
      </c>
      <c r="B1484">
        <v>2154000</v>
      </c>
      <c r="C1484">
        <v>3</v>
      </c>
      <c r="D1484" s="1">
        <v>38718</v>
      </c>
      <c r="E1484">
        <f t="shared" si="23"/>
        <v>3624</v>
      </c>
    </row>
    <row r="1485" spans="1:5" x14ac:dyDescent="0.2">
      <c r="A1485" t="s">
        <v>31417</v>
      </c>
      <c r="B1485">
        <v>20000</v>
      </c>
      <c r="C1485">
        <v>1</v>
      </c>
      <c r="D1485" s="1">
        <v>40247</v>
      </c>
      <c r="E1485">
        <f t="shared" si="23"/>
        <v>2095</v>
      </c>
    </row>
    <row r="1486" spans="1:5" x14ac:dyDescent="0.2">
      <c r="A1486" t="s">
        <v>31430</v>
      </c>
      <c r="B1486">
        <v>75800000</v>
      </c>
      <c r="C1486">
        <v>4</v>
      </c>
      <c r="D1486" s="1">
        <v>40179</v>
      </c>
      <c r="E1486">
        <f t="shared" si="23"/>
        <v>2163</v>
      </c>
    </row>
    <row r="1487" spans="1:5" x14ac:dyDescent="0.2">
      <c r="A1487" t="s">
        <v>31440</v>
      </c>
      <c r="B1487">
        <v>1300000</v>
      </c>
      <c r="C1487">
        <v>1</v>
      </c>
      <c r="D1487" s="1">
        <v>41640</v>
      </c>
      <c r="E1487">
        <f t="shared" si="23"/>
        <v>702</v>
      </c>
    </row>
    <row r="1488" spans="1:5" x14ac:dyDescent="0.2">
      <c r="A1488" t="s">
        <v>31461</v>
      </c>
      <c r="B1488">
        <v>8100</v>
      </c>
      <c r="C1488">
        <v>1</v>
      </c>
      <c r="D1488" s="1">
        <v>41843</v>
      </c>
      <c r="E1488">
        <f t="shared" si="23"/>
        <v>499</v>
      </c>
    </row>
    <row r="1489" spans="1:5" x14ac:dyDescent="0.2">
      <c r="A1489" t="s">
        <v>31467</v>
      </c>
      <c r="B1489">
        <v>25000</v>
      </c>
      <c r="C1489">
        <v>1</v>
      </c>
      <c r="D1489" s="1">
        <v>41475</v>
      </c>
      <c r="E1489">
        <f t="shared" si="23"/>
        <v>867</v>
      </c>
    </row>
    <row r="1490" spans="1:5" x14ac:dyDescent="0.2">
      <c r="A1490" t="s">
        <v>31497</v>
      </c>
      <c r="B1490">
        <v>400000</v>
      </c>
      <c r="C1490">
        <v>1</v>
      </c>
      <c r="D1490" s="1">
        <v>37416</v>
      </c>
      <c r="E1490">
        <f t="shared" si="23"/>
        <v>4926</v>
      </c>
    </row>
    <row r="1491" spans="1:5" x14ac:dyDescent="0.2">
      <c r="A1491" t="s">
        <v>31500</v>
      </c>
      <c r="B1491">
        <v>55000</v>
      </c>
      <c r="C1491">
        <v>1</v>
      </c>
      <c r="D1491" s="1">
        <v>40613</v>
      </c>
      <c r="E1491">
        <f t="shared" si="23"/>
        <v>1729</v>
      </c>
    </row>
    <row r="1492" spans="1:5" x14ac:dyDescent="0.2">
      <c r="A1492" t="s">
        <v>31503</v>
      </c>
      <c r="B1492">
        <v>5800000</v>
      </c>
      <c r="C1492">
        <v>1</v>
      </c>
      <c r="D1492" s="1">
        <v>37987</v>
      </c>
      <c r="E1492">
        <f t="shared" si="23"/>
        <v>4355</v>
      </c>
    </row>
    <row r="1493" spans="1:5" x14ac:dyDescent="0.2">
      <c r="A1493" t="s">
        <v>31509</v>
      </c>
      <c r="B1493">
        <v>10000000</v>
      </c>
      <c r="C1493">
        <v>2</v>
      </c>
      <c r="D1493" s="1">
        <v>36892</v>
      </c>
      <c r="E1493">
        <f t="shared" si="23"/>
        <v>5450</v>
      </c>
    </row>
    <row r="1494" spans="1:5" x14ac:dyDescent="0.2">
      <c r="A1494" t="s">
        <v>31520</v>
      </c>
      <c r="B1494">
        <v>5000345</v>
      </c>
      <c r="C1494">
        <v>1</v>
      </c>
      <c r="D1494" s="1">
        <v>31413</v>
      </c>
      <c r="E1494">
        <f t="shared" si="23"/>
        <v>10929</v>
      </c>
    </row>
    <row r="1495" spans="1:5" x14ac:dyDescent="0.2">
      <c r="A1495" t="s">
        <v>31523</v>
      </c>
      <c r="B1495">
        <v>10000000</v>
      </c>
      <c r="C1495">
        <v>1</v>
      </c>
      <c r="D1495" s="1">
        <v>39814</v>
      </c>
      <c r="E1495">
        <f t="shared" si="23"/>
        <v>2528</v>
      </c>
    </row>
    <row r="1496" spans="1:5" x14ac:dyDescent="0.2">
      <c r="A1496" t="s">
        <v>31544</v>
      </c>
      <c r="B1496">
        <v>600</v>
      </c>
      <c r="C1496">
        <v>1</v>
      </c>
      <c r="D1496" s="1">
        <v>42002</v>
      </c>
      <c r="E1496">
        <f t="shared" si="23"/>
        <v>340</v>
      </c>
    </row>
    <row r="1497" spans="1:5" hidden="1" x14ac:dyDescent="0.2">
      <c r="A1497" t="s">
        <v>31547</v>
      </c>
      <c r="B1497">
        <v>800000</v>
      </c>
      <c r="C1497">
        <v>1</v>
      </c>
      <c r="D1497" t="s">
        <v>31550</v>
      </c>
      <c r="E1497" t="e">
        <f t="shared" si="23"/>
        <v>#VALUE!</v>
      </c>
    </row>
    <row r="1498" spans="1:5" x14ac:dyDescent="0.2">
      <c r="A1498" t="s">
        <v>31567</v>
      </c>
      <c r="B1498">
        <v>4205000</v>
      </c>
      <c r="C1498">
        <v>5</v>
      </c>
      <c r="D1498" s="1">
        <v>39448</v>
      </c>
      <c r="E1498">
        <f t="shared" si="23"/>
        <v>2894</v>
      </c>
    </row>
    <row r="1499" spans="1:5" x14ac:dyDescent="0.2">
      <c r="A1499" t="s">
        <v>31582</v>
      </c>
      <c r="B1499">
        <v>8200000</v>
      </c>
      <c r="C1499">
        <v>2</v>
      </c>
      <c r="D1499" s="1">
        <v>39801</v>
      </c>
      <c r="E1499">
        <f t="shared" si="23"/>
        <v>2541</v>
      </c>
    </row>
    <row r="1500" spans="1:5" x14ac:dyDescent="0.2">
      <c r="A1500" t="s">
        <v>31586</v>
      </c>
      <c r="B1500">
        <v>51000000</v>
      </c>
      <c r="C1500">
        <v>1</v>
      </c>
      <c r="D1500" s="1">
        <v>35065</v>
      </c>
      <c r="E1500">
        <f t="shared" si="23"/>
        <v>7277</v>
      </c>
    </row>
    <row r="1501" spans="1:5" x14ac:dyDescent="0.2">
      <c r="A1501" t="s">
        <v>31613</v>
      </c>
      <c r="B1501">
        <v>7300000</v>
      </c>
      <c r="C1501">
        <v>2</v>
      </c>
      <c r="D1501" s="1">
        <v>41548</v>
      </c>
      <c r="E1501">
        <f t="shared" si="23"/>
        <v>794</v>
      </c>
    </row>
    <row r="1502" spans="1:5" x14ac:dyDescent="0.2">
      <c r="A1502" t="s">
        <v>31633</v>
      </c>
      <c r="B1502">
        <v>132787385</v>
      </c>
      <c r="C1502">
        <v>14</v>
      </c>
      <c r="D1502" s="1">
        <v>36526</v>
      </c>
      <c r="E1502">
        <f t="shared" si="23"/>
        <v>5816</v>
      </c>
    </row>
    <row r="1503" spans="1:5" x14ac:dyDescent="0.2">
      <c r="A1503" t="s">
        <v>31646</v>
      </c>
      <c r="B1503">
        <v>175000</v>
      </c>
      <c r="C1503">
        <v>1</v>
      </c>
      <c r="D1503" s="1">
        <v>40544</v>
      </c>
      <c r="E1503">
        <f t="shared" si="23"/>
        <v>1798</v>
      </c>
    </row>
    <row r="1504" spans="1:5" x14ac:dyDescent="0.2">
      <c r="A1504" t="s">
        <v>31649</v>
      </c>
      <c r="B1504">
        <v>125000</v>
      </c>
      <c r="C1504">
        <v>1</v>
      </c>
      <c r="D1504" s="1">
        <v>41640</v>
      </c>
      <c r="E1504">
        <f t="shared" si="23"/>
        <v>702</v>
      </c>
    </row>
    <row r="1505" spans="1:5" x14ac:dyDescent="0.2">
      <c r="A1505" t="s">
        <v>31672</v>
      </c>
      <c r="B1505">
        <v>50000</v>
      </c>
      <c r="C1505">
        <v>1</v>
      </c>
      <c r="D1505" s="1">
        <v>39462</v>
      </c>
      <c r="E1505">
        <f t="shared" si="23"/>
        <v>2880</v>
      </c>
    </row>
    <row r="1506" spans="1:5" x14ac:dyDescent="0.2">
      <c r="A1506" t="s">
        <v>31693</v>
      </c>
      <c r="B1506">
        <v>300000</v>
      </c>
      <c r="C1506">
        <v>1</v>
      </c>
      <c r="D1506" s="1">
        <v>41064</v>
      </c>
      <c r="E1506">
        <f t="shared" si="23"/>
        <v>1278</v>
      </c>
    </row>
    <row r="1507" spans="1:5" x14ac:dyDescent="0.2">
      <c r="A1507" t="s">
        <v>31708</v>
      </c>
      <c r="B1507">
        <v>300000</v>
      </c>
      <c r="C1507">
        <v>1</v>
      </c>
      <c r="D1507" s="1">
        <v>41275</v>
      </c>
      <c r="E1507">
        <f t="shared" si="23"/>
        <v>1067</v>
      </c>
    </row>
    <row r="1508" spans="1:5" x14ac:dyDescent="0.2">
      <c r="A1508" t="s">
        <v>31717</v>
      </c>
      <c r="B1508">
        <v>16360000</v>
      </c>
      <c r="C1508">
        <v>7</v>
      </c>
      <c r="D1508" s="1">
        <v>40592</v>
      </c>
      <c r="E1508">
        <f t="shared" si="23"/>
        <v>1750</v>
      </c>
    </row>
    <row r="1509" spans="1:5" x14ac:dyDescent="0.2">
      <c r="A1509" t="s">
        <v>31735</v>
      </c>
      <c r="B1509">
        <v>42000</v>
      </c>
      <c r="C1509">
        <v>1</v>
      </c>
      <c r="D1509" s="1">
        <v>41410</v>
      </c>
      <c r="E1509">
        <f t="shared" si="23"/>
        <v>932</v>
      </c>
    </row>
    <row r="1510" spans="1:5" x14ac:dyDescent="0.2">
      <c r="A1510" t="s">
        <v>31754</v>
      </c>
      <c r="B1510">
        <v>160000</v>
      </c>
      <c r="C1510">
        <v>2</v>
      </c>
      <c r="D1510" s="1">
        <v>41030</v>
      </c>
      <c r="E1510">
        <f t="shared" si="23"/>
        <v>1312</v>
      </c>
    </row>
    <row r="1511" spans="1:5" x14ac:dyDescent="0.2">
      <c r="A1511" t="s">
        <v>31759</v>
      </c>
      <c r="B1511">
        <v>5404028</v>
      </c>
      <c r="C1511">
        <v>5</v>
      </c>
      <c r="D1511" s="1">
        <v>40808</v>
      </c>
      <c r="E1511">
        <f t="shared" si="23"/>
        <v>1534</v>
      </c>
    </row>
    <row r="1512" spans="1:5" x14ac:dyDescent="0.2">
      <c r="A1512" t="s">
        <v>31767</v>
      </c>
      <c r="B1512">
        <v>225000</v>
      </c>
      <c r="C1512">
        <v>2</v>
      </c>
      <c r="D1512" s="1">
        <v>40269</v>
      </c>
      <c r="E1512">
        <f t="shared" si="23"/>
        <v>2073</v>
      </c>
    </row>
    <row r="1513" spans="1:5" x14ac:dyDescent="0.2">
      <c r="A1513" t="s">
        <v>31779</v>
      </c>
      <c r="B1513">
        <v>999857</v>
      </c>
      <c r="C1513">
        <v>1</v>
      </c>
      <c r="D1513" s="1">
        <v>41821</v>
      </c>
      <c r="E1513">
        <f t="shared" si="23"/>
        <v>521</v>
      </c>
    </row>
    <row r="1514" spans="1:5" x14ac:dyDescent="0.2">
      <c r="A1514" t="s">
        <v>31783</v>
      </c>
      <c r="B1514">
        <v>90000000</v>
      </c>
      <c r="C1514">
        <v>5</v>
      </c>
      <c r="D1514" s="1">
        <v>39326</v>
      </c>
      <c r="E1514">
        <f t="shared" si="23"/>
        <v>3016</v>
      </c>
    </row>
    <row r="1515" spans="1:5" x14ac:dyDescent="0.2">
      <c r="A1515" t="s">
        <v>31787</v>
      </c>
      <c r="B1515">
        <v>1281000</v>
      </c>
      <c r="C1515">
        <v>5</v>
      </c>
      <c r="D1515" s="1">
        <v>41562</v>
      </c>
      <c r="E1515">
        <f t="shared" si="23"/>
        <v>780</v>
      </c>
    </row>
    <row r="1516" spans="1:5" x14ac:dyDescent="0.2">
      <c r="A1516" t="s">
        <v>31791</v>
      </c>
      <c r="B1516">
        <v>10550000</v>
      </c>
      <c r="C1516">
        <v>4</v>
      </c>
      <c r="D1516" s="1">
        <v>38353</v>
      </c>
      <c r="E1516">
        <f t="shared" si="23"/>
        <v>3989</v>
      </c>
    </row>
    <row r="1517" spans="1:5" x14ac:dyDescent="0.2">
      <c r="A1517" t="s">
        <v>31795</v>
      </c>
      <c r="B1517">
        <v>375000</v>
      </c>
      <c r="C1517">
        <v>1</v>
      </c>
      <c r="D1517" s="1">
        <v>41641</v>
      </c>
      <c r="E1517">
        <f t="shared" si="23"/>
        <v>701</v>
      </c>
    </row>
    <row r="1518" spans="1:5" x14ac:dyDescent="0.2">
      <c r="A1518" t="s">
        <v>31803</v>
      </c>
      <c r="B1518">
        <v>25000</v>
      </c>
      <c r="C1518">
        <v>1</v>
      </c>
      <c r="D1518" s="1">
        <v>38718</v>
      </c>
      <c r="E1518">
        <f t="shared" si="23"/>
        <v>3624</v>
      </c>
    </row>
    <row r="1519" spans="1:5" x14ac:dyDescent="0.2">
      <c r="A1519" t="s">
        <v>31810</v>
      </c>
      <c r="B1519">
        <v>750000</v>
      </c>
      <c r="C1519">
        <v>1</v>
      </c>
      <c r="D1519" s="1">
        <v>40179</v>
      </c>
      <c r="E1519">
        <f t="shared" si="23"/>
        <v>2163</v>
      </c>
    </row>
    <row r="1520" spans="1:5" x14ac:dyDescent="0.2">
      <c r="A1520" t="s">
        <v>31818</v>
      </c>
      <c r="B1520">
        <v>17000000</v>
      </c>
      <c r="C1520">
        <v>2</v>
      </c>
      <c r="D1520" s="1">
        <v>41317</v>
      </c>
      <c r="E1520">
        <f t="shared" si="23"/>
        <v>1025</v>
      </c>
    </row>
    <row r="1521" spans="1:5" x14ac:dyDescent="0.2">
      <c r="A1521" t="s">
        <v>31822</v>
      </c>
      <c r="B1521">
        <v>125000</v>
      </c>
      <c r="C1521">
        <v>2</v>
      </c>
      <c r="D1521" s="1">
        <v>39817</v>
      </c>
      <c r="E1521">
        <f t="shared" si="23"/>
        <v>2525</v>
      </c>
    </row>
    <row r="1522" spans="1:5" x14ac:dyDescent="0.2">
      <c r="A1522" t="s">
        <v>31841</v>
      </c>
      <c r="B1522">
        <v>275000</v>
      </c>
      <c r="C1522">
        <v>1</v>
      </c>
      <c r="D1522" s="1">
        <v>39456</v>
      </c>
      <c r="E1522">
        <f t="shared" si="23"/>
        <v>2886</v>
      </c>
    </row>
    <row r="1523" spans="1:5" x14ac:dyDescent="0.2">
      <c r="A1523" t="s">
        <v>31847</v>
      </c>
      <c r="B1523">
        <v>400000</v>
      </c>
      <c r="C1523">
        <v>1</v>
      </c>
      <c r="D1523" s="1">
        <v>40909</v>
      </c>
      <c r="E1523">
        <f t="shared" si="23"/>
        <v>1433</v>
      </c>
    </row>
    <row r="1524" spans="1:5" x14ac:dyDescent="0.2">
      <c r="A1524" t="s">
        <v>31850</v>
      </c>
      <c r="B1524">
        <v>3900000</v>
      </c>
      <c r="C1524">
        <v>3</v>
      </c>
      <c r="D1524" s="1">
        <v>40463</v>
      </c>
      <c r="E1524">
        <f t="shared" si="23"/>
        <v>1879</v>
      </c>
    </row>
    <row r="1525" spans="1:5" x14ac:dyDescent="0.2">
      <c r="A1525" t="s">
        <v>31870</v>
      </c>
      <c r="B1525">
        <v>9099999</v>
      </c>
      <c r="C1525">
        <v>3</v>
      </c>
      <c r="D1525" s="1">
        <v>41153</v>
      </c>
      <c r="E1525">
        <f t="shared" si="23"/>
        <v>1189</v>
      </c>
    </row>
    <row r="1526" spans="1:5" x14ac:dyDescent="0.2">
      <c r="A1526" t="s">
        <v>31874</v>
      </c>
      <c r="B1526">
        <v>20000</v>
      </c>
      <c r="C1526">
        <v>1</v>
      </c>
      <c r="D1526" s="1">
        <v>41640</v>
      </c>
      <c r="E1526">
        <f t="shared" si="23"/>
        <v>702</v>
      </c>
    </row>
    <row r="1527" spans="1:5" x14ac:dyDescent="0.2">
      <c r="A1527" t="s">
        <v>31882</v>
      </c>
      <c r="B1527">
        <v>7500000</v>
      </c>
      <c r="C1527">
        <v>4</v>
      </c>
      <c r="D1527" s="1">
        <v>38718</v>
      </c>
      <c r="E1527">
        <f t="shared" si="23"/>
        <v>3624</v>
      </c>
    </row>
    <row r="1528" spans="1:5" x14ac:dyDescent="0.2">
      <c r="A1528" t="s">
        <v>31886</v>
      </c>
      <c r="B1528">
        <v>100000</v>
      </c>
      <c r="C1528">
        <v>1</v>
      </c>
      <c r="D1528" s="1">
        <v>40603</v>
      </c>
      <c r="E1528">
        <f t="shared" si="23"/>
        <v>1739</v>
      </c>
    </row>
    <row r="1529" spans="1:5" x14ac:dyDescent="0.2">
      <c r="A1529" t="s">
        <v>31890</v>
      </c>
      <c r="B1529">
        <v>8600000</v>
      </c>
      <c r="C1529">
        <v>2</v>
      </c>
      <c r="D1529" s="1">
        <v>41153</v>
      </c>
      <c r="E1529">
        <f t="shared" si="23"/>
        <v>1189</v>
      </c>
    </row>
    <row r="1530" spans="1:5" x14ac:dyDescent="0.2">
      <c r="A1530" t="s">
        <v>31902</v>
      </c>
      <c r="B1530">
        <v>705000</v>
      </c>
      <c r="C1530">
        <v>6</v>
      </c>
      <c r="D1530" s="1">
        <v>36161</v>
      </c>
      <c r="E1530">
        <f t="shared" si="23"/>
        <v>6181</v>
      </c>
    </row>
    <row r="1531" spans="1:5" x14ac:dyDescent="0.2">
      <c r="A1531" t="s">
        <v>31919</v>
      </c>
      <c r="B1531">
        <v>1100000</v>
      </c>
      <c r="C1531">
        <v>1</v>
      </c>
      <c r="D1531" s="1">
        <v>40909</v>
      </c>
      <c r="E1531">
        <f t="shared" si="23"/>
        <v>1433</v>
      </c>
    </row>
    <row r="1532" spans="1:5" x14ac:dyDescent="0.2">
      <c r="A1532" t="s">
        <v>31922</v>
      </c>
      <c r="B1532">
        <v>4000000</v>
      </c>
      <c r="C1532">
        <v>1</v>
      </c>
      <c r="D1532" s="1">
        <v>39448</v>
      </c>
      <c r="E1532">
        <f t="shared" si="23"/>
        <v>2894</v>
      </c>
    </row>
    <row r="1533" spans="1:5" x14ac:dyDescent="0.2">
      <c r="A1533" t="s">
        <v>31925</v>
      </c>
      <c r="B1533">
        <v>6000000</v>
      </c>
      <c r="C1533">
        <v>1</v>
      </c>
      <c r="D1533" s="1">
        <v>36892</v>
      </c>
      <c r="E1533">
        <f t="shared" si="23"/>
        <v>5450</v>
      </c>
    </row>
    <row r="1534" spans="1:5" x14ac:dyDescent="0.2">
      <c r="A1534" t="s">
        <v>31939</v>
      </c>
      <c r="B1534">
        <v>200000</v>
      </c>
      <c r="C1534">
        <v>1</v>
      </c>
      <c r="D1534" s="1">
        <v>40797</v>
      </c>
      <c r="E1534">
        <f t="shared" si="23"/>
        <v>1545</v>
      </c>
    </row>
    <row r="1535" spans="1:5" x14ac:dyDescent="0.2">
      <c r="A1535" t="s">
        <v>31941</v>
      </c>
      <c r="B1535">
        <v>6640000</v>
      </c>
      <c r="C1535">
        <v>2</v>
      </c>
      <c r="D1535" s="1">
        <v>41275</v>
      </c>
      <c r="E1535">
        <f t="shared" si="23"/>
        <v>1067</v>
      </c>
    </row>
    <row r="1536" spans="1:5" x14ac:dyDescent="0.2">
      <c r="A1536" t="s">
        <v>31949</v>
      </c>
      <c r="B1536">
        <v>10700000</v>
      </c>
      <c r="C1536">
        <v>2</v>
      </c>
      <c r="D1536" s="1">
        <v>40909</v>
      </c>
      <c r="E1536">
        <f t="shared" si="23"/>
        <v>1433</v>
      </c>
    </row>
    <row r="1537" spans="1:5" x14ac:dyDescent="0.2">
      <c r="A1537" t="s">
        <v>31957</v>
      </c>
      <c r="B1537">
        <v>23376606</v>
      </c>
      <c r="C1537">
        <v>6</v>
      </c>
      <c r="D1537" s="1">
        <v>39814</v>
      </c>
      <c r="E1537">
        <f t="shared" si="23"/>
        <v>2528</v>
      </c>
    </row>
    <row r="1538" spans="1:5" x14ac:dyDescent="0.2">
      <c r="A1538" t="s">
        <v>31960</v>
      </c>
      <c r="B1538">
        <v>20000</v>
      </c>
      <c r="C1538">
        <v>1</v>
      </c>
      <c r="D1538" s="1">
        <v>40544</v>
      </c>
      <c r="E1538">
        <f t="shared" si="23"/>
        <v>1798</v>
      </c>
    </row>
    <row r="1539" spans="1:5" x14ac:dyDescent="0.2">
      <c r="A1539" t="s">
        <v>31964</v>
      </c>
      <c r="B1539">
        <v>475000</v>
      </c>
      <c r="C1539">
        <v>2</v>
      </c>
      <c r="D1539" s="1">
        <v>41094</v>
      </c>
      <c r="E1539">
        <f t="shared" ref="E1539:E1602" si="24">$H$3 - D1539</f>
        <v>1248</v>
      </c>
    </row>
    <row r="1540" spans="1:5" x14ac:dyDescent="0.2">
      <c r="A1540" t="s">
        <v>31968</v>
      </c>
      <c r="B1540">
        <v>850000</v>
      </c>
      <c r="C1540">
        <v>1</v>
      </c>
      <c r="D1540" s="1">
        <v>39448</v>
      </c>
      <c r="E1540">
        <f t="shared" si="24"/>
        <v>2894</v>
      </c>
    </row>
    <row r="1541" spans="1:5" x14ac:dyDescent="0.2">
      <c r="A1541" t="s">
        <v>31979</v>
      </c>
      <c r="B1541">
        <v>125000</v>
      </c>
      <c r="C1541">
        <v>1</v>
      </c>
      <c r="D1541" s="1">
        <v>40544</v>
      </c>
      <c r="E1541">
        <f t="shared" si="24"/>
        <v>1798</v>
      </c>
    </row>
    <row r="1542" spans="1:5" x14ac:dyDescent="0.2">
      <c r="A1542" t="s">
        <v>31983</v>
      </c>
      <c r="B1542">
        <v>120000</v>
      </c>
      <c r="C1542">
        <v>1</v>
      </c>
      <c r="D1542" s="1">
        <v>42005</v>
      </c>
      <c r="E1542">
        <f t="shared" si="24"/>
        <v>337</v>
      </c>
    </row>
    <row r="1543" spans="1:5" x14ac:dyDescent="0.2">
      <c r="A1543" t="s">
        <v>31989</v>
      </c>
      <c r="B1543">
        <v>14563000</v>
      </c>
      <c r="C1543">
        <v>4</v>
      </c>
      <c r="D1543" s="1">
        <v>40909</v>
      </c>
      <c r="E1543">
        <f t="shared" si="24"/>
        <v>1433</v>
      </c>
    </row>
    <row r="1544" spans="1:5" x14ac:dyDescent="0.2">
      <c r="A1544" t="s">
        <v>31996</v>
      </c>
      <c r="B1544">
        <v>805000</v>
      </c>
      <c r="C1544">
        <v>1</v>
      </c>
      <c r="D1544" s="1">
        <v>40756</v>
      </c>
      <c r="E1544">
        <f t="shared" si="24"/>
        <v>1586</v>
      </c>
    </row>
    <row r="1545" spans="1:5" x14ac:dyDescent="0.2">
      <c r="A1545" t="s">
        <v>32002</v>
      </c>
      <c r="B1545">
        <v>600000</v>
      </c>
      <c r="C1545">
        <v>1</v>
      </c>
      <c r="D1545" s="1">
        <v>41275</v>
      </c>
      <c r="E1545">
        <f t="shared" si="24"/>
        <v>1067</v>
      </c>
    </row>
    <row r="1546" spans="1:5" x14ac:dyDescent="0.2">
      <c r="A1546" t="s">
        <v>32030</v>
      </c>
      <c r="B1546">
        <v>3900000</v>
      </c>
      <c r="C1546">
        <v>2</v>
      </c>
      <c r="D1546" s="1">
        <v>40890</v>
      </c>
      <c r="E1546">
        <f t="shared" si="24"/>
        <v>1452</v>
      </c>
    </row>
    <row r="1547" spans="1:5" x14ac:dyDescent="0.2">
      <c r="A1547" t="s">
        <v>32038</v>
      </c>
      <c r="B1547">
        <v>638000</v>
      </c>
      <c r="C1547">
        <v>2</v>
      </c>
      <c r="D1547" s="1">
        <v>39873</v>
      </c>
      <c r="E1547">
        <f t="shared" si="24"/>
        <v>2469</v>
      </c>
    </row>
    <row r="1548" spans="1:5" x14ac:dyDescent="0.2">
      <c r="A1548" t="s">
        <v>32049</v>
      </c>
      <c r="B1548">
        <v>60000000</v>
      </c>
      <c r="C1548">
        <v>1</v>
      </c>
      <c r="D1548" s="1">
        <v>38353</v>
      </c>
      <c r="E1548">
        <f t="shared" si="24"/>
        <v>3989</v>
      </c>
    </row>
    <row r="1549" spans="1:5" x14ac:dyDescent="0.2">
      <c r="A1549" t="s">
        <v>32051</v>
      </c>
      <c r="B1549">
        <v>5000000</v>
      </c>
      <c r="C1549">
        <v>1</v>
      </c>
      <c r="D1549" s="1">
        <v>37257</v>
      </c>
      <c r="E1549">
        <f t="shared" si="24"/>
        <v>5085</v>
      </c>
    </row>
    <row r="1550" spans="1:5" x14ac:dyDescent="0.2">
      <c r="A1550" t="s">
        <v>32054</v>
      </c>
      <c r="B1550">
        <v>1400000</v>
      </c>
      <c r="C1550">
        <v>1</v>
      </c>
      <c r="D1550" s="1">
        <v>36526</v>
      </c>
      <c r="E1550">
        <f t="shared" si="24"/>
        <v>5816</v>
      </c>
    </row>
    <row r="1551" spans="1:5" x14ac:dyDescent="0.2">
      <c r="A1551" t="s">
        <v>32056</v>
      </c>
      <c r="B1551">
        <v>1835032</v>
      </c>
      <c r="C1551">
        <v>2</v>
      </c>
      <c r="D1551" s="1">
        <v>40544</v>
      </c>
      <c r="E1551">
        <f t="shared" si="24"/>
        <v>1798</v>
      </c>
    </row>
    <row r="1552" spans="1:5" x14ac:dyDescent="0.2">
      <c r="A1552" t="s">
        <v>32062</v>
      </c>
      <c r="B1552">
        <v>3000</v>
      </c>
      <c r="C1552">
        <v>1</v>
      </c>
      <c r="D1552" s="1">
        <v>41551</v>
      </c>
      <c r="E1552">
        <f t="shared" si="24"/>
        <v>791</v>
      </c>
    </row>
    <row r="1553" spans="1:5" x14ac:dyDescent="0.2">
      <c r="A1553" t="s">
        <v>32078</v>
      </c>
      <c r="B1553">
        <v>27500000</v>
      </c>
      <c r="C1553">
        <v>2</v>
      </c>
      <c r="D1553" s="1">
        <v>36161</v>
      </c>
      <c r="E1553">
        <f t="shared" si="24"/>
        <v>6181</v>
      </c>
    </row>
    <row r="1554" spans="1:5" x14ac:dyDescent="0.2">
      <c r="A1554" t="s">
        <v>32097</v>
      </c>
      <c r="B1554">
        <v>4150000</v>
      </c>
      <c r="C1554">
        <v>2</v>
      </c>
      <c r="D1554" s="1">
        <v>41016</v>
      </c>
      <c r="E1554">
        <f t="shared" si="24"/>
        <v>1326</v>
      </c>
    </row>
    <row r="1555" spans="1:5" x14ac:dyDescent="0.2">
      <c r="A1555" t="s">
        <v>32101</v>
      </c>
      <c r="B1555">
        <v>240000</v>
      </c>
      <c r="C1555">
        <v>1</v>
      </c>
      <c r="D1555" s="1">
        <v>40239</v>
      </c>
      <c r="E1555">
        <f t="shared" si="24"/>
        <v>2103</v>
      </c>
    </row>
    <row r="1556" spans="1:5" x14ac:dyDescent="0.2">
      <c r="A1556" t="s">
        <v>32111</v>
      </c>
      <c r="B1556">
        <v>8500000</v>
      </c>
      <c r="C1556">
        <v>4</v>
      </c>
      <c r="D1556" s="1">
        <v>39965</v>
      </c>
      <c r="E1556">
        <f t="shared" si="24"/>
        <v>2377</v>
      </c>
    </row>
    <row r="1557" spans="1:5" x14ac:dyDescent="0.2">
      <c r="A1557" t="s">
        <v>32115</v>
      </c>
      <c r="B1557">
        <v>19900000</v>
      </c>
      <c r="C1557">
        <v>3</v>
      </c>
      <c r="D1557" s="1">
        <v>39734</v>
      </c>
      <c r="E1557">
        <f t="shared" si="24"/>
        <v>2608</v>
      </c>
    </row>
    <row r="1558" spans="1:5" x14ac:dyDescent="0.2">
      <c r="A1558" t="s">
        <v>32133</v>
      </c>
      <c r="B1558">
        <v>12500000</v>
      </c>
      <c r="C1558">
        <v>3</v>
      </c>
      <c r="D1558" s="1">
        <v>38384</v>
      </c>
      <c r="E1558">
        <f t="shared" si="24"/>
        <v>3958</v>
      </c>
    </row>
    <row r="1559" spans="1:5" x14ac:dyDescent="0.2">
      <c r="A1559" t="s">
        <v>32136</v>
      </c>
      <c r="B1559">
        <v>40000</v>
      </c>
      <c r="C1559">
        <v>1</v>
      </c>
      <c r="D1559" s="1">
        <v>41883</v>
      </c>
      <c r="E1559">
        <f t="shared" si="24"/>
        <v>459</v>
      </c>
    </row>
    <row r="1560" spans="1:5" x14ac:dyDescent="0.2">
      <c r="A1560" t="s">
        <v>32149</v>
      </c>
      <c r="B1560">
        <v>35000</v>
      </c>
      <c r="C1560">
        <v>1</v>
      </c>
      <c r="D1560" s="1">
        <v>39814</v>
      </c>
      <c r="E1560">
        <f t="shared" si="24"/>
        <v>2528</v>
      </c>
    </row>
    <row r="1561" spans="1:5" x14ac:dyDescent="0.2">
      <c r="A1561" t="s">
        <v>32154</v>
      </c>
      <c r="B1561">
        <v>450000</v>
      </c>
      <c r="C1561">
        <v>2</v>
      </c>
      <c r="D1561" s="1">
        <v>40604</v>
      </c>
      <c r="E1561">
        <f t="shared" si="24"/>
        <v>1738</v>
      </c>
    </row>
    <row r="1562" spans="1:5" x14ac:dyDescent="0.2">
      <c r="A1562" t="s">
        <v>32178</v>
      </c>
      <c r="B1562">
        <v>750000</v>
      </c>
      <c r="C1562">
        <v>2</v>
      </c>
      <c r="D1562" s="1">
        <v>41395</v>
      </c>
      <c r="E1562">
        <f t="shared" si="24"/>
        <v>947</v>
      </c>
    </row>
    <row r="1563" spans="1:5" x14ac:dyDescent="0.2">
      <c r="A1563" t="s">
        <v>32181</v>
      </c>
      <c r="B1563">
        <v>23470000</v>
      </c>
      <c r="C1563">
        <v>3</v>
      </c>
      <c r="D1563" s="1">
        <v>37257</v>
      </c>
      <c r="E1563">
        <f t="shared" si="24"/>
        <v>5085</v>
      </c>
    </row>
    <row r="1564" spans="1:5" x14ac:dyDescent="0.2">
      <c r="A1564" t="s">
        <v>32184</v>
      </c>
      <c r="B1564">
        <v>50000</v>
      </c>
      <c r="C1564">
        <v>1</v>
      </c>
      <c r="D1564" s="1">
        <v>41456</v>
      </c>
      <c r="E1564">
        <f t="shared" si="24"/>
        <v>886</v>
      </c>
    </row>
    <row r="1565" spans="1:5" x14ac:dyDescent="0.2">
      <c r="A1565" t="s">
        <v>32195</v>
      </c>
      <c r="B1565">
        <v>24000</v>
      </c>
      <c r="C1565">
        <v>1</v>
      </c>
      <c r="D1565" s="1">
        <v>41663</v>
      </c>
      <c r="E1565">
        <f t="shared" si="24"/>
        <v>679</v>
      </c>
    </row>
    <row r="1566" spans="1:5" x14ac:dyDescent="0.2">
      <c r="A1566" t="s">
        <v>32198</v>
      </c>
      <c r="B1566">
        <v>200000</v>
      </c>
      <c r="C1566">
        <v>1</v>
      </c>
      <c r="D1566" s="1">
        <v>40909</v>
      </c>
      <c r="E1566">
        <f t="shared" si="24"/>
        <v>1433</v>
      </c>
    </row>
    <row r="1567" spans="1:5" x14ac:dyDescent="0.2">
      <c r="A1567" t="s">
        <v>32211</v>
      </c>
      <c r="B1567">
        <v>550000</v>
      </c>
      <c r="C1567">
        <v>1</v>
      </c>
      <c r="D1567" s="1">
        <v>40337</v>
      </c>
      <c r="E1567">
        <f t="shared" si="24"/>
        <v>2005</v>
      </c>
    </row>
    <row r="1568" spans="1:5" x14ac:dyDescent="0.2">
      <c r="A1568" t="s">
        <v>32221</v>
      </c>
      <c r="B1568">
        <v>500000</v>
      </c>
      <c r="C1568">
        <v>1</v>
      </c>
      <c r="D1568" s="1">
        <v>41456</v>
      </c>
      <c r="E1568">
        <f t="shared" si="24"/>
        <v>886</v>
      </c>
    </row>
    <row r="1569" spans="1:5" x14ac:dyDescent="0.2">
      <c r="A1569" t="s">
        <v>32249</v>
      </c>
      <c r="B1569">
        <v>1500000</v>
      </c>
      <c r="C1569">
        <v>1</v>
      </c>
      <c r="D1569" s="1">
        <v>39965</v>
      </c>
      <c r="E1569">
        <f t="shared" si="24"/>
        <v>2377</v>
      </c>
    </row>
    <row r="1570" spans="1:5" x14ac:dyDescent="0.2">
      <c r="A1570" t="s">
        <v>32254</v>
      </c>
      <c r="B1570">
        <v>1500000</v>
      </c>
      <c r="C1570">
        <v>1</v>
      </c>
      <c r="D1570" s="1">
        <v>41131</v>
      </c>
      <c r="E1570">
        <f t="shared" si="24"/>
        <v>1211</v>
      </c>
    </row>
    <row r="1571" spans="1:5" x14ac:dyDescent="0.2">
      <c r="A1571" t="s">
        <v>32282</v>
      </c>
      <c r="B1571">
        <v>7300000</v>
      </c>
      <c r="C1571">
        <v>2</v>
      </c>
      <c r="D1571" s="1">
        <v>40148</v>
      </c>
      <c r="E1571">
        <f t="shared" si="24"/>
        <v>2194</v>
      </c>
    </row>
    <row r="1572" spans="1:5" x14ac:dyDescent="0.2">
      <c r="A1572" t="s">
        <v>32286</v>
      </c>
      <c r="B1572">
        <v>15000000</v>
      </c>
      <c r="C1572">
        <v>1</v>
      </c>
      <c r="D1572" s="1">
        <v>34700</v>
      </c>
      <c r="E1572">
        <f t="shared" si="24"/>
        <v>7642</v>
      </c>
    </row>
    <row r="1573" spans="1:5" x14ac:dyDescent="0.2">
      <c r="A1573" t="s">
        <v>32315</v>
      </c>
      <c r="B1573">
        <v>5000000</v>
      </c>
      <c r="C1573">
        <v>3</v>
      </c>
      <c r="D1573" s="1">
        <v>39114</v>
      </c>
      <c r="E1573">
        <f t="shared" si="24"/>
        <v>3228</v>
      </c>
    </row>
    <row r="1574" spans="1:5" x14ac:dyDescent="0.2">
      <c r="A1574" t="s">
        <v>32360</v>
      </c>
      <c r="B1574">
        <v>5000000</v>
      </c>
      <c r="C1574">
        <v>1</v>
      </c>
      <c r="D1574" s="1">
        <v>37257</v>
      </c>
      <c r="E1574">
        <f t="shared" si="24"/>
        <v>5085</v>
      </c>
    </row>
    <row r="1575" spans="1:5" x14ac:dyDescent="0.2">
      <c r="A1575" t="s">
        <v>32369</v>
      </c>
      <c r="B1575">
        <v>4000000</v>
      </c>
      <c r="C1575">
        <v>1</v>
      </c>
      <c r="D1575" s="1">
        <v>31048</v>
      </c>
      <c r="E1575">
        <f t="shared" si="24"/>
        <v>11294</v>
      </c>
    </row>
    <row r="1576" spans="1:5" x14ac:dyDescent="0.2">
      <c r="A1576" t="s">
        <v>32371</v>
      </c>
      <c r="B1576">
        <v>100000</v>
      </c>
      <c r="C1576">
        <v>1</v>
      </c>
      <c r="D1576" s="1">
        <v>39146</v>
      </c>
      <c r="E1576">
        <f t="shared" si="24"/>
        <v>3196</v>
      </c>
    </row>
    <row r="1577" spans="1:5" x14ac:dyDescent="0.2">
      <c r="A1577" t="s">
        <v>32376</v>
      </c>
      <c r="B1577">
        <v>135000</v>
      </c>
      <c r="C1577">
        <v>1</v>
      </c>
      <c r="D1577" s="1">
        <v>41255</v>
      </c>
      <c r="E1577">
        <f t="shared" si="24"/>
        <v>1087</v>
      </c>
    </row>
    <row r="1578" spans="1:5" x14ac:dyDescent="0.2">
      <c r="A1578" t="s">
        <v>32383</v>
      </c>
      <c r="B1578">
        <v>55600000</v>
      </c>
      <c r="C1578">
        <v>7</v>
      </c>
      <c r="D1578" s="1">
        <v>39203</v>
      </c>
      <c r="E1578">
        <f t="shared" si="24"/>
        <v>3139</v>
      </c>
    </row>
    <row r="1579" spans="1:5" x14ac:dyDescent="0.2">
      <c r="A1579" t="s">
        <v>32386</v>
      </c>
      <c r="B1579">
        <v>910337</v>
      </c>
      <c r="C1579">
        <v>2</v>
      </c>
      <c r="D1579" s="1">
        <v>34700</v>
      </c>
      <c r="E1579">
        <f t="shared" si="24"/>
        <v>7642</v>
      </c>
    </row>
    <row r="1580" spans="1:5" x14ac:dyDescent="0.2">
      <c r="A1580" t="s">
        <v>32398</v>
      </c>
      <c r="B1580">
        <v>1175000</v>
      </c>
      <c r="C1580">
        <v>2</v>
      </c>
      <c r="D1580" s="1">
        <v>39814</v>
      </c>
      <c r="E1580">
        <f t="shared" si="24"/>
        <v>2528</v>
      </c>
    </row>
    <row r="1581" spans="1:5" x14ac:dyDescent="0.2">
      <c r="A1581" t="s">
        <v>32405</v>
      </c>
      <c r="B1581">
        <v>602400</v>
      </c>
      <c r="C1581">
        <v>1</v>
      </c>
      <c r="D1581" s="1">
        <v>40909</v>
      </c>
      <c r="E1581">
        <f t="shared" si="24"/>
        <v>1433</v>
      </c>
    </row>
    <row r="1582" spans="1:5" x14ac:dyDescent="0.2">
      <c r="A1582" t="s">
        <v>32408</v>
      </c>
      <c r="B1582">
        <v>1700000</v>
      </c>
      <c r="C1582">
        <v>3</v>
      </c>
      <c r="D1582" s="1">
        <v>38930</v>
      </c>
      <c r="E1582">
        <f t="shared" si="24"/>
        <v>3412</v>
      </c>
    </row>
    <row r="1583" spans="1:5" x14ac:dyDescent="0.2">
      <c r="A1583" t="s">
        <v>32412</v>
      </c>
      <c r="B1583">
        <v>200000</v>
      </c>
      <c r="C1583">
        <v>1</v>
      </c>
      <c r="D1583" s="1">
        <v>39448</v>
      </c>
      <c r="E1583">
        <f t="shared" si="24"/>
        <v>2894</v>
      </c>
    </row>
    <row r="1584" spans="1:5" x14ac:dyDescent="0.2">
      <c r="A1584" t="s">
        <v>32425</v>
      </c>
      <c r="B1584">
        <v>2954999</v>
      </c>
      <c r="C1584">
        <v>2</v>
      </c>
      <c r="D1584" s="1">
        <v>40909</v>
      </c>
      <c r="E1584">
        <f t="shared" si="24"/>
        <v>1433</v>
      </c>
    </row>
    <row r="1585" spans="1:5" x14ac:dyDescent="0.2">
      <c r="A1585" t="s">
        <v>32429</v>
      </c>
      <c r="B1585">
        <v>27000000</v>
      </c>
      <c r="C1585">
        <v>3</v>
      </c>
      <c r="D1585" s="1">
        <v>41275</v>
      </c>
      <c r="E1585">
        <f t="shared" si="24"/>
        <v>1067</v>
      </c>
    </row>
    <row r="1586" spans="1:5" x14ac:dyDescent="0.2">
      <c r="A1586" t="s">
        <v>32444</v>
      </c>
      <c r="B1586">
        <v>200000</v>
      </c>
      <c r="C1586">
        <v>2</v>
      </c>
      <c r="D1586" s="1">
        <v>41034</v>
      </c>
      <c r="E1586">
        <f t="shared" si="24"/>
        <v>1308</v>
      </c>
    </row>
    <row r="1587" spans="1:5" x14ac:dyDescent="0.2">
      <c r="A1587" t="s">
        <v>32448</v>
      </c>
      <c r="B1587">
        <v>1865000</v>
      </c>
      <c r="C1587">
        <v>5</v>
      </c>
      <c r="D1587" s="1">
        <v>38931</v>
      </c>
      <c r="E1587">
        <f t="shared" si="24"/>
        <v>3411</v>
      </c>
    </row>
    <row r="1588" spans="1:5" x14ac:dyDescent="0.2">
      <c r="A1588" t="s">
        <v>32456</v>
      </c>
      <c r="B1588">
        <v>1225000</v>
      </c>
      <c r="C1588">
        <v>1</v>
      </c>
      <c r="D1588" s="1">
        <v>40544</v>
      </c>
      <c r="E1588">
        <f t="shared" si="24"/>
        <v>1798</v>
      </c>
    </row>
    <row r="1589" spans="1:5" x14ac:dyDescent="0.2">
      <c r="A1589" t="s">
        <v>32475</v>
      </c>
      <c r="B1589">
        <v>100000</v>
      </c>
      <c r="C1589">
        <v>3</v>
      </c>
      <c r="D1589" s="1">
        <v>41409</v>
      </c>
      <c r="E1589">
        <f t="shared" si="24"/>
        <v>933</v>
      </c>
    </row>
    <row r="1590" spans="1:5" x14ac:dyDescent="0.2">
      <c r="A1590" t="s">
        <v>32478</v>
      </c>
      <c r="B1590">
        <v>1250000</v>
      </c>
      <c r="C1590">
        <v>2</v>
      </c>
      <c r="D1590" s="1">
        <v>41275</v>
      </c>
      <c r="E1590">
        <f t="shared" si="24"/>
        <v>1067</v>
      </c>
    </row>
    <row r="1591" spans="1:5" x14ac:dyDescent="0.2">
      <c r="A1591" t="s">
        <v>32482</v>
      </c>
      <c r="B1591">
        <v>1935200</v>
      </c>
      <c r="C1591">
        <v>3</v>
      </c>
      <c r="D1591" s="1">
        <v>41548</v>
      </c>
      <c r="E1591">
        <f t="shared" si="24"/>
        <v>794</v>
      </c>
    </row>
    <row r="1592" spans="1:5" x14ac:dyDescent="0.2">
      <c r="A1592" t="s">
        <v>32486</v>
      </c>
      <c r="B1592">
        <v>600000</v>
      </c>
      <c r="C1592">
        <v>2</v>
      </c>
      <c r="D1592" s="1">
        <v>42064</v>
      </c>
      <c r="E1592">
        <f t="shared" si="24"/>
        <v>278</v>
      </c>
    </row>
    <row r="1593" spans="1:5" x14ac:dyDescent="0.2">
      <c r="A1593" t="s">
        <v>32490</v>
      </c>
      <c r="B1593">
        <v>23056409</v>
      </c>
      <c r="C1593">
        <v>2</v>
      </c>
      <c r="D1593" s="1">
        <v>40909</v>
      </c>
      <c r="E1593">
        <f t="shared" si="24"/>
        <v>1433</v>
      </c>
    </row>
    <row r="1594" spans="1:5" x14ac:dyDescent="0.2">
      <c r="A1594" t="s">
        <v>32493</v>
      </c>
      <c r="B1594">
        <v>100000000</v>
      </c>
      <c r="C1594">
        <v>1</v>
      </c>
      <c r="D1594" s="1">
        <v>40544</v>
      </c>
      <c r="E1594">
        <f t="shared" si="24"/>
        <v>1798</v>
      </c>
    </row>
    <row r="1595" spans="1:5" x14ac:dyDescent="0.2">
      <c r="A1595" t="s">
        <v>32499</v>
      </c>
      <c r="B1595">
        <v>14250000</v>
      </c>
      <c r="C1595">
        <v>2</v>
      </c>
      <c r="D1595" s="1">
        <v>41760</v>
      </c>
      <c r="E1595">
        <f t="shared" si="24"/>
        <v>582</v>
      </c>
    </row>
    <row r="1596" spans="1:5" x14ac:dyDescent="0.2">
      <c r="A1596" t="s">
        <v>32506</v>
      </c>
      <c r="B1596">
        <v>16924999</v>
      </c>
      <c r="C1596">
        <v>5</v>
      </c>
      <c r="D1596" s="1">
        <v>40179</v>
      </c>
      <c r="E1596">
        <f t="shared" si="24"/>
        <v>2163</v>
      </c>
    </row>
    <row r="1597" spans="1:5" x14ac:dyDescent="0.2">
      <c r="A1597" t="s">
        <v>32514</v>
      </c>
      <c r="B1597">
        <v>400000</v>
      </c>
      <c r="C1597">
        <v>1</v>
      </c>
      <c r="D1597" s="1">
        <v>41192</v>
      </c>
      <c r="E1597">
        <f t="shared" si="24"/>
        <v>1150</v>
      </c>
    </row>
    <row r="1598" spans="1:5" x14ac:dyDescent="0.2">
      <c r="A1598" t="s">
        <v>32517</v>
      </c>
      <c r="B1598">
        <v>315000</v>
      </c>
      <c r="C1598">
        <v>2</v>
      </c>
      <c r="D1598" s="1">
        <v>39264</v>
      </c>
      <c r="E1598">
        <f t="shared" si="24"/>
        <v>3078</v>
      </c>
    </row>
    <row r="1599" spans="1:5" x14ac:dyDescent="0.2">
      <c r="A1599" t="s">
        <v>32548</v>
      </c>
      <c r="B1599">
        <v>2300000</v>
      </c>
      <c r="C1599">
        <v>1</v>
      </c>
      <c r="D1599" s="1">
        <v>41275</v>
      </c>
      <c r="E1599">
        <f t="shared" si="24"/>
        <v>1067</v>
      </c>
    </row>
    <row r="1600" spans="1:5" x14ac:dyDescent="0.2">
      <c r="A1600" t="s">
        <v>32571</v>
      </c>
      <c r="B1600">
        <v>1750000</v>
      </c>
      <c r="C1600">
        <v>1</v>
      </c>
      <c r="D1600" s="1">
        <v>40544</v>
      </c>
      <c r="E1600">
        <f t="shared" si="24"/>
        <v>1798</v>
      </c>
    </row>
    <row r="1601" spans="1:5" x14ac:dyDescent="0.2">
      <c r="A1601" t="s">
        <v>32574</v>
      </c>
      <c r="B1601">
        <v>250000</v>
      </c>
      <c r="C1601">
        <v>1</v>
      </c>
      <c r="D1601" s="1">
        <v>40179</v>
      </c>
      <c r="E1601">
        <f t="shared" si="24"/>
        <v>2163</v>
      </c>
    </row>
    <row r="1602" spans="1:5" x14ac:dyDescent="0.2">
      <c r="A1602" t="s">
        <v>32577</v>
      </c>
      <c r="B1602">
        <v>12000000</v>
      </c>
      <c r="C1602">
        <v>3</v>
      </c>
      <c r="D1602" s="1">
        <v>40909</v>
      </c>
      <c r="E1602">
        <f t="shared" si="24"/>
        <v>1433</v>
      </c>
    </row>
    <row r="1603" spans="1:5" x14ac:dyDescent="0.2">
      <c r="A1603" t="s">
        <v>32614</v>
      </c>
      <c r="B1603">
        <v>355000</v>
      </c>
      <c r="C1603">
        <v>1</v>
      </c>
      <c r="D1603" s="1">
        <v>41087</v>
      </c>
      <c r="E1603">
        <f t="shared" ref="E1603:E1666" si="25">$H$3 - D1603</f>
        <v>1255</v>
      </c>
    </row>
    <row r="1604" spans="1:5" x14ac:dyDescent="0.2">
      <c r="A1604" t="s">
        <v>32634</v>
      </c>
      <c r="B1604">
        <v>6860000</v>
      </c>
      <c r="C1604">
        <v>3</v>
      </c>
      <c r="D1604" s="1">
        <v>40878</v>
      </c>
      <c r="E1604">
        <f t="shared" si="25"/>
        <v>1464</v>
      </c>
    </row>
    <row r="1605" spans="1:5" x14ac:dyDescent="0.2">
      <c r="A1605" t="s">
        <v>32638</v>
      </c>
      <c r="B1605">
        <v>14450000</v>
      </c>
      <c r="C1605">
        <v>2</v>
      </c>
      <c r="D1605" s="1">
        <v>37622</v>
      </c>
      <c r="E1605">
        <f t="shared" si="25"/>
        <v>4720</v>
      </c>
    </row>
    <row r="1606" spans="1:5" x14ac:dyDescent="0.2">
      <c r="A1606" t="s">
        <v>32644</v>
      </c>
      <c r="B1606">
        <v>1369974</v>
      </c>
      <c r="C1606">
        <v>3</v>
      </c>
      <c r="D1606" s="1">
        <v>36526</v>
      </c>
      <c r="E1606">
        <f t="shared" si="25"/>
        <v>5816</v>
      </c>
    </row>
    <row r="1607" spans="1:5" x14ac:dyDescent="0.2">
      <c r="A1607" t="s">
        <v>32647</v>
      </c>
      <c r="B1607">
        <v>24030000</v>
      </c>
      <c r="C1607">
        <v>3</v>
      </c>
      <c r="D1607" s="1">
        <v>39448</v>
      </c>
      <c r="E1607">
        <f t="shared" si="25"/>
        <v>2894</v>
      </c>
    </row>
    <row r="1608" spans="1:5" x14ac:dyDescent="0.2">
      <c r="A1608" t="s">
        <v>32650</v>
      </c>
      <c r="B1608">
        <v>700000</v>
      </c>
      <c r="C1608">
        <v>1</v>
      </c>
      <c r="D1608" s="1">
        <v>40544</v>
      </c>
      <c r="E1608">
        <f t="shared" si="25"/>
        <v>1798</v>
      </c>
    </row>
    <row r="1609" spans="1:5" x14ac:dyDescent="0.2">
      <c r="A1609" t="s">
        <v>32653</v>
      </c>
      <c r="B1609">
        <v>450000</v>
      </c>
      <c r="C1609">
        <v>1</v>
      </c>
      <c r="D1609" s="1">
        <v>40848</v>
      </c>
      <c r="E1609">
        <f t="shared" si="25"/>
        <v>1494</v>
      </c>
    </row>
    <row r="1610" spans="1:5" x14ac:dyDescent="0.2">
      <c r="A1610" t="s">
        <v>32669</v>
      </c>
      <c r="B1610">
        <v>36962500</v>
      </c>
      <c r="C1610">
        <v>6</v>
      </c>
      <c r="D1610" s="1">
        <v>39873</v>
      </c>
      <c r="E1610">
        <f t="shared" si="25"/>
        <v>2469</v>
      </c>
    </row>
    <row r="1611" spans="1:5" x14ac:dyDescent="0.2">
      <c r="A1611" t="s">
        <v>32688</v>
      </c>
      <c r="B1611">
        <v>60000</v>
      </c>
      <c r="C1611">
        <v>1</v>
      </c>
      <c r="D1611" s="1">
        <v>41702</v>
      </c>
      <c r="E1611">
        <f t="shared" si="25"/>
        <v>640</v>
      </c>
    </row>
    <row r="1612" spans="1:5" x14ac:dyDescent="0.2">
      <c r="A1612" t="s">
        <v>32693</v>
      </c>
      <c r="B1612">
        <v>1335000</v>
      </c>
      <c r="C1612">
        <v>4</v>
      </c>
      <c r="D1612" s="1">
        <v>40544</v>
      </c>
      <c r="E1612">
        <f t="shared" si="25"/>
        <v>1798</v>
      </c>
    </row>
    <row r="1613" spans="1:5" x14ac:dyDescent="0.2">
      <c r="A1613" t="s">
        <v>32696</v>
      </c>
      <c r="B1613">
        <v>1222000</v>
      </c>
      <c r="C1613">
        <v>2</v>
      </c>
      <c r="D1613" s="1">
        <v>40658</v>
      </c>
      <c r="E1613">
        <f t="shared" si="25"/>
        <v>1684</v>
      </c>
    </row>
    <row r="1614" spans="1:5" x14ac:dyDescent="0.2">
      <c r="A1614" t="s">
        <v>32707</v>
      </c>
      <c r="B1614">
        <v>1200000</v>
      </c>
      <c r="C1614">
        <v>1</v>
      </c>
      <c r="D1614" s="1">
        <v>38961</v>
      </c>
      <c r="E1614">
        <f t="shared" si="25"/>
        <v>3381</v>
      </c>
    </row>
    <row r="1615" spans="1:5" x14ac:dyDescent="0.2">
      <c r="A1615" t="s">
        <v>32722</v>
      </c>
      <c r="B1615">
        <v>296300000</v>
      </c>
      <c r="C1615">
        <v>6</v>
      </c>
      <c r="D1615" s="1">
        <v>38718</v>
      </c>
      <c r="E1615">
        <f t="shared" si="25"/>
        <v>3624</v>
      </c>
    </row>
    <row r="1616" spans="1:5" x14ac:dyDescent="0.2">
      <c r="A1616" t="s">
        <v>32726</v>
      </c>
      <c r="B1616">
        <v>1569585</v>
      </c>
      <c r="C1616">
        <v>2</v>
      </c>
      <c r="D1616" s="1">
        <v>39387</v>
      </c>
      <c r="E1616">
        <f t="shared" si="25"/>
        <v>2955</v>
      </c>
    </row>
    <row r="1617" spans="1:5" x14ac:dyDescent="0.2">
      <c r="A1617" t="s">
        <v>32742</v>
      </c>
      <c r="B1617">
        <v>2600000</v>
      </c>
      <c r="C1617">
        <v>3</v>
      </c>
      <c r="D1617" s="1">
        <v>40513</v>
      </c>
      <c r="E1617">
        <f t="shared" si="25"/>
        <v>1829</v>
      </c>
    </row>
    <row r="1618" spans="1:5" x14ac:dyDescent="0.2">
      <c r="A1618" t="s">
        <v>32753</v>
      </c>
      <c r="B1618">
        <v>6000000</v>
      </c>
      <c r="C1618">
        <v>1</v>
      </c>
      <c r="D1618" s="1">
        <v>37987</v>
      </c>
      <c r="E1618">
        <f t="shared" si="25"/>
        <v>4355</v>
      </c>
    </row>
    <row r="1619" spans="1:5" x14ac:dyDescent="0.2">
      <c r="A1619" t="s">
        <v>32776</v>
      </c>
      <c r="B1619">
        <v>20000</v>
      </c>
      <c r="C1619">
        <v>1</v>
      </c>
      <c r="D1619" s="1">
        <v>40909</v>
      </c>
      <c r="E1619">
        <f t="shared" si="25"/>
        <v>1433</v>
      </c>
    </row>
    <row r="1620" spans="1:5" x14ac:dyDescent="0.2">
      <c r="A1620" t="s">
        <v>32785</v>
      </c>
      <c r="B1620">
        <v>600000</v>
      </c>
      <c r="C1620">
        <v>4</v>
      </c>
      <c r="D1620" s="1">
        <v>38718</v>
      </c>
      <c r="E1620">
        <f t="shared" si="25"/>
        <v>3624</v>
      </c>
    </row>
    <row r="1621" spans="1:5" x14ac:dyDescent="0.2">
      <c r="A1621" t="s">
        <v>32793</v>
      </c>
      <c r="B1621">
        <v>674996</v>
      </c>
      <c r="C1621">
        <v>4</v>
      </c>
      <c r="D1621" s="1">
        <v>39479</v>
      </c>
      <c r="E1621">
        <f t="shared" si="25"/>
        <v>2863</v>
      </c>
    </row>
    <row r="1622" spans="1:5" x14ac:dyDescent="0.2">
      <c r="A1622" t="s">
        <v>32800</v>
      </c>
      <c r="B1622">
        <v>1025000</v>
      </c>
      <c r="C1622">
        <v>3</v>
      </c>
      <c r="D1622" s="1">
        <v>40695</v>
      </c>
      <c r="E1622">
        <f t="shared" si="25"/>
        <v>1647</v>
      </c>
    </row>
    <row r="1623" spans="1:5" x14ac:dyDescent="0.2">
      <c r="A1623" t="s">
        <v>32804</v>
      </c>
      <c r="B1623">
        <v>1500000</v>
      </c>
      <c r="C1623">
        <v>2</v>
      </c>
      <c r="D1623" s="1">
        <v>41275</v>
      </c>
      <c r="E1623">
        <f t="shared" si="25"/>
        <v>1067</v>
      </c>
    </row>
    <row r="1624" spans="1:5" x14ac:dyDescent="0.2">
      <c r="A1624" t="s">
        <v>32815</v>
      </c>
      <c r="B1624">
        <v>200000</v>
      </c>
      <c r="C1624">
        <v>1</v>
      </c>
      <c r="D1624" s="1">
        <v>40201</v>
      </c>
      <c r="E1624">
        <f t="shared" si="25"/>
        <v>2141</v>
      </c>
    </row>
    <row r="1625" spans="1:5" x14ac:dyDescent="0.2">
      <c r="A1625" t="s">
        <v>32819</v>
      </c>
      <c r="B1625">
        <v>12000000</v>
      </c>
      <c r="C1625">
        <v>2</v>
      </c>
      <c r="D1625" s="1">
        <v>39264</v>
      </c>
      <c r="E1625">
        <f t="shared" si="25"/>
        <v>3078</v>
      </c>
    </row>
    <row r="1626" spans="1:5" x14ac:dyDescent="0.2">
      <c r="A1626" t="s">
        <v>32850</v>
      </c>
      <c r="B1626">
        <v>10000000</v>
      </c>
      <c r="C1626">
        <v>2</v>
      </c>
      <c r="D1626" s="1">
        <v>36161</v>
      </c>
      <c r="E1626">
        <f t="shared" si="25"/>
        <v>6181</v>
      </c>
    </row>
    <row r="1627" spans="1:5" x14ac:dyDescent="0.2">
      <c r="A1627" t="s">
        <v>32878</v>
      </c>
      <c r="B1627">
        <v>1000000</v>
      </c>
      <c r="C1627">
        <v>2</v>
      </c>
      <c r="D1627" s="1">
        <v>40725</v>
      </c>
      <c r="E1627">
        <f t="shared" si="25"/>
        <v>1617</v>
      </c>
    </row>
    <row r="1628" spans="1:5" x14ac:dyDescent="0.2">
      <c r="A1628" t="s">
        <v>32882</v>
      </c>
      <c r="B1628">
        <v>1450000</v>
      </c>
      <c r="C1628">
        <v>2</v>
      </c>
      <c r="D1628" s="1">
        <v>40787</v>
      </c>
      <c r="E1628">
        <f t="shared" si="25"/>
        <v>1555</v>
      </c>
    </row>
    <row r="1629" spans="1:5" x14ac:dyDescent="0.2">
      <c r="A1629" t="s">
        <v>32894</v>
      </c>
      <c r="B1629">
        <v>11350000</v>
      </c>
      <c r="C1629">
        <v>4</v>
      </c>
      <c r="D1629" s="1">
        <v>40366</v>
      </c>
      <c r="E1629">
        <f t="shared" si="25"/>
        <v>1976</v>
      </c>
    </row>
    <row r="1630" spans="1:5" x14ac:dyDescent="0.2">
      <c r="A1630" t="s">
        <v>32900</v>
      </c>
      <c r="B1630">
        <v>100000000</v>
      </c>
      <c r="C1630">
        <v>1</v>
      </c>
      <c r="D1630" s="1">
        <v>40179</v>
      </c>
      <c r="E1630">
        <f t="shared" si="25"/>
        <v>2163</v>
      </c>
    </row>
    <row r="1631" spans="1:5" x14ac:dyDescent="0.2">
      <c r="A1631" t="s">
        <v>32903</v>
      </c>
      <c r="B1631">
        <v>4250000</v>
      </c>
      <c r="C1631">
        <v>2</v>
      </c>
      <c r="D1631" s="1">
        <v>40664</v>
      </c>
      <c r="E1631">
        <f t="shared" si="25"/>
        <v>1678</v>
      </c>
    </row>
    <row r="1632" spans="1:5" x14ac:dyDescent="0.2">
      <c r="A1632" t="s">
        <v>32906</v>
      </c>
      <c r="B1632">
        <v>2300000</v>
      </c>
      <c r="C1632">
        <v>2</v>
      </c>
      <c r="D1632" s="1">
        <v>40544</v>
      </c>
      <c r="E1632">
        <f t="shared" si="25"/>
        <v>1798</v>
      </c>
    </row>
    <row r="1633" spans="1:5" x14ac:dyDescent="0.2">
      <c r="A1633" t="s">
        <v>32910</v>
      </c>
      <c r="B1633">
        <v>29000000</v>
      </c>
      <c r="C1633">
        <v>1</v>
      </c>
      <c r="D1633" s="1">
        <v>36708</v>
      </c>
      <c r="E1633">
        <f t="shared" si="25"/>
        <v>5634</v>
      </c>
    </row>
    <row r="1634" spans="1:5" x14ac:dyDescent="0.2">
      <c r="A1634" t="s">
        <v>32925</v>
      </c>
      <c r="B1634">
        <v>14500000</v>
      </c>
      <c r="C1634">
        <v>2</v>
      </c>
      <c r="D1634" s="1">
        <v>36892</v>
      </c>
      <c r="E1634">
        <f t="shared" si="25"/>
        <v>5450</v>
      </c>
    </row>
    <row r="1635" spans="1:5" x14ac:dyDescent="0.2">
      <c r="A1635" t="s">
        <v>32928</v>
      </c>
      <c r="B1635">
        <v>450000</v>
      </c>
      <c r="C1635">
        <v>2</v>
      </c>
      <c r="D1635" s="1">
        <v>41153</v>
      </c>
      <c r="E1635">
        <f t="shared" si="25"/>
        <v>1189</v>
      </c>
    </row>
    <row r="1636" spans="1:5" x14ac:dyDescent="0.2">
      <c r="A1636" t="s">
        <v>32941</v>
      </c>
      <c r="B1636">
        <v>374792349</v>
      </c>
      <c r="C1636">
        <v>3</v>
      </c>
      <c r="D1636" s="1">
        <v>35065</v>
      </c>
      <c r="E1636">
        <f t="shared" si="25"/>
        <v>7277</v>
      </c>
    </row>
    <row r="1637" spans="1:5" x14ac:dyDescent="0.2">
      <c r="A1637" t="s">
        <v>32944</v>
      </c>
      <c r="B1637">
        <v>226800</v>
      </c>
      <c r="C1637">
        <v>1</v>
      </c>
      <c r="D1637" s="1">
        <v>41281</v>
      </c>
      <c r="E1637">
        <f t="shared" si="25"/>
        <v>1061</v>
      </c>
    </row>
    <row r="1638" spans="1:5" x14ac:dyDescent="0.2">
      <c r="A1638" t="s">
        <v>32963</v>
      </c>
      <c r="B1638">
        <v>2700000</v>
      </c>
      <c r="C1638">
        <v>1</v>
      </c>
      <c r="D1638" s="1">
        <v>39961</v>
      </c>
      <c r="E1638">
        <f t="shared" si="25"/>
        <v>2381</v>
      </c>
    </row>
    <row r="1639" spans="1:5" x14ac:dyDescent="0.2">
      <c r="A1639" t="s">
        <v>32978</v>
      </c>
      <c r="B1639">
        <v>2000000</v>
      </c>
      <c r="C1639">
        <v>1</v>
      </c>
      <c r="D1639" s="1">
        <v>35796</v>
      </c>
      <c r="E1639">
        <f t="shared" si="25"/>
        <v>6546</v>
      </c>
    </row>
    <row r="1640" spans="1:5" x14ac:dyDescent="0.2">
      <c r="A1640" t="s">
        <v>32986</v>
      </c>
      <c r="B1640">
        <v>750000</v>
      </c>
      <c r="C1640">
        <v>1</v>
      </c>
      <c r="D1640" s="1">
        <v>40544</v>
      </c>
      <c r="E1640">
        <f t="shared" si="25"/>
        <v>1798</v>
      </c>
    </row>
    <row r="1641" spans="1:5" x14ac:dyDescent="0.2">
      <c r="A1641" t="s">
        <v>32997</v>
      </c>
      <c r="B1641">
        <v>4500000</v>
      </c>
      <c r="C1641">
        <v>1</v>
      </c>
      <c r="D1641" s="1">
        <v>39448</v>
      </c>
      <c r="E1641">
        <f t="shared" si="25"/>
        <v>2894</v>
      </c>
    </row>
    <row r="1642" spans="1:5" x14ac:dyDescent="0.2">
      <c r="A1642" t="s">
        <v>33001</v>
      </c>
      <c r="B1642">
        <v>5100000</v>
      </c>
      <c r="C1642">
        <v>1</v>
      </c>
      <c r="D1642" s="1">
        <v>41640</v>
      </c>
      <c r="E1642">
        <f t="shared" si="25"/>
        <v>702</v>
      </c>
    </row>
    <row r="1643" spans="1:5" x14ac:dyDescent="0.2">
      <c r="A1643" t="s">
        <v>33005</v>
      </c>
      <c r="B1643">
        <v>10000000</v>
      </c>
      <c r="C1643">
        <v>1</v>
      </c>
      <c r="D1643" s="1">
        <v>37987</v>
      </c>
      <c r="E1643">
        <f t="shared" si="25"/>
        <v>4355</v>
      </c>
    </row>
    <row r="1644" spans="1:5" x14ac:dyDescent="0.2">
      <c r="A1644" t="s">
        <v>33008</v>
      </c>
      <c r="B1644">
        <v>20384582</v>
      </c>
      <c r="C1644">
        <v>5</v>
      </c>
      <c r="D1644" s="1">
        <v>39083</v>
      </c>
      <c r="E1644">
        <f t="shared" si="25"/>
        <v>3259</v>
      </c>
    </row>
    <row r="1645" spans="1:5" x14ac:dyDescent="0.2">
      <c r="A1645" t="s">
        <v>33029</v>
      </c>
      <c r="B1645">
        <v>5000</v>
      </c>
      <c r="C1645">
        <v>1</v>
      </c>
      <c r="D1645" s="1">
        <v>41807</v>
      </c>
      <c r="E1645">
        <f t="shared" si="25"/>
        <v>535</v>
      </c>
    </row>
    <row r="1646" spans="1:5" x14ac:dyDescent="0.2">
      <c r="A1646" t="s">
        <v>33031</v>
      </c>
      <c r="B1646">
        <v>105000000</v>
      </c>
      <c r="C1646">
        <v>3</v>
      </c>
      <c r="D1646" s="1">
        <v>38353</v>
      </c>
      <c r="E1646">
        <f t="shared" si="25"/>
        <v>3989</v>
      </c>
    </row>
    <row r="1647" spans="1:5" x14ac:dyDescent="0.2">
      <c r="A1647" t="s">
        <v>33035</v>
      </c>
      <c r="B1647">
        <v>1104000</v>
      </c>
      <c r="C1647">
        <v>1</v>
      </c>
      <c r="D1647" s="1">
        <v>39569</v>
      </c>
      <c r="E1647">
        <f t="shared" si="25"/>
        <v>2773</v>
      </c>
    </row>
    <row r="1648" spans="1:5" x14ac:dyDescent="0.2">
      <c r="A1648" t="s">
        <v>33042</v>
      </c>
      <c r="B1648">
        <v>2000000</v>
      </c>
      <c r="C1648">
        <v>1</v>
      </c>
      <c r="D1648" s="1">
        <v>41395</v>
      </c>
      <c r="E1648">
        <f t="shared" si="25"/>
        <v>947</v>
      </c>
    </row>
    <row r="1649" spans="1:5" x14ac:dyDescent="0.2">
      <c r="A1649" t="s">
        <v>33055</v>
      </c>
      <c r="B1649">
        <v>3320000</v>
      </c>
      <c r="C1649">
        <v>2</v>
      </c>
      <c r="D1649" s="1">
        <v>39814</v>
      </c>
      <c r="E1649">
        <f t="shared" si="25"/>
        <v>2528</v>
      </c>
    </row>
    <row r="1650" spans="1:5" x14ac:dyDescent="0.2">
      <c r="A1650" t="s">
        <v>33059</v>
      </c>
      <c r="B1650">
        <v>197000</v>
      </c>
      <c r="C1650">
        <v>1</v>
      </c>
      <c r="D1650" s="1">
        <v>36161</v>
      </c>
      <c r="E1650">
        <f t="shared" si="25"/>
        <v>6181</v>
      </c>
    </row>
    <row r="1651" spans="1:5" x14ac:dyDescent="0.2">
      <c r="A1651" t="s">
        <v>33066</v>
      </c>
      <c r="B1651">
        <v>1750000</v>
      </c>
      <c r="C1651">
        <v>1</v>
      </c>
      <c r="D1651" s="1">
        <v>40544</v>
      </c>
      <c r="E1651">
        <f t="shared" si="25"/>
        <v>1798</v>
      </c>
    </row>
    <row r="1652" spans="1:5" x14ac:dyDescent="0.2">
      <c r="A1652" t="s">
        <v>33070</v>
      </c>
      <c r="B1652">
        <v>15000</v>
      </c>
      <c r="C1652">
        <v>1</v>
      </c>
      <c r="D1652" s="1">
        <v>41649</v>
      </c>
      <c r="E1652">
        <f t="shared" si="25"/>
        <v>693</v>
      </c>
    </row>
    <row r="1653" spans="1:5" x14ac:dyDescent="0.2">
      <c r="A1653" t="s">
        <v>33080</v>
      </c>
      <c r="B1653">
        <v>41500000</v>
      </c>
      <c r="C1653">
        <v>3</v>
      </c>
      <c r="D1653" s="1">
        <v>36526</v>
      </c>
      <c r="E1653">
        <f t="shared" si="25"/>
        <v>5816</v>
      </c>
    </row>
    <row r="1654" spans="1:5" x14ac:dyDescent="0.2">
      <c r="A1654" t="s">
        <v>33083</v>
      </c>
      <c r="B1654">
        <v>50000</v>
      </c>
      <c r="C1654">
        <v>1</v>
      </c>
      <c r="D1654" s="1">
        <v>40422</v>
      </c>
      <c r="E1654">
        <f t="shared" si="25"/>
        <v>1920</v>
      </c>
    </row>
    <row r="1655" spans="1:5" x14ac:dyDescent="0.2">
      <c r="A1655" t="s">
        <v>33090</v>
      </c>
      <c r="B1655">
        <v>320000</v>
      </c>
      <c r="C1655">
        <v>1</v>
      </c>
      <c r="D1655" s="1">
        <v>40544</v>
      </c>
      <c r="E1655">
        <f t="shared" si="25"/>
        <v>1798</v>
      </c>
    </row>
    <row r="1656" spans="1:5" x14ac:dyDescent="0.2">
      <c r="A1656" t="s">
        <v>33096</v>
      </c>
      <c r="B1656">
        <v>35600000</v>
      </c>
      <c r="C1656">
        <v>6</v>
      </c>
      <c r="D1656" s="1">
        <v>39083</v>
      </c>
      <c r="E1656">
        <f t="shared" si="25"/>
        <v>3259</v>
      </c>
    </row>
    <row r="1657" spans="1:5" x14ac:dyDescent="0.2">
      <c r="A1657" t="s">
        <v>33116</v>
      </c>
      <c r="B1657">
        <v>30000</v>
      </c>
      <c r="C1657">
        <v>2</v>
      </c>
      <c r="D1657" s="1">
        <v>41640</v>
      </c>
      <c r="E1657">
        <f t="shared" si="25"/>
        <v>702</v>
      </c>
    </row>
    <row r="1658" spans="1:5" x14ac:dyDescent="0.2">
      <c r="A1658" t="s">
        <v>33140</v>
      </c>
      <c r="B1658">
        <v>120000</v>
      </c>
      <c r="C1658">
        <v>1</v>
      </c>
      <c r="D1658" s="1">
        <v>41640</v>
      </c>
      <c r="E1658">
        <f t="shared" si="25"/>
        <v>702</v>
      </c>
    </row>
    <row r="1659" spans="1:5" x14ac:dyDescent="0.2">
      <c r="A1659" t="s">
        <v>33154</v>
      </c>
      <c r="B1659">
        <v>5000000</v>
      </c>
      <c r="C1659">
        <v>2</v>
      </c>
      <c r="D1659" s="1">
        <v>37622</v>
      </c>
      <c r="E1659">
        <f t="shared" si="25"/>
        <v>4720</v>
      </c>
    </row>
    <row r="1660" spans="1:5" x14ac:dyDescent="0.2">
      <c r="A1660" t="s">
        <v>33159</v>
      </c>
      <c r="B1660">
        <v>2587458</v>
      </c>
      <c r="C1660">
        <v>2</v>
      </c>
      <c r="D1660" s="1">
        <v>38353</v>
      </c>
      <c r="E1660">
        <f t="shared" si="25"/>
        <v>3989</v>
      </c>
    </row>
    <row r="1661" spans="1:5" x14ac:dyDescent="0.2">
      <c r="A1661" t="s">
        <v>33162</v>
      </c>
      <c r="B1661">
        <v>95000</v>
      </c>
      <c r="C1661">
        <v>1</v>
      </c>
      <c r="D1661" s="1">
        <v>41883</v>
      </c>
      <c r="E1661">
        <f t="shared" si="25"/>
        <v>459</v>
      </c>
    </row>
    <row r="1662" spans="1:5" x14ac:dyDescent="0.2">
      <c r="A1662" t="s">
        <v>33174</v>
      </c>
      <c r="B1662">
        <v>9856183</v>
      </c>
      <c r="C1662">
        <v>2</v>
      </c>
      <c r="D1662" s="1">
        <v>40238</v>
      </c>
      <c r="E1662">
        <f t="shared" si="25"/>
        <v>2104</v>
      </c>
    </row>
    <row r="1663" spans="1:5" x14ac:dyDescent="0.2">
      <c r="A1663" t="s">
        <v>33178</v>
      </c>
      <c r="B1663">
        <v>24110275</v>
      </c>
      <c r="C1663">
        <v>9</v>
      </c>
      <c r="D1663" s="1">
        <v>40179</v>
      </c>
      <c r="E1663">
        <f t="shared" si="25"/>
        <v>2163</v>
      </c>
    </row>
    <row r="1664" spans="1:5" x14ac:dyDescent="0.2">
      <c r="A1664" t="s">
        <v>33192</v>
      </c>
      <c r="B1664">
        <v>3000</v>
      </c>
      <c r="C1664">
        <v>1</v>
      </c>
      <c r="D1664" s="1">
        <v>41560</v>
      </c>
      <c r="E1664">
        <f t="shared" si="25"/>
        <v>782</v>
      </c>
    </row>
    <row r="1665" spans="1:5" x14ac:dyDescent="0.2">
      <c r="A1665" t="s">
        <v>33204</v>
      </c>
      <c r="B1665">
        <v>4000000</v>
      </c>
      <c r="C1665">
        <v>1</v>
      </c>
      <c r="D1665" s="1">
        <v>27760</v>
      </c>
      <c r="E1665">
        <f t="shared" si="25"/>
        <v>14582</v>
      </c>
    </row>
    <row r="1666" spans="1:5" x14ac:dyDescent="0.2">
      <c r="A1666" t="s">
        <v>33211</v>
      </c>
      <c r="B1666">
        <v>245000000</v>
      </c>
      <c r="C1666">
        <v>1</v>
      </c>
      <c r="D1666" s="1">
        <v>39814</v>
      </c>
      <c r="E1666">
        <f t="shared" si="25"/>
        <v>2528</v>
      </c>
    </row>
    <row r="1667" spans="1:5" x14ac:dyDescent="0.2">
      <c r="A1667" t="s">
        <v>33214</v>
      </c>
      <c r="B1667">
        <v>3050000</v>
      </c>
      <c r="C1667">
        <v>3</v>
      </c>
      <c r="D1667" s="1">
        <v>39083</v>
      </c>
      <c r="E1667">
        <f t="shared" ref="E1667:E1730" si="26">$H$3 - D1667</f>
        <v>3259</v>
      </c>
    </row>
    <row r="1668" spans="1:5" x14ac:dyDescent="0.2">
      <c r="A1668" t="s">
        <v>33220</v>
      </c>
      <c r="B1668">
        <v>55000</v>
      </c>
      <c r="C1668">
        <v>2</v>
      </c>
      <c r="D1668" s="1">
        <v>41030</v>
      </c>
      <c r="E1668">
        <f t="shared" si="26"/>
        <v>1312</v>
      </c>
    </row>
    <row r="1669" spans="1:5" x14ac:dyDescent="0.2">
      <c r="A1669" t="s">
        <v>33231</v>
      </c>
      <c r="B1669">
        <v>6800000</v>
      </c>
      <c r="C1669">
        <v>3</v>
      </c>
      <c r="D1669" s="1">
        <v>36892</v>
      </c>
      <c r="E1669">
        <f t="shared" si="26"/>
        <v>5450</v>
      </c>
    </row>
    <row r="1670" spans="1:5" x14ac:dyDescent="0.2">
      <c r="A1670" t="s">
        <v>33234</v>
      </c>
      <c r="B1670">
        <v>48000</v>
      </c>
      <c r="C1670">
        <v>1</v>
      </c>
      <c r="D1670" s="1">
        <v>41282</v>
      </c>
      <c r="E1670">
        <f t="shared" si="26"/>
        <v>1060</v>
      </c>
    </row>
    <row r="1671" spans="1:5" x14ac:dyDescent="0.2">
      <c r="A1671" t="s">
        <v>33237</v>
      </c>
      <c r="B1671">
        <v>1178000</v>
      </c>
      <c r="C1671">
        <v>5</v>
      </c>
      <c r="D1671" s="1">
        <v>39630</v>
      </c>
      <c r="E1671">
        <f t="shared" si="26"/>
        <v>2712</v>
      </c>
    </row>
    <row r="1672" spans="1:5" x14ac:dyDescent="0.2">
      <c r="A1672" t="s">
        <v>33245</v>
      </c>
      <c r="B1672">
        <v>18300000</v>
      </c>
      <c r="C1672">
        <v>1</v>
      </c>
      <c r="D1672" s="1">
        <v>41801</v>
      </c>
      <c r="E1672">
        <f t="shared" si="26"/>
        <v>541</v>
      </c>
    </row>
    <row r="1673" spans="1:5" x14ac:dyDescent="0.2">
      <c r="A1673" t="s">
        <v>33249</v>
      </c>
      <c r="B1673">
        <v>410000</v>
      </c>
      <c r="C1673">
        <v>1</v>
      </c>
      <c r="D1673" s="1">
        <v>36892</v>
      </c>
      <c r="E1673">
        <f t="shared" si="26"/>
        <v>5450</v>
      </c>
    </row>
    <row r="1674" spans="1:5" x14ac:dyDescent="0.2">
      <c r="A1674" t="s">
        <v>33252</v>
      </c>
      <c r="B1674">
        <v>40000</v>
      </c>
      <c r="C1674">
        <v>1</v>
      </c>
      <c r="D1674" s="1">
        <v>40909</v>
      </c>
      <c r="E1674">
        <f t="shared" si="26"/>
        <v>1433</v>
      </c>
    </row>
    <row r="1675" spans="1:5" x14ac:dyDescent="0.2">
      <c r="A1675" t="s">
        <v>33256</v>
      </c>
      <c r="B1675">
        <v>1600000</v>
      </c>
      <c r="C1675">
        <v>1</v>
      </c>
      <c r="D1675" s="1">
        <v>41699</v>
      </c>
      <c r="E1675">
        <f t="shared" si="26"/>
        <v>643</v>
      </c>
    </row>
    <row r="1676" spans="1:5" x14ac:dyDescent="0.2">
      <c r="A1676" t="s">
        <v>33270</v>
      </c>
      <c r="B1676">
        <v>10000</v>
      </c>
      <c r="C1676">
        <v>1</v>
      </c>
      <c r="D1676" s="1">
        <v>42020</v>
      </c>
      <c r="E1676">
        <f t="shared" si="26"/>
        <v>322</v>
      </c>
    </row>
    <row r="1677" spans="1:5" x14ac:dyDescent="0.2">
      <c r="A1677" t="s">
        <v>33277</v>
      </c>
      <c r="B1677">
        <v>35000</v>
      </c>
      <c r="C1677">
        <v>1</v>
      </c>
      <c r="D1677" s="1">
        <v>41671</v>
      </c>
      <c r="E1677">
        <f t="shared" si="26"/>
        <v>671</v>
      </c>
    </row>
    <row r="1678" spans="1:5" x14ac:dyDescent="0.2">
      <c r="A1678" t="s">
        <v>33284</v>
      </c>
      <c r="B1678">
        <v>13000000</v>
      </c>
      <c r="C1678">
        <v>1</v>
      </c>
      <c r="D1678" s="1">
        <v>32143</v>
      </c>
      <c r="E1678">
        <f t="shared" si="26"/>
        <v>10199</v>
      </c>
    </row>
    <row r="1679" spans="1:5" x14ac:dyDescent="0.2">
      <c r="A1679" t="s">
        <v>33288</v>
      </c>
      <c r="B1679">
        <v>1863000</v>
      </c>
      <c r="C1679">
        <v>2</v>
      </c>
      <c r="D1679" s="1">
        <v>39448</v>
      </c>
      <c r="E1679">
        <f t="shared" si="26"/>
        <v>2894</v>
      </c>
    </row>
    <row r="1680" spans="1:5" x14ac:dyDescent="0.2">
      <c r="A1680" t="s">
        <v>33291</v>
      </c>
      <c r="B1680">
        <v>17000000</v>
      </c>
      <c r="C1680">
        <v>2</v>
      </c>
      <c r="D1680" s="1">
        <v>38718</v>
      </c>
      <c r="E1680">
        <f t="shared" si="26"/>
        <v>3624</v>
      </c>
    </row>
    <row r="1681" spans="1:5" x14ac:dyDescent="0.2">
      <c r="A1681" t="s">
        <v>33295</v>
      </c>
      <c r="B1681">
        <v>15500000</v>
      </c>
      <c r="C1681">
        <v>3</v>
      </c>
      <c r="D1681" s="1">
        <v>36434</v>
      </c>
      <c r="E1681">
        <f t="shared" si="26"/>
        <v>5908</v>
      </c>
    </row>
    <row r="1682" spans="1:5" x14ac:dyDescent="0.2">
      <c r="A1682" t="s">
        <v>33298</v>
      </c>
      <c r="B1682">
        <v>31540450</v>
      </c>
      <c r="C1682">
        <v>2</v>
      </c>
      <c r="D1682" s="1">
        <v>41275</v>
      </c>
      <c r="E1682">
        <f t="shared" si="26"/>
        <v>1067</v>
      </c>
    </row>
    <row r="1683" spans="1:5" x14ac:dyDescent="0.2">
      <c r="A1683" t="s">
        <v>33307</v>
      </c>
      <c r="B1683">
        <v>1786959</v>
      </c>
      <c r="C1683">
        <v>4</v>
      </c>
      <c r="D1683" s="1">
        <v>39448</v>
      </c>
      <c r="E1683">
        <f t="shared" si="26"/>
        <v>2894</v>
      </c>
    </row>
    <row r="1684" spans="1:5" x14ac:dyDescent="0.2">
      <c r="A1684" t="s">
        <v>33324</v>
      </c>
      <c r="B1684">
        <v>4000000</v>
      </c>
      <c r="C1684">
        <v>3</v>
      </c>
      <c r="D1684" s="1">
        <v>39814</v>
      </c>
      <c r="E1684">
        <f t="shared" si="26"/>
        <v>2528</v>
      </c>
    </row>
    <row r="1685" spans="1:5" x14ac:dyDescent="0.2">
      <c r="A1685" t="s">
        <v>33333</v>
      </c>
      <c r="B1685">
        <v>150000</v>
      </c>
      <c r="C1685">
        <v>2</v>
      </c>
      <c r="D1685" s="1">
        <v>40179</v>
      </c>
      <c r="E1685">
        <f t="shared" si="26"/>
        <v>2163</v>
      </c>
    </row>
    <row r="1686" spans="1:5" x14ac:dyDescent="0.2">
      <c r="A1686" t="s">
        <v>33344</v>
      </c>
      <c r="B1686">
        <v>1000000</v>
      </c>
      <c r="C1686">
        <v>1</v>
      </c>
      <c r="D1686" s="1">
        <v>40756</v>
      </c>
      <c r="E1686">
        <f t="shared" si="26"/>
        <v>1586</v>
      </c>
    </row>
    <row r="1687" spans="1:5" x14ac:dyDescent="0.2">
      <c r="A1687" t="s">
        <v>33348</v>
      </c>
      <c r="B1687">
        <v>200000</v>
      </c>
      <c r="C1687">
        <v>1</v>
      </c>
      <c r="D1687" s="1">
        <v>41275</v>
      </c>
      <c r="E1687">
        <f t="shared" si="26"/>
        <v>1067</v>
      </c>
    </row>
    <row r="1688" spans="1:5" x14ac:dyDescent="0.2">
      <c r="A1688" t="s">
        <v>33353</v>
      </c>
      <c r="B1688">
        <v>4756612</v>
      </c>
      <c r="C1688">
        <v>1</v>
      </c>
      <c r="D1688" s="1">
        <v>32143</v>
      </c>
      <c r="E1688">
        <f t="shared" si="26"/>
        <v>10199</v>
      </c>
    </row>
    <row r="1689" spans="1:5" x14ac:dyDescent="0.2">
      <c r="A1689" t="s">
        <v>33356</v>
      </c>
      <c r="B1689">
        <v>8000000</v>
      </c>
      <c r="C1689">
        <v>1</v>
      </c>
      <c r="D1689" s="1">
        <v>34700</v>
      </c>
      <c r="E1689">
        <f t="shared" si="26"/>
        <v>7642</v>
      </c>
    </row>
    <row r="1690" spans="1:5" x14ac:dyDescent="0.2">
      <c r="A1690" t="s">
        <v>33359</v>
      </c>
      <c r="B1690">
        <v>9250000</v>
      </c>
      <c r="C1690">
        <v>2</v>
      </c>
      <c r="D1690" s="1">
        <v>29587</v>
      </c>
      <c r="E1690">
        <f t="shared" si="26"/>
        <v>12755</v>
      </c>
    </row>
    <row r="1691" spans="1:5" x14ac:dyDescent="0.2">
      <c r="A1691" t="s">
        <v>33363</v>
      </c>
      <c r="B1691">
        <v>1000000</v>
      </c>
      <c r="C1691">
        <v>1</v>
      </c>
      <c r="D1691" s="1">
        <v>36526</v>
      </c>
      <c r="E1691">
        <f t="shared" si="26"/>
        <v>5816</v>
      </c>
    </row>
    <row r="1692" spans="1:5" x14ac:dyDescent="0.2">
      <c r="A1692" t="s">
        <v>33366</v>
      </c>
      <c r="B1692">
        <v>50000</v>
      </c>
      <c r="C1692">
        <v>1</v>
      </c>
      <c r="D1692" s="1">
        <v>39083</v>
      </c>
      <c r="E1692">
        <f t="shared" si="26"/>
        <v>3259</v>
      </c>
    </row>
    <row r="1693" spans="1:5" x14ac:dyDescent="0.2">
      <c r="A1693" t="s">
        <v>33372</v>
      </c>
      <c r="B1693">
        <v>59463635</v>
      </c>
      <c r="C1693">
        <v>10</v>
      </c>
      <c r="D1693" s="1">
        <v>39052</v>
      </c>
      <c r="E1693">
        <f t="shared" si="26"/>
        <v>3290</v>
      </c>
    </row>
    <row r="1694" spans="1:5" x14ac:dyDescent="0.2">
      <c r="A1694" t="s">
        <v>33378</v>
      </c>
      <c r="B1694">
        <v>100000</v>
      </c>
      <c r="C1694">
        <v>1</v>
      </c>
      <c r="D1694" s="1">
        <v>40909</v>
      </c>
      <c r="E1694">
        <f t="shared" si="26"/>
        <v>1433</v>
      </c>
    </row>
    <row r="1695" spans="1:5" x14ac:dyDescent="0.2">
      <c r="A1695" t="s">
        <v>33385</v>
      </c>
      <c r="B1695">
        <v>14672950</v>
      </c>
      <c r="C1695">
        <v>4</v>
      </c>
      <c r="D1695" s="1">
        <v>37622</v>
      </c>
      <c r="E1695">
        <f t="shared" si="26"/>
        <v>4720</v>
      </c>
    </row>
    <row r="1696" spans="1:5" x14ac:dyDescent="0.2">
      <c r="A1696" t="s">
        <v>33398</v>
      </c>
      <c r="B1696">
        <v>45500000</v>
      </c>
      <c r="C1696">
        <v>3</v>
      </c>
      <c r="D1696" s="1">
        <v>39083</v>
      </c>
      <c r="E1696">
        <f t="shared" si="26"/>
        <v>3259</v>
      </c>
    </row>
    <row r="1697" spans="1:5" x14ac:dyDescent="0.2">
      <c r="A1697" t="s">
        <v>33406</v>
      </c>
      <c r="B1697">
        <v>95375917</v>
      </c>
      <c r="C1697">
        <v>5</v>
      </c>
      <c r="D1697" s="1">
        <v>36161</v>
      </c>
      <c r="E1697">
        <f t="shared" si="26"/>
        <v>6181</v>
      </c>
    </row>
    <row r="1698" spans="1:5" x14ac:dyDescent="0.2">
      <c r="A1698" t="s">
        <v>33415</v>
      </c>
      <c r="B1698">
        <v>54800000</v>
      </c>
      <c r="C1698">
        <v>5</v>
      </c>
      <c r="D1698" s="1">
        <v>37987</v>
      </c>
      <c r="E1698">
        <f t="shared" si="26"/>
        <v>4355</v>
      </c>
    </row>
    <row r="1699" spans="1:5" x14ac:dyDescent="0.2">
      <c r="A1699" t="s">
        <v>33417</v>
      </c>
      <c r="B1699">
        <v>975000</v>
      </c>
      <c r="C1699">
        <v>2</v>
      </c>
      <c r="D1699" s="1">
        <v>36161</v>
      </c>
      <c r="E1699">
        <f t="shared" si="26"/>
        <v>6181</v>
      </c>
    </row>
    <row r="1700" spans="1:5" x14ac:dyDescent="0.2">
      <c r="A1700" t="s">
        <v>33423</v>
      </c>
      <c r="B1700">
        <v>6014820</v>
      </c>
      <c r="C1700">
        <v>3</v>
      </c>
      <c r="D1700" s="1">
        <v>39814</v>
      </c>
      <c r="E1700">
        <f t="shared" si="26"/>
        <v>2528</v>
      </c>
    </row>
    <row r="1701" spans="1:5" x14ac:dyDescent="0.2">
      <c r="A1701" t="s">
        <v>33429</v>
      </c>
      <c r="B1701">
        <v>92885563</v>
      </c>
      <c r="C1701">
        <v>6</v>
      </c>
      <c r="D1701" s="1">
        <v>36161</v>
      </c>
      <c r="E1701">
        <f t="shared" si="26"/>
        <v>6181</v>
      </c>
    </row>
    <row r="1702" spans="1:5" x14ac:dyDescent="0.2">
      <c r="A1702" t="s">
        <v>33433</v>
      </c>
      <c r="B1702">
        <v>50000000</v>
      </c>
      <c r="C1702">
        <v>1</v>
      </c>
      <c r="D1702" s="1">
        <v>40269</v>
      </c>
      <c r="E1702">
        <f t="shared" si="26"/>
        <v>2073</v>
      </c>
    </row>
    <row r="1703" spans="1:5" x14ac:dyDescent="0.2">
      <c r="A1703" t="s">
        <v>33436</v>
      </c>
      <c r="B1703">
        <v>10000</v>
      </c>
      <c r="C1703">
        <v>2</v>
      </c>
      <c r="D1703" s="1">
        <v>37740</v>
      </c>
      <c r="E1703">
        <f t="shared" si="26"/>
        <v>4602</v>
      </c>
    </row>
    <row r="1704" spans="1:5" x14ac:dyDescent="0.2">
      <c r="A1704" t="s">
        <v>33440</v>
      </c>
      <c r="B1704">
        <v>2000000</v>
      </c>
      <c r="C1704">
        <v>1</v>
      </c>
      <c r="D1704" s="1">
        <v>27760</v>
      </c>
      <c r="E1704">
        <f t="shared" si="26"/>
        <v>14582</v>
      </c>
    </row>
    <row r="1705" spans="1:5" x14ac:dyDescent="0.2">
      <c r="A1705" t="s">
        <v>33443</v>
      </c>
      <c r="B1705">
        <v>16000000</v>
      </c>
      <c r="C1705">
        <v>1</v>
      </c>
      <c r="D1705" s="1">
        <v>39083</v>
      </c>
      <c r="E1705">
        <f t="shared" si="26"/>
        <v>3259</v>
      </c>
    </row>
    <row r="1706" spans="1:5" x14ac:dyDescent="0.2">
      <c r="A1706" t="s">
        <v>33452</v>
      </c>
      <c r="B1706">
        <v>3000000</v>
      </c>
      <c r="C1706">
        <v>1</v>
      </c>
      <c r="D1706" s="1">
        <v>39814</v>
      </c>
      <c r="E1706">
        <f t="shared" si="26"/>
        <v>2528</v>
      </c>
    </row>
    <row r="1707" spans="1:5" x14ac:dyDescent="0.2">
      <c r="A1707" t="s">
        <v>33461</v>
      </c>
      <c r="B1707">
        <v>1950000</v>
      </c>
      <c r="C1707">
        <v>2</v>
      </c>
      <c r="D1707" s="1">
        <v>38353</v>
      </c>
      <c r="E1707">
        <f t="shared" si="26"/>
        <v>3989</v>
      </c>
    </row>
    <row r="1708" spans="1:5" x14ac:dyDescent="0.2">
      <c r="A1708" t="s">
        <v>33467</v>
      </c>
      <c r="B1708">
        <v>25000000</v>
      </c>
      <c r="C1708">
        <v>1</v>
      </c>
      <c r="D1708" s="1">
        <v>34335</v>
      </c>
      <c r="E1708">
        <f t="shared" si="26"/>
        <v>8007</v>
      </c>
    </row>
    <row r="1709" spans="1:5" x14ac:dyDescent="0.2">
      <c r="A1709" t="s">
        <v>33470</v>
      </c>
      <c r="B1709">
        <v>15000000</v>
      </c>
      <c r="C1709">
        <v>1</v>
      </c>
      <c r="D1709" s="1">
        <v>38718</v>
      </c>
      <c r="E1709">
        <f t="shared" si="26"/>
        <v>3624</v>
      </c>
    </row>
    <row r="1710" spans="1:5" x14ac:dyDescent="0.2">
      <c r="A1710" t="s">
        <v>33476</v>
      </c>
      <c r="B1710">
        <v>10794877</v>
      </c>
      <c r="C1710">
        <v>1</v>
      </c>
      <c r="D1710" s="1">
        <v>34700</v>
      </c>
      <c r="E1710">
        <f t="shared" si="26"/>
        <v>7642</v>
      </c>
    </row>
    <row r="1711" spans="1:5" x14ac:dyDescent="0.2">
      <c r="A1711" t="s">
        <v>33485</v>
      </c>
      <c r="B1711">
        <v>97200000</v>
      </c>
      <c r="C1711">
        <v>5</v>
      </c>
      <c r="D1711" s="1">
        <v>38718</v>
      </c>
      <c r="E1711">
        <f t="shared" si="26"/>
        <v>3624</v>
      </c>
    </row>
    <row r="1712" spans="1:5" x14ac:dyDescent="0.2">
      <c r="A1712" t="s">
        <v>33488</v>
      </c>
      <c r="B1712">
        <v>104999998</v>
      </c>
      <c r="C1712">
        <v>6</v>
      </c>
      <c r="D1712" s="1">
        <v>40330</v>
      </c>
      <c r="E1712">
        <f t="shared" si="26"/>
        <v>2012</v>
      </c>
    </row>
    <row r="1713" spans="1:5" x14ac:dyDescent="0.2">
      <c r="A1713" t="s">
        <v>33495</v>
      </c>
      <c r="B1713">
        <v>150000000</v>
      </c>
      <c r="C1713">
        <v>3</v>
      </c>
      <c r="D1713" s="1">
        <v>36161</v>
      </c>
      <c r="E1713">
        <f t="shared" si="26"/>
        <v>6181</v>
      </c>
    </row>
    <row r="1714" spans="1:5" x14ac:dyDescent="0.2">
      <c r="A1714" t="s">
        <v>33515</v>
      </c>
      <c r="B1714">
        <v>180000</v>
      </c>
      <c r="C1714">
        <v>2</v>
      </c>
      <c r="D1714" s="1">
        <v>39814</v>
      </c>
      <c r="E1714">
        <f t="shared" si="26"/>
        <v>2528</v>
      </c>
    </row>
    <row r="1715" spans="1:5" x14ac:dyDescent="0.2">
      <c r="A1715" t="s">
        <v>33527</v>
      </c>
      <c r="B1715">
        <v>6000000</v>
      </c>
      <c r="C1715">
        <v>1</v>
      </c>
      <c r="D1715" s="1">
        <v>29221</v>
      </c>
      <c r="E1715">
        <f t="shared" si="26"/>
        <v>13121</v>
      </c>
    </row>
    <row r="1716" spans="1:5" x14ac:dyDescent="0.2">
      <c r="A1716" t="s">
        <v>33548</v>
      </c>
      <c r="B1716">
        <v>25000</v>
      </c>
      <c r="C1716">
        <v>1</v>
      </c>
      <c r="D1716" s="1">
        <v>40756</v>
      </c>
      <c r="E1716">
        <f t="shared" si="26"/>
        <v>1586</v>
      </c>
    </row>
    <row r="1717" spans="1:5" x14ac:dyDescent="0.2">
      <c r="A1717" t="s">
        <v>33555</v>
      </c>
      <c r="B1717">
        <v>6211154</v>
      </c>
      <c r="C1717">
        <v>2</v>
      </c>
      <c r="D1717" s="1">
        <v>40179</v>
      </c>
      <c r="E1717">
        <f t="shared" si="26"/>
        <v>2163</v>
      </c>
    </row>
    <row r="1718" spans="1:5" x14ac:dyDescent="0.2">
      <c r="A1718" t="s">
        <v>33558</v>
      </c>
      <c r="B1718">
        <v>11350000</v>
      </c>
      <c r="C1718">
        <v>2</v>
      </c>
      <c r="D1718" s="1">
        <v>35065</v>
      </c>
      <c r="E1718">
        <f t="shared" si="26"/>
        <v>7277</v>
      </c>
    </row>
    <row r="1719" spans="1:5" x14ac:dyDescent="0.2">
      <c r="A1719" t="s">
        <v>33572</v>
      </c>
      <c r="B1719">
        <v>250000</v>
      </c>
      <c r="C1719">
        <v>2</v>
      </c>
      <c r="D1719" s="1">
        <v>40602</v>
      </c>
      <c r="E1719">
        <f t="shared" si="26"/>
        <v>1740</v>
      </c>
    </row>
    <row r="1720" spans="1:5" x14ac:dyDescent="0.2">
      <c r="A1720" t="s">
        <v>33586</v>
      </c>
      <c r="B1720">
        <v>72110889</v>
      </c>
      <c r="C1720">
        <v>11</v>
      </c>
      <c r="D1720" s="1">
        <v>37257</v>
      </c>
      <c r="E1720">
        <f t="shared" si="26"/>
        <v>5085</v>
      </c>
    </row>
    <row r="1721" spans="1:5" x14ac:dyDescent="0.2">
      <c r="A1721" t="s">
        <v>33596</v>
      </c>
      <c r="B1721">
        <v>100000</v>
      </c>
      <c r="C1721">
        <v>1</v>
      </c>
      <c r="D1721" s="1">
        <v>41640</v>
      </c>
      <c r="E1721">
        <f t="shared" si="26"/>
        <v>702</v>
      </c>
    </row>
    <row r="1722" spans="1:5" x14ac:dyDescent="0.2">
      <c r="A1722" t="s">
        <v>33608</v>
      </c>
      <c r="B1722">
        <v>4000000</v>
      </c>
      <c r="C1722">
        <v>1</v>
      </c>
      <c r="D1722" s="1">
        <v>40634</v>
      </c>
      <c r="E1722">
        <f t="shared" si="26"/>
        <v>1708</v>
      </c>
    </row>
    <row r="1723" spans="1:5" x14ac:dyDescent="0.2">
      <c r="A1723" t="s">
        <v>33624</v>
      </c>
      <c r="B1723">
        <v>1043000</v>
      </c>
      <c r="C1723">
        <v>2</v>
      </c>
      <c r="D1723" s="1">
        <v>41033</v>
      </c>
      <c r="E1723">
        <f t="shared" si="26"/>
        <v>1309</v>
      </c>
    </row>
    <row r="1724" spans="1:5" x14ac:dyDescent="0.2">
      <c r="A1724" t="s">
        <v>33631</v>
      </c>
      <c r="B1724">
        <v>2150000</v>
      </c>
      <c r="C1724">
        <v>3</v>
      </c>
      <c r="D1724" s="1">
        <v>39814</v>
      </c>
      <c r="E1724">
        <f t="shared" si="26"/>
        <v>2528</v>
      </c>
    </row>
    <row r="1725" spans="1:5" x14ac:dyDescent="0.2">
      <c r="A1725" t="s">
        <v>33641</v>
      </c>
      <c r="B1725">
        <v>10231974</v>
      </c>
      <c r="C1725">
        <v>1</v>
      </c>
      <c r="D1725" s="1">
        <v>40179</v>
      </c>
      <c r="E1725">
        <f t="shared" si="26"/>
        <v>2163</v>
      </c>
    </row>
    <row r="1726" spans="1:5" x14ac:dyDescent="0.2">
      <c r="A1726" t="s">
        <v>33655</v>
      </c>
      <c r="B1726">
        <v>8000000</v>
      </c>
      <c r="C1726">
        <v>1</v>
      </c>
      <c r="D1726" s="1">
        <v>37257</v>
      </c>
      <c r="E1726">
        <f t="shared" si="26"/>
        <v>5085</v>
      </c>
    </row>
    <row r="1727" spans="1:5" x14ac:dyDescent="0.2">
      <c r="A1727" t="s">
        <v>33659</v>
      </c>
      <c r="B1727">
        <v>33040000</v>
      </c>
      <c r="C1727">
        <v>3</v>
      </c>
      <c r="D1727" s="1">
        <v>38718</v>
      </c>
      <c r="E1727">
        <f t="shared" si="26"/>
        <v>3624</v>
      </c>
    </row>
    <row r="1728" spans="1:5" x14ac:dyDescent="0.2">
      <c r="A1728" t="s">
        <v>33662</v>
      </c>
      <c r="B1728">
        <v>14383777</v>
      </c>
      <c r="C1728">
        <v>2</v>
      </c>
      <c r="D1728" s="1">
        <v>39083</v>
      </c>
      <c r="E1728">
        <f t="shared" si="26"/>
        <v>3259</v>
      </c>
    </row>
    <row r="1729" spans="1:5" x14ac:dyDescent="0.2">
      <c r="A1729" t="s">
        <v>33665</v>
      </c>
      <c r="B1729">
        <v>250000</v>
      </c>
      <c r="C1729">
        <v>1</v>
      </c>
      <c r="D1729" s="1">
        <v>41225</v>
      </c>
      <c r="E1729">
        <f t="shared" si="26"/>
        <v>1117</v>
      </c>
    </row>
    <row r="1730" spans="1:5" x14ac:dyDescent="0.2">
      <c r="A1730" t="s">
        <v>33669</v>
      </c>
      <c r="B1730">
        <v>131750000</v>
      </c>
      <c r="C1730">
        <v>5</v>
      </c>
      <c r="D1730" s="1">
        <v>39448</v>
      </c>
      <c r="E1730">
        <f t="shared" si="26"/>
        <v>2894</v>
      </c>
    </row>
    <row r="1731" spans="1:5" x14ac:dyDescent="0.2">
      <c r="A1731" t="s">
        <v>33679</v>
      </c>
      <c r="B1731">
        <v>18813485</v>
      </c>
      <c r="C1731">
        <v>3</v>
      </c>
      <c r="D1731" s="1">
        <v>37257</v>
      </c>
      <c r="E1731">
        <f t="shared" ref="E1731:E1794" si="27">$H$3 - D1731</f>
        <v>5085</v>
      </c>
    </row>
    <row r="1732" spans="1:5" x14ac:dyDescent="0.2">
      <c r="A1732" t="s">
        <v>33683</v>
      </c>
      <c r="B1732">
        <v>18000000</v>
      </c>
      <c r="C1732">
        <v>3</v>
      </c>
      <c r="D1732" s="1">
        <v>40544</v>
      </c>
      <c r="E1732">
        <f t="shared" si="27"/>
        <v>1798</v>
      </c>
    </row>
    <row r="1733" spans="1:5" x14ac:dyDescent="0.2">
      <c r="A1733" t="s">
        <v>33717</v>
      </c>
      <c r="B1733">
        <v>10000000</v>
      </c>
      <c r="C1733">
        <v>3</v>
      </c>
      <c r="D1733" s="1">
        <v>40544</v>
      </c>
      <c r="E1733">
        <f t="shared" si="27"/>
        <v>1798</v>
      </c>
    </row>
    <row r="1734" spans="1:5" x14ac:dyDescent="0.2">
      <c r="A1734" t="s">
        <v>33748</v>
      </c>
      <c r="B1734">
        <v>2500000</v>
      </c>
      <c r="C1734">
        <v>1</v>
      </c>
      <c r="D1734" s="1">
        <v>37987</v>
      </c>
      <c r="E1734">
        <f t="shared" si="27"/>
        <v>4355</v>
      </c>
    </row>
    <row r="1735" spans="1:5" x14ac:dyDescent="0.2">
      <c r="A1735" t="s">
        <v>33759</v>
      </c>
      <c r="B1735">
        <v>7200000</v>
      </c>
      <c r="C1735">
        <v>3</v>
      </c>
      <c r="D1735" s="1">
        <v>32874</v>
      </c>
      <c r="E1735">
        <f t="shared" si="27"/>
        <v>9468</v>
      </c>
    </row>
    <row r="1736" spans="1:5" x14ac:dyDescent="0.2">
      <c r="A1736" t="s">
        <v>33810</v>
      </c>
      <c r="B1736">
        <v>54300000</v>
      </c>
      <c r="C1736">
        <v>3</v>
      </c>
      <c r="D1736" s="1">
        <v>31413</v>
      </c>
      <c r="E1736">
        <f t="shared" si="27"/>
        <v>10929</v>
      </c>
    </row>
    <row r="1737" spans="1:5" x14ac:dyDescent="0.2">
      <c r="A1737" t="s">
        <v>33813</v>
      </c>
      <c r="B1737">
        <v>62620022</v>
      </c>
      <c r="C1737">
        <v>8</v>
      </c>
      <c r="D1737" s="1">
        <v>37257</v>
      </c>
      <c r="E1737">
        <f t="shared" si="27"/>
        <v>5085</v>
      </c>
    </row>
    <row r="1738" spans="1:5" x14ac:dyDescent="0.2">
      <c r="A1738" t="s">
        <v>33848</v>
      </c>
      <c r="B1738">
        <v>158500000</v>
      </c>
      <c r="C1738">
        <v>2</v>
      </c>
      <c r="D1738" s="1">
        <v>36892</v>
      </c>
      <c r="E1738">
        <f t="shared" si="27"/>
        <v>5450</v>
      </c>
    </row>
    <row r="1739" spans="1:5" x14ac:dyDescent="0.2">
      <c r="A1739" t="s">
        <v>33855</v>
      </c>
      <c r="B1739">
        <v>1575000</v>
      </c>
      <c r="C1739">
        <v>2</v>
      </c>
      <c r="D1739" s="1">
        <v>38718</v>
      </c>
      <c r="E1739">
        <f t="shared" si="27"/>
        <v>3624</v>
      </c>
    </row>
    <row r="1740" spans="1:5" x14ac:dyDescent="0.2">
      <c r="A1740" t="s">
        <v>33863</v>
      </c>
      <c r="B1740">
        <v>16100000</v>
      </c>
      <c r="C1740">
        <v>2</v>
      </c>
      <c r="D1740" s="1">
        <v>37622</v>
      </c>
      <c r="E1740">
        <f t="shared" si="27"/>
        <v>4720</v>
      </c>
    </row>
    <row r="1741" spans="1:5" x14ac:dyDescent="0.2">
      <c r="A1741" t="s">
        <v>33880</v>
      </c>
      <c r="B1741">
        <v>750000</v>
      </c>
      <c r="C1741">
        <v>1</v>
      </c>
      <c r="D1741" s="1">
        <v>41640</v>
      </c>
      <c r="E1741">
        <f t="shared" si="27"/>
        <v>702</v>
      </c>
    </row>
    <row r="1742" spans="1:5" x14ac:dyDescent="0.2">
      <c r="A1742" t="s">
        <v>33903</v>
      </c>
      <c r="B1742">
        <v>1200000</v>
      </c>
      <c r="C1742">
        <v>4</v>
      </c>
      <c r="D1742" s="1">
        <v>42009</v>
      </c>
      <c r="E1742">
        <f t="shared" si="27"/>
        <v>333</v>
      </c>
    </row>
    <row r="1743" spans="1:5" x14ac:dyDescent="0.2">
      <c r="A1743" t="s">
        <v>33912</v>
      </c>
      <c r="B1743">
        <v>250000000</v>
      </c>
      <c r="C1743">
        <v>1</v>
      </c>
      <c r="D1743" s="1">
        <v>37987</v>
      </c>
      <c r="E1743">
        <f t="shared" si="27"/>
        <v>4355</v>
      </c>
    </row>
    <row r="1744" spans="1:5" x14ac:dyDescent="0.2">
      <c r="A1744" t="s">
        <v>33922</v>
      </c>
      <c r="B1744">
        <v>9666667</v>
      </c>
      <c r="C1744">
        <v>2</v>
      </c>
      <c r="D1744" s="1">
        <v>37987</v>
      </c>
      <c r="E1744">
        <f t="shared" si="27"/>
        <v>4355</v>
      </c>
    </row>
    <row r="1745" spans="1:5" x14ac:dyDescent="0.2">
      <c r="A1745" t="s">
        <v>33940</v>
      </c>
      <c r="B1745">
        <v>200000</v>
      </c>
      <c r="C1745">
        <v>1</v>
      </c>
      <c r="D1745" s="1">
        <v>40664</v>
      </c>
      <c r="E1745">
        <f t="shared" si="27"/>
        <v>1678</v>
      </c>
    </row>
    <row r="1746" spans="1:5" x14ac:dyDescent="0.2">
      <c r="A1746" t="s">
        <v>33944</v>
      </c>
      <c r="B1746">
        <v>1039000</v>
      </c>
      <c r="C1746">
        <v>3</v>
      </c>
      <c r="D1746" s="1">
        <v>41365</v>
      </c>
      <c r="E1746">
        <f t="shared" si="27"/>
        <v>977</v>
      </c>
    </row>
    <row r="1747" spans="1:5" x14ac:dyDescent="0.2">
      <c r="A1747" t="s">
        <v>33951</v>
      </c>
      <c r="B1747">
        <v>5000</v>
      </c>
      <c r="C1747">
        <v>1</v>
      </c>
      <c r="D1747" s="1">
        <v>42016</v>
      </c>
      <c r="E1747">
        <f t="shared" si="27"/>
        <v>326</v>
      </c>
    </row>
    <row r="1748" spans="1:5" x14ac:dyDescent="0.2">
      <c r="A1748" t="s">
        <v>33983</v>
      </c>
      <c r="B1748">
        <v>15000</v>
      </c>
      <c r="C1748">
        <v>1</v>
      </c>
      <c r="D1748" s="1">
        <v>41852</v>
      </c>
      <c r="E1748">
        <f t="shared" si="27"/>
        <v>490</v>
      </c>
    </row>
    <row r="1749" spans="1:5" x14ac:dyDescent="0.2">
      <c r="A1749" t="s">
        <v>33987</v>
      </c>
      <c r="B1749">
        <v>24086489</v>
      </c>
      <c r="C1749">
        <v>3</v>
      </c>
      <c r="D1749" s="1">
        <v>39083</v>
      </c>
      <c r="E1749">
        <f t="shared" si="27"/>
        <v>3259</v>
      </c>
    </row>
    <row r="1750" spans="1:5" x14ac:dyDescent="0.2">
      <c r="A1750" t="s">
        <v>34002</v>
      </c>
      <c r="B1750">
        <v>3500000</v>
      </c>
      <c r="C1750">
        <v>1</v>
      </c>
      <c r="D1750" s="1">
        <v>39904</v>
      </c>
      <c r="E1750">
        <f t="shared" si="27"/>
        <v>2438</v>
      </c>
    </row>
    <row r="1751" spans="1:5" x14ac:dyDescent="0.2">
      <c r="A1751" t="s">
        <v>34006</v>
      </c>
      <c r="B1751">
        <v>8900000</v>
      </c>
      <c r="C1751">
        <v>3</v>
      </c>
      <c r="D1751" s="1">
        <v>38718</v>
      </c>
      <c r="E1751">
        <f t="shared" si="27"/>
        <v>3624</v>
      </c>
    </row>
    <row r="1752" spans="1:5" x14ac:dyDescent="0.2">
      <c r="A1752" t="s">
        <v>34010</v>
      </c>
      <c r="B1752">
        <v>6900000</v>
      </c>
      <c r="C1752">
        <v>3</v>
      </c>
      <c r="D1752" s="1">
        <v>40909</v>
      </c>
      <c r="E1752">
        <f t="shared" si="27"/>
        <v>1433</v>
      </c>
    </row>
    <row r="1753" spans="1:5" x14ac:dyDescent="0.2">
      <c r="A1753" t="s">
        <v>34014</v>
      </c>
      <c r="B1753">
        <v>325000</v>
      </c>
      <c r="C1753">
        <v>1</v>
      </c>
      <c r="D1753" s="1">
        <v>40544</v>
      </c>
      <c r="E1753">
        <f t="shared" si="27"/>
        <v>1798</v>
      </c>
    </row>
    <row r="1754" spans="1:5" x14ac:dyDescent="0.2">
      <c r="A1754" t="s">
        <v>34017</v>
      </c>
      <c r="B1754">
        <v>55000</v>
      </c>
      <c r="C1754">
        <v>2</v>
      </c>
      <c r="D1754" s="1">
        <v>40756</v>
      </c>
      <c r="E1754">
        <f t="shared" si="27"/>
        <v>1586</v>
      </c>
    </row>
    <row r="1755" spans="1:5" x14ac:dyDescent="0.2">
      <c r="A1755" t="s">
        <v>34028</v>
      </c>
      <c r="B1755">
        <v>3000000</v>
      </c>
      <c r="C1755">
        <v>2</v>
      </c>
      <c r="D1755" s="1">
        <v>41900</v>
      </c>
      <c r="E1755">
        <f t="shared" si="27"/>
        <v>442</v>
      </c>
    </row>
    <row r="1756" spans="1:5" x14ac:dyDescent="0.2">
      <c r="A1756" t="s">
        <v>34036</v>
      </c>
      <c r="B1756">
        <v>93000</v>
      </c>
      <c r="C1756">
        <v>2</v>
      </c>
      <c r="D1756" s="1">
        <v>40544</v>
      </c>
      <c r="E1756">
        <f t="shared" si="27"/>
        <v>1798</v>
      </c>
    </row>
    <row r="1757" spans="1:5" x14ac:dyDescent="0.2">
      <c r="A1757" t="s">
        <v>34040</v>
      </c>
      <c r="B1757">
        <v>550000</v>
      </c>
      <c r="C1757">
        <v>1</v>
      </c>
      <c r="D1757" s="1">
        <v>42005</v>
      </c>
      <c r="E1757">
        <f t="shared" si="27"/>
        <v>337</v>
      </c>
    </row>
    <row r="1758" spans="1:5" x14ac:dyDescent="0.2">
      <c r="A1758" t="s">
        <v>34044</v>
      </c>
      <c r="B1758">
        <v>10510000</v>
      </c>
      <c r="C1758">
        <v>4</v>
      </c>
      <c r="D1758" s="1">
        <v>39569</v>
      </c>
      <c r="E1758">
        <f t="shared" si="27"/>
        <v>2773</v>
      </c>
    </row>
    <row r="1759" spans="1:5" x14ac:dyDescent="0.2">
      <c r="A1759" t="s">
        <v>34051</v>
      </c>
      <c r="B1759">
        <v>500000</v>
      </c>
      <c r="C1759">
        <v>1</v>
      </c>
      <c r="D1759" s="1">
        <v>41334</v>
      </c>
      <c r="E1759">
        <f t="shared" si="27"/>
        <v>1008</v>
      </c>
    </row>
    <row r="1760" spans="1:5" x14ac:dyDescent="0.2">
      <c r="A1760" t="s">
        <v>34055</v>
      </c>
      <c r="B1760">
        <v>175000</v>
      </c>
      <c r="C1760">
        <v>1</v>
      </c>
      <c r="D1760" s="1">
        <v>40179</v>
      </c>
      <c r="E1760">
        <f t="shared" si="27"/>
        <v>2163</v>
      </c>
    </row>
    <row r="1761" spans="1:5" x14ac:dyDescent="0.2">
      <c r="A1761" t="s">
        <v>34073</v>
      </c>
      <c r="B1761">
        <v>743000000</v>
      </c>
      <c r="C1761">
        <v>4</v>
      </c>
      <c r="D1761" s="1">
        <v>35796</v>
      </c>
      <c r="E1761">
        <f t="shared" si="27"/>
        <v>6546</v>
      </c>
    </row>
    <row r="1762" spans="1:5" x14ac:dyDescent="0.2">
      <c r="A1762" t="s">
        <v>34100</v>
      </c>
      <c r="B1762">
        <v>155111530</v>
      </c>
      <c r="C1762">
        <v>3</v>
      </c>
      <c r="D1762" s="1">
        <v>36892</v>
      </c>
      <c r="E1762">
        <f t="shared" si="27"/>
        <v>5450</v>
      </c>
    </row>
    <row r="1763" spans="1:5" x14ac:dyDescent="0.2">
      <c r="A1763" t="s">
        <v>34118</v>
      </c>
      <c r="B1763">
        <v>4250000</v>
      </c>
      <c r="C1763">
        <v>1</v>
      </c>
      <c r="D1763" s="1">
        <v>33604</v>
      </c>
      <c r="E1763">
        <f t="shared" si="27"/>
        <v>8738</v>
      </c>
    </row>
    <row r="1764" spans="1:5" x14ac:dyDescent="0.2">
      <c r="A1764" t="s">
        <v>34121</v>
      </c>
      <c r="B1764">
        <v>41200000</v>
      </c>
      <c r="C1764">
        <v>3</v>
      </c>
      <c r="D1764" s="1">
        <v>40909</v>
      </c>
      <c r="E1764">
        <f t="shared" si="27"/>
        <v>1433</v>
      </c>
    </row>
    <row r="1765" spans="1:5" x14ac:dyDescent="0.2">
      <c r="A1765" t="s">
        <v>34127</v>
      </c>
      <c r="B1765">
        <v>600000</v>
      </c>
      <c r="C1765">
        <v>2</v>
      </c>
      <c r="D1765" s="1">
        <v>40923</v>
      </c>
      <c r="E1765">
        <f t="shared" si="27"/>
        <v>1419</v>
      </c>
    </row>
    <row r="1766" spans="1:5" x14ac:dyDescent="0.2">
      <c r="A1766" t="s">
        <v>34141</v>
      </c>
      <c r="B1766">
        <v>6618000</v>
      </c>
      <c r="C1766">
        <v>1</v>
      </c>
      <c r="D1766" s="1">
        <v>36161</v>
      </c>
      <c r="E1766">
        <f t="shared" si="27"/>
        <v>6181</v>
      </c>
    </row>
    <row r="1767" spans="1:5" x14ac:dyDescent="0.2">
      <c r="A1767" t="s">
        <v>34145</v>
      </c>
      <c r="B1767">
        <v>6072500</v>
      </c>
      <c r="C1767">
        <v>3</v>
      </c>
      <c r="D1767" s="1">
        <v>39448</v>
      </c>
      <c r="E1767">
        <f t="shared" si="27"/>
        <v>2894</v>
      </c>
    </row>
    <row r="1768" spans="1:5" x14ac:dyDescent="0.2">
      <c r="A1768" t="s">
        <v>34152</v>
      </c>
      <c r="B1768">
        <v>2000000</v>
      </c>
      <c r="C1768">
        <v>1</v>
      </c>
      <c r="D1768" s="1">
        <v>38718</v>
      </c>
      <c r="E1768">
        <f t="shared" si="27"/>
        <v>3624</v>
      </c>
    </row>
    <row r="1769" spans="1:5" x14ac:dyDescent="0.2">
      <c r="A1769" t="s">
        <v>34155</v>
      </c>
      <c r="B1769">
        <v>2749999</v>
      </c>
      <c r="C1769">
        <v>1</v>
      </c>
      <c r="D1769" s="1">
        <v>38718</v>
      </c>
      <c r="E1769">
        <f t="shared" si="27"/>
        <v>3624</v>
      </c>
    </row>
    <row r="1770" spans="1:5" x14ac:dyDescent="0.2">
      <c r="A1770" t="s">
        <v>34168</v>
      </c>
      <c r="B1770">
        <v>12000000</v>
      </c>
      <c r="C1770">
        <v>2</v>
      </c>
      <c r="D1770" s="1">
        <v>40544</v>
      </c>
      <c r="E1770">
        <f t="shared" si="27"/>
        <v>1798</v>
      </c>
    </row>
    <row r="1771" spans="1:5" x14ac:dyDescent="0.2">
      <c r="A1771" t="s">
        <v>34180</v>
      </c>
      <c r="B1771">
        <v>961000</v>
      </c>
      <c r="C1771">
        <v>2</v>
      </c>
      <c r="D1771" s="1">
        <v>40483</v>
      </c>
      <c r="E1771">
        <f t="shared" si="27"/>
        <v>1859</v>
      </c>
    </row>
    <row r="1772" spans="1:5" x14ac:dyDescent="0.2">
      <c r="A1772" t="s">
        <v>34199</v>
      </c>
      <c r="B1772">
        <v>175000</v>
      </c>
      <c r="C1772">
        <v>3</v>
      </c>
      <c r="D1772" s="1">
        <v>40648</v>
      </c>
      <c r="E1772">
        <f t="shared" si="27"/>
        <v>1694</v>
      </c>
    </row>
    <row r="1773" spans="1:5" x14ac:dyDescent="0.2">
      <c r="A1773" t="s">
        <v>34203</v>
      </c>
      <c r="B1773">
        <v>34000000</v>
      </c>
      <c r="C1773">
        <v>3</v>
      </c>
      <c r="D1773" s="1">
        <v>36161</v>
      </c>
      <c r="E1773">
        <f t="shared" si="27"/>
        <v>6181</v>
      </c>
    </row>
    <row r="1774" spans="1:5" x14ac:dyDescent="0.2">
      <c r="A1774" t="s">
        <v>34209</v>
      </c>
      <c r="B1774">
        <v>2750</v>
      </c>
      <c r="C1774">
        <v>1</v>
      </c>
      <c r="D1774" s="1">
        <v>33604</v>
      </c>
      <c r="E1774">
        <f t="shared" si="27"/>
        <v>8738</v>
      </c>
    </row>
    <row r="1775" spans="1:5" x14ac:dyDescent="0.2">
      <c r="A1775" t="s">
        <v>34216</v>
      </c>
      <c r="B1775">
        <v>550000</v>
      </c>
      <c r="C1775">
        <v>2</v>
      </c>
      <c r="D1775" s="1">
        <v>40787</v>
      </c>
      <c r="E1775">
        <f t="shared" si="27"/>
        <v>1555</v>
      </c>
    </row>
    <row r="1776" spans="1:5" x14ac:dyDescent="0.2">
      <c r="A1776" t="s">
        <v>34222</v>
      </c>
      <c r="B1776">
        <v>500000</v>
      </c>
      <c r="C1776">
        <v>1</v>
      </c>
      <c r="D1776" s="1">
        <v>41122</v>
      </c>
      <c r="E1776">
        <f t="shared" si="27"/>
        <v>1220</v>
      </c>
    </row>
    <row r="1777" spans="1:5" x14ac:dyDescent="0.2">
      <c r="A1777" t="s">
        <v>34232</v>
      </c>
      <c r="B1777">
        <v>225000</v>
      </c>
      <c r="C1777">
        <v>1</v>
      </c>
      <c r="D1777" s="1">
        <v>41671</v>
      </c>
      <c r="E1777">
        <f t="shared" si="27"/>
        <v>671</v>
      </c>
    </row>
    <row r="1778" spans="1:5" x14ac:dyDescent="0.2">
      <c r="A1778" t="s">
        <v>34236</v>
      </c>
      <c r="B1778">
        <v>403000</v>
      </c>
      <c r="C1778">
        <v>2</v>
      </c>
      <c r="D1778" s="1">
        <v>38718</v>
      </c>
      <c r="E1778">
        <f t="shared" si="27"/>
        <v>3624</v>
      </c>
    </row>
    <row r="1779" spans="1:5" x14ac:dyDescent="0.2">
      <c r="A1779" t="s">
        <v>34249</v>
      </c>
      <c r="B1779">
        <v>1250000</v>
      </c>
      <c r="C1779">
        <v>2</v>
      </c>
      <c r="D1779" s="1">
        <v>40607</v>
      </c>
      <c r="E1779">
        <f t="shared" si="27"/>
        <v>1735</v>
      </c>
    </row>
    <row r="1780" spans="1:5" x14ac:dyDescent="0.2">
      <c r="A1780" t="s">
        <v>34252</v>
      </c>
      <c r="B1780">
        <v>900000</v>
      </c>
      <c r="C1780">
        <v>1</v>
      </c>
      <c r="D1780" s="1">
        <v>41153</v>
      </c>
      <c r="E1780">
        <f t="shared" si="27"/>
        <v>1189</v>
      </c>
    </row>
    <row r="1781" spans="1:5" x14ac:dyDescent="0.2">
      <c r="A1781" t="s">
        <v>34278</v>
      </c>
      <c r="B1781">
        <v>150000</v>
      </c>
      <c r="C1781">
        <v>1</v>
      </c>
      <c r="D1781" s="1">
        <v>40179</v>
      </c>
      <c r="E1781">
        <f t="shared" si="27"/>
        <v>2163</v>
      </c>
    </row>
    <row r="1782" spans="1:5" x14ac:dyDescent="0.2">
      <c r="A1782" t="s">
        <v>34281</v>
      </c>
      <c r="B1782">
        <v>1500000</v>
      </c>
      <c r="C1782">
        <v>1</v>
      </c>
      <c r="D1782" s="1">
        <v>41640</v>
      </c>
      <c r="E1782">
        <f t="shared" si="27"/>
        <v>702</v>
      </c>
    </row>
    <row r="1783" spans="1:5" x14ac:dyDescent="0.2">
      <c r="A1783" t="s">
        <v>34284</v>
      </c>
      <c r="B1783">
        <v>89500000</v>
      </c>
      <c r="C1783">
        <v>4</v>
      </c>
      <c r="D1783" s="1">
        <v>37987</v>
      </c>
      <c r="E1783">
        <f t="shared" si="27"/>
        <v>4355</v>
      </c>
    </row>
    <row r="1784" spans="1:5" x14ac:dyDescent="0.2">
      <c r="A1784" t="s">
        <v>34291</v>
      </c>
      <c r="B1784">
        <v>1200000</v>
      </c>
      <c r="C1784">
        <v>1</v>
      </c>
      <c r="D1784" s="1">
        <v>41640</v>
      </c>
      <c r="E1784">
        <f t="shared" si="27"/>
        <v>702</v>
      </c>
    </row>
    <row r="1785" spans="1:5" x14ac:dyDescent="0.2">
      <c r="A1785" t="s">
        <v>34298</v>
      </c>
      <c r="B1785">
        <v>845000</v>
      </c>
      <c r="C1785">
        <v>1</v>
      </c>
      <c r="D1785" s="1">
        <v>41275</v>
      </c>
      <c r="E1785">
        <f t="shared" si="27"/>
        <v>1067</v>
      </c>
    </row>
    <row r="1786" spans="1:5" x14ac:dyDescent="0.2">
      <c r="A1786" t="s">
        <v>34304</v>
      </c>
      <c r="B1786">
        <v>16400000</v>
      </c>
      <c r="C1786">
        <v>2</v>
      </c>
      <c r="D1786" s="1">
        <v>37622</v>
      </c>
      <c r="E1786">
        <f t="shared" si="27"/>
        <v>4720</v>
      </c>
    </row>
    <row r="1787" spans="1:5" x14ac:dyDescent="0.2">
      <c r="A1787" t="s">
        <v>34312</v>
      </c>
      <c r="B1787">
        <v>3270326</v>
      </c>
      <c r="C1787">
        <v>1</v>
      </c>
      <c r="D1787" s="1">
        <v>37257</v>
      </c>
      <c r="E1787">
        <f t="shared" si="27"/>
        <v>5085</v>
      </c>
    </row>
    <row r="1788" spans="1:5" x14ac:dyDescent="0.2">
      <c r="A1788" t="s">
        <v>34319</v>
      </c>
      <c r="B1788">
        <v>2000000</v>
      </c>
      <c r="C1788">
        <v>1</v>
      </c>
      <c r="D1788" s="1">
        <v>38718</v>
      </c>
      <c r="E1788">
        <f t="shared" si="27"/>
        <v>3624</v>
      </c>
    </row>
    <row r="1789" spans="1:5" x14ac:dyDescent="0.2">
      <c r="A1789" t="s">
        <v>34332</v>
      </c>
      <c r="B1789">
        <v>20077736</v>
      </c>
      <c r="C1789">
        <v>8</v>
      </c>
      <c r="D1789" s="1">
        <v>39661</v>
      </c>
      <c r="E1789">
        <f t="shared" si="27"/>
        <v>2681</v>
      </c>
    </row>
    <row r="1790" spans="1:5" x14ac:dyDescent="0.2">
      <c r="A1790" t="s">
        <v>34350</v>
      </c>
      <c r="B1790">
        <v>1035000</v>
      </c>
      <c r="C1790">
        <v>2</v>
      </c>
      <c r="D1790" s="1">
        <v>41275</v>
      </c>
      <c r="E1790">
        <f t="shared" si="27"/>
        <v>1067</v>
      </c>
    </row>
    <row r="1791" spans="1:5" x14ac:dyDescent="0.2">
      <c r="A1791" t="s">
        <v>34357</v>
      </c>
      <c r="B1791">
        <v>3000000</v>
      </c>
      <c r="C1791">
        <v>1</v>
      </c>
      <c r="D1791" s="1">
        <v>40848</v>
      </c>
      <c r="E1791">
        <f t="shared" si="27"/>
        <v>1494</v>
      </c>
    </row>
    <row r="1792" spans="1:5" x14ac:dyDescent="0.2">
      <c r="A1792" t="s">
        <v>34372</v>
      </c>
      <c r="B1792">
        <v>2300000</v>
      </c>
      <c r="C1792">
        <v>1</v>
      </c>
      <c r="D1792" s="1">
        <v>40544</v>
      </c>
      <c r="E1792">
        <f t="shared" si="27"/>
        <v>1798</v>
      </c>
    </row>
    <row r="1793" spans="1:5" x14ac:dyDescent="0.2">
      <c r="A1793" t="s">
        <v>34394</v>
      </c>
      <c r="B1793">
        <v>2000000</v>
      </c>
      <c r="C1793">
        <v>1</v>
      </c>
      <c r="D1793" s="1">
        <v>37622</v>
      </c>
      <c r="E1793">
        <f t="shared" si="27"/>
        <v>4720</v>
      </c>
    </row>
    <row r="1794" spans="1:5" x14ac:dyDescent="0.2">
      <c r="A1794" t="s">
        <v>34397</v>
      </c>
      <c r="B1794">
        <v>19950000</v>
      </c>
      <c r="C1794">
        <v>2</v>
      </c>
      <c r="D1794" s="1">
        <v>36161</v>
      </c>
      <c r="E1794">
        <f t="shared" si="27"/>
        <v>6181</v>
      </c>
    </row>
    <row r="1795" spans="1:5" x14ac:dyDescent="0.2">
      <c r="A1795" t="s">
        <v>34403</v>
      </c>
      <c r="B1795">
        <v>10000000</v>
      </c>
      <c r="C1795">
        <v>1</v>
      </c>
      <c r="D1795" s="1">
        <v>41803</v>
      </c>
      <c r="E1795">
        <f t="shared" ref="E1795:E1858" si="28">$H$3 - D1795</f>
        <v>539</v>
      </c>
    </row>
    <row r="1796" spans="1:5" x14ac:dyDescent="0.2">
      <c r="A1796" t="s">
        <v>34409</v>
      </c>
      <c r="B1796">
        <v>1200000000</v>
      </c>
      <c r="C1796">
        <v>3</v>
      </c>
      <c r="D1796" s="1">
        <v>36892</v>
      </c>
      <c r="E1796">
        <f t="shared" si="28"/>
        <v>5450</v>
      </c>
    </row>
    <row r="1797" spans="1:5" x14ac:dyDescent="0.2">
      <c r="A1797" t="s">
        <v>34413</v>
      </c>
      <c r="B1797">
        <v>3162000</v>
      </c>
      <c r="C1797">
        <v>1</v>
      </c>
      <c r="D1797" s="1">
        <v>39814</v>
      </c>
      <c r="E1797">
        <f t="shared" si="28"/>
        <v>2528</v>
      </c>
    </row>
    <row r="1798" spans="1:5" x14ac:dyDescent="0.2">
      <c r="A1798" t="s">
        <v>34419</v>
      </c>
      <c r="B1798">
        <v>101505616</v>
      </c>
      <c r="C1798">
        <v>10</v>
      </c>
      <c r="D1798" s="1">
        <v>36526</v>
      </c>
      <c r="E1798">
        <f t="shared" si="28"/>
        <v>5816</v>
      </c>
    </row>
    <row r="1799" spans="1:5" x14ac:dyDescent="0.2">
      <c r="A1799" t="s">
        <v>34455</v>
      </c>
      <c r="B1799">
        <v>8400000</v>
      </c>
      <c r="C1799">
        <v>2</v>
      </c>
      <c r="D1799" s="1">
        <v>35796</v>
      </c>
      <c r="E1799">
        <f t="shared" si="28"/>
        <v>6546</v>
      </c>
    </row>
    <row r="1800" spans="1:5" x14ac:dyDescent="0.2">
      <c r="A1800" t="s">
        <v>34460</v>
      </c>
      <c r="B1800">
        <v>100000</v>
      </c>
      <c r="C1800">
        <v>1</v>
      </c>
      <c r="D1800" s="1">
        <v>41883</v>
      </c>
      <c r="E1800">
        <f t="shared" si="28"/>
        <v>459</v>
      </c>
    </row>
    <row r="1801" spans="1:5" x14ac:dyDescent="0.2">
      <c r="A1801" t="s">
        <v>34474</v>
      </c>
      <c r="B1801">
        <v>25000000</v>
      </c>
      <c r="C1801">
        <v>1</v>
      </c>
      <c r="D1801" s="1">
        <v>37622</v>
      </c>
      <c r="E1801">
        <f t="shared" si="28"/>
        <v>4720</v>
      </c>
    </row>
    <row r="1802" spans="1:5" x14ac:dyDescent="0.2">
      <c r="A1802" t="s">
        <v>34483</v>
      </c>
      <c r="B1802">
        <v>1700000</v>
      </c>
      <c r="C1802">
        <v>1</v>
      </c>
      <c r="D1802" s="1">
        <v>40299</v>
      </c>
      <c r="E1802">
        <f t="shared" si="28"/>
        <v>2043</v>
      </c>
    </row>
    <row r="1803" spans="1:5" x14ac:dyDescent="0.2">
      <c r="A1803" t="s">
        <v>34486</v>
      </c>
      <c r="B1803">
        <v>5000000</v>
      </c>
      <c r="C1803">
        <v>1</v>
      </c>
      <c r="D1803" s="1">
        <v>39083</v>
      </c>
      <c r="E1803">
        <f t="shared" si="28"/>
        <v>3259</v>
      </c>
    </row>
    <row r="1804" spans="1:5" x14ac:dyDescent="0.2">
      <c r="A1804" t="s">
        <v>34499</v>
      </c>
      <c r="B1804">
        <v>325000000</v>
      </c>
      <c r="C1804">
        <v>1</v>
      </c>
      <c r="D1804" s="1">
        <v>36526</v>
      </c>
      <c r="E1804">
        <f t="shared" si="28"/>
        <v>5816</v>
      </c>
    </row>
    <row r="1805" spans="1:5" x14ac:dyDescent="0.2">
      <c r="A1805" t="s">
        <v>34508</v>
      </c>
      <c r="B1805">
        <v>5899400</v>
      </c>
      <c r="C1805">
        <v>8</v>
      </c>
      <c r="D1805" s="1">
        <v>40179</v>
      </c>
      <c r="E1805">
        <f t="shared" si="28"/>
        <v>2163</v>
      </c>
    </row>
    <row r="1806" spans="1:5" x14ac:dyDescent="0.2">
      <c r="A1806" t="s">
        <v>34511</v>
      </c>
      <c r="B1806">
        <v>22219087</v>
      </c>
      <c r="C1806">
        <v>4</v>
      </c>
      <c r="D1806" s="1">
        <v>36161</v>
      </c>
      <c r="E1806">
        <f t="shared" si="28"/>
        <v>6181</v>
      </c>
    </row>
    <row r="1807" spans="1:5" x14ac:dyDescent="0.2">
      <c r="A1807" t="s">
        <v>34519</v>
      </c>
      <c r="B1807">
        <v>400000</v>
      </c>
      <c r="C1807">
        <v>2</v>
      </c>
      <c r="D1807" s="1">
        <v>41629</v>
      </c>
      <c r="E1807">
        <f t="shared" si="28"/>
        <v>713</v>
      </c>
    </row>
    <row r="1808" spans="1:5" x14ac:dyDescent="0.2">
      <c r="A1808" t="s">
        <v>34533</v>
      </c>
      <c r="B1808">
        <v>1000000</v>
      </c>
      <c r="C1808">
        <v>1</v>
      </c>
      <c r="D1808" s="1">
        <v>40909</v>
      </c>
      <c r="E1808">
        <f t="shared" si="28"/>
        <v>1433</v>
      </c>
    </row>
    <row r="1809" spans="1:5" x14ac:dyDescent="0.2">
      <c r="A1809" t="s">
        <v>34547</v>
      </c>
      <c r="B1809">
        <v>53792001</v>
      </c>
      <c r="C1809">
        <v>8</v>
      </c>
      <c r="D1809" s="1">
        <v>38353</v>
      </c>
      <c r="E1809">
        <f t="shared" si="28"/>
        <v>3989</v>
      </c>
    </row>
    <row r="1810" spans="1:5" x14ac:dyDescent="0.2">
      <c r="A1810" t="s">
        <v>34553</v>
      </c>
      <c r="B1810">
        <v>50500000</v>
      </c>
      <c r="C1810">
        <v>3</v>
      </c>
      <c r="D1810" s="1">
        <v>40708</v>
      </c>
      <c r="E1810">
        <f t="shared" si="28"/>
        <v>1634</v>
      </c>
    </row>
    <row r="1811" spans="1:5" x14ac:dyDescent="0.2">
      <c r="A1811" t="s">
        <v>34573</v>
      </c>
      <c r="B1811">
        <v>1000000</v>
      </c>
      <c r="C1811">
        <v>1</v>
      </c>
      <c r="D1811" s="1">
        <v>40664</v>
      </c>
      <c r="E1811">
        <f t="shared" si="28"/>
        <v>1678</v>
      </c>
    </row>
    <row r="1812" spans="1:5" x14ac:dyDescent="0.2">
      <c r="A1812" t="s">
        <v>34577</v>
      </c>
      <c r="B1812">
        <v>820000</v>
      </c>
      <c r="C1812">
        <v>2</v>
      </c>
      <c r="D1812" s="1">
        <v>41275</v>
      </c>
      <c r="E1812">
        <f t="shared" si="28"/>
        <v>1067</v>
      </c>
    </row>
    <row r="1813" spans="1:5" x14ac:dyDescent="0.2">
      <c r="A1813" t="s">
        <v>34580</v>
      </c>
      <c r="B1813">
        <v>21433995</v>
      </c>
      <c r="C1813">
        <v>1</v>
      </c>
      <c r="D1813" s="1">
        <v>37987</v>
      </c>
      <c r="E1813">
        <f t="shared" si="28"/>
        <v>4355</v>
      </c>
    </row>
    <row r="1814" spans="1:5" x14ac:dyDescent="0.2">
      <c r="A1814" t="s">
        <v>34588</v>
      </c>
      <c r="B1814">
        <v>28216178</v>
      </c>
      <c r="C1814">
        <v>8</v>
      </c>
      <c r="D1814" s="1">
        <v>38353</v>
      </c>
      <c r="E1814">
        <f t="shared" si="28"/>
        <v>3989</v>
      </c>
    </row>
    <row r="1815" spans="1:5" x14ac:dyDescent="0.2">
      <c r="A1815" t="s">
        <v>34591</v>
      </c>
      <c r="B1815">
        <v>336500</v>
      </c>
      <c r="C1815">
        <v>1</v>
      </c>
      <c r="D1815" s="1">
        <v>41640</v>
      </c>
      <c r="E1815">
        <f t="shared" si="28"/>
        <v>702</v>
      </c>
    </row>
    <row r="1816" spans="1:5" x14ac:dyDescent="0.2">
      <c r="A1816" t="s">
        <v>34625</v>
      </c>
      <c r="B1816">
        <v>1200000</v>
      </c>
      <c r="C1816">
        <v>2</v>
      </c>
      <c r="D1816" s="1">
        <v>39965</v>
      </c>
      <c r="E1816">
        <f t="shared" si="28"/>
        <v>2377</v>
      </c>
    </row>
    <row r="1817" spans="1:5" x14ac:dyDescent="0.2">
      <c r="A1817" t="s">
        <v>34653</v>
      </c>
      <c r="B1817">
        <v>500000</v>
      </c>
      <c r="C1817">
        <v>1</v>
      </c>
      <c r="D1817" s="1">
        <v>38718</v>
      </c>
      <c r="E1817">
        <f t="shared" si="28"/>
        <v>3624</v>
      </c>
    </row>
    <row r="1818" spans="1:5" x14ac:dyDescent="0.2">
      <c r="A1818" t="s">
        <v>34659</v>
      </c>
      <c r="B1818">
        <v>5000000</v>
      </c>
      <c r="C1818">
        <v>1</v>
      </c>
      <c r="D1818" s="1">
        <v>37622</v>
      </c>
      <c r="E1818">
        <f t="shared" si="28"/>
        <v>4720</v>
      </c>
    </row>
    <row r="1819" spans="1:5" x14ac:dyDescent="0.2">
      <c r="A1819" t="s">
        <v>34662</v>
      </c>
      <c r="B1819">
        <v>27250000</v>
      </c>
      <c r="C1819">
        <v>2</v>
      </c>
      <c r="D1819" s="1">
        <v>40909</v>
      </c>
      <c r="E1819">
        <f t="shared" si="28"/>
        <v>1433</v>
      </c>
    </row>
    <row r="1820" spans="1:5" x14ac:dyDescent="0.2">
      <c r="A1820" t="s">
        <v>34666</v>
      </c>
      <c r="B1820">
        <v>16900000</v>
      </c>
      <c r="C1820">
        <v>5</v>
      </c>
      <c r="D1820" s="1">
        <v>40544</v>
      </c>
      <c r="E1820">
        <f t="shared" si="28"/>
        <v>1798</v>
      </c>
    </row>
    <row r="1821" spans="1:5" x14ac:dyDescent="0.2">
      <c r="A1821" t="s">
        <v>34673</v>
      </c>
      <c r="B1821">
        <v>1945000</v>
      </c>
      <c r="C1821">
        <v>3</v>
      </c>
      <c r="D1821" s="1">
        <v>38808</v>
      </c>
      <c r="E1821">
        <f t="shared" si="28"/>
        <v>3534</v>
      </c>
    </row>
    <row r="1822" spans="1:5" x14ac:dyDescent="0.2">
      <c r="A1822" t="s">
        <v>34689</v>
      </c>
      <c r="B1822">
        <v>1200000</v>
      </c>
      <c r="C1822">
        <v>2</v>
      </c>
      <c r="D1822" s="1">
        <v>40940</v>
      </c>
      <c r="E1822">
        <f t="shared" si="28"/>
        <v>1402</v>
      </c>
    </row>
    <row r="1823" spans="1:5" x14ac:dyDescent="0.2">
      <c r="A1823" t="s">
        <v>34697</v>
      </c>
      <c r="B1823">
        <v>4700000</v>
      </c>
      <c r="C1823">
        <v>1</v>
      </c>
      <c r="D1823" s="1">
        <v>40544</v>
      </c>
      <c r="E1823">
        <f t="shared" si="28"/>
        <v>1798</v>
      </c>
    </row>
    <row r="1824" spans="1:5" x14ac:dyDescent="0.2">
      <c r="A1824" t="s">
        <v>34730</v>
      </c>
      <c r="B1824">
        <v>1100000</v>
      </c>
      <c r="C1824">
        <v>2</v>
      </c>
      <c r="D1824" s="1">
        <v>40544</v>
      </c>
      <c r="E1824">
        <f t="shared" si="28"/>
        <v>1798</v>
      </c>
    </row>
    <row r="1825" spans="1:5" x14ac:dyDescent="0.2">
      <c r="A1825" t="s">
        <v>34746</v>
      </c>
      <c r="B1825">
        <v>300000</v>
      </c>
      <c r="C1825">
        <v>2</v>
      </c>
      <c r="D1825" s="1">
        <v>41336</v>
      </c>
      <c r="E1825">
        <f t="shared" si="28"/>
        <v>1006</v>
      </c>
    </row>
    <row r="1826" spans="1:5" x14ac:dyDescent="0.2">
      <c r="A1826" t="s">
        <v>34764</v>
      </c>
      <c r="B1826">
        <v>250000</v>
      </c>
      <c r="C1826">
        <v>1</v>
      </c>
      <c r="D1826" s="1">
        <v>39083</v>
      </c>
      <c r="E1826">
        <f t="shared" si="28"/>
        <v>3259</v>
      </c>
    </row>
    <row r="1827" spans="1:5" x14ac:dyDescent="0.2">
      <c r="A1827" t="s">
        <v>34812</v>
      </c>
      <c r="B1827">
        <v>38850000</v>
      </c>
      <c r="C1827">
        <v>7</v>
      </c>
      <c r="D1827" s="1">
        <v>37257</v>
      </c>
      <c r="E1827">
        <f t="shared" si="28"/>
        <v>5085</v>
      </c>
    </row>
    <row r="1828" spans="1:5" x14ac:dyDescent="0.2">
      <c r="A1828" t="s">
        <v>34828</v>
      </c>
      <c r="B1828">
        <v>180000</v>
      </c>
      <c r="C1828">
        <v>1</v>
      </c>
      <c r="D1828" s="1">
        <v>39814</v>
      </c>
      <c r="E1828">
        <f t="shared" si="28"/>
        <v>2528</v>
      </c>
    </row>
    <row r="1829" spans="1:5" x14ac:dyDescent="0.2">
      <c r="A1829" t="s">
        <v>34831</v>
      </c>
      <c r="B1829">
        <v>1000000</v>
      </c>
      <c r="C1829">
        <v>1</v>
      </c>
      <c r="D1829" s="1">
        <v>41582</v>
      </c>
      <c r="E1829">
        <f t="shared" si="28"/>
        <v>760</v>
      </c>
    </row>
    <row r="1830" spans="1:5" x14ac:dyDescent="0.2">
      <c r="A1830" t="s">
        <v>34835</v>
      </c>
      <c r="B1830">
        <v>141000000</v>
      </c>
      <c r="C1830">
        <v>3</v>
      </c>
      <c r="D1830" s="1">
        <v>41275</v>
      </c>
      <c r="E1830">
        <f t="shared" si="28"/>
        <v>1067</v>
      </c>
    </row>
    <row r="1831" spans="1:5" x14ac:dyDescent="0.2">
      <c r="A1831" t="s">
        <v>34848</v>
      </c>
      <c r="B1831">
        <v>5000000</v>
      </c>
      <c r="C1831">
        <v>1</v>
      </c>
      <c r="D1831" s="1">
        <v>38353</v>
      </c>
      <c r="E1831">
        <f t="shared" si="28"/>
        <v>3989</v>
      </c>
    </row>
    <row r="1832" spans="1:5" x14ac:dyDescent="0.2">
      <c r="A1832" t="s">
        <v>34854</v>
      </c>
      <c r="B1832">
        <v>8467282</v>
      </c>
      <c r="C1832">
        <v>4</v>
      </c>
      <c r="D1832" s="1">
        <v>38718</v>
      </c>
      <c r="E1832">
        <f t="shared" si="28"/>
        <v>3624</v>
      </c>
    </row>
    <row r="1833" spans="1:5" x14ac:dyDescent="0.2">
      <c r="A1833" t="s">
        <v>34858</v>
      </c>
      <c r="B1833">
        <v>67192715</v>
      </c>
      <c r="C1833">
        <v>6</v>
      </c>
      <c r="D1833" s="1">
        <v>38393</v>
      </c>
      <c r="E1833">
        <f t="shared" si="28"/>
        <v>3949</v>
      </c>
    </row>
    <row r="1834" spans="1:5" x14ac:dyDescent="0.2">
      <c r="A1834" t="s">
        <v>34872</v>
      </c>
      <c r="B1834">
        <v>34999999</v>
      </c>
      <c r="C1834">
        <v>4</v>
      </c>
      <c r="D1834" s="1">
        <v>38353</v>
      </c>
      <c r="E1834">
        <f t="shared" si="28"/>
        <v>3989</v>
      </c>
    </row>
    <row r="1835" spans="1:5" x14ac:dyDescent="0.2">
      <c r="A1835" t="s">
        <v>34879</v>
      </c>
      <c r="B1835">
        <v>170000</v>
      </c>
      <c r="C1835">
        <v>1</v>
      </c>
      <c r="D1835" s="1">
        <v>39814</v>
      </c>
      <c r="E1835">
        <f t="shared" si="28"/>
        <v>2528</v>
      </c>
    </row>
    <row r="1836" spans="1:5" x14ac:dyDescent="0.2">
      <c r="A1836" t="s">
        <v>34883</v>
      </c>
      <c r="B1836">
        <v>6000000</v>
      </c>
      <c r="C1836">
        <v>1</v>
      </c>
      <c r="D1836" s="1">
        <v>39814</v>
      </c>
      <c r="E1836">
        <f t="shared" si="28"/>
        <v>2528</v>
      </c>
    </row>
    <row r="1837" spans="1:5" x14ac:dyDescent="0.2">
      <c r="A1837" t="s">
        <v>34892</v>
      </c>
      <c r="B1837">
        <v>12000000</v>
      </c>
      <c r="C1837">
        <v>4</v>
      </c>
      <c r="D1837" s="1">
        <v>40909</v>
      </c>
      <c r="E1837">
        <f t="shared" si="28"/>
        <v>1433</v>
      </c>
    </row>
    <row r="1838" spans="1:5" x14ac:dyDescent="0.2">
      <c r="A1838" t="s">
        <v>34899</v>
      </c>
      <c r="B1838">
        <v>980000</v>
      </c>
      <c r="C1838">
        <v>3</v>
      </c>
      <c r="D1838" s="1">
        <v>41548</v>
      </c>
      <c r="E1838">
        <f t="shared" si="28"/>
        <v>794</v>
      </c>
    </row>
    <row r="1839" spans="1:5" x14ac:dyDescent="0.2">
      <c r="A1839" t="s">
        <v>34909</v>
      </c>
      <c r="B1839">
        <v>4250000</v>
      </c>
      <c r="C1839">
        <v>1</v>
      </c>
      <c r="D1839" s="1">
        <v>40015</v>
      </c>
      <c r="E1839">
        <f t="shared" si="28"/>
        <v>2327</v>
      </c>
    </row>
    <row r="1840" spans="1:5" x14ac:dyDescent="0.2">
      <c r="A1840" t="s">
        <v>34912</v>
      </c>
      <c r="B1840">
        <v>4973170</v>
      </c>
      <c r="C1840">
        <v>6</v>
      </c>
      <c r="D1840" s="1">
        <v>38718</v>
      </c>
      <c r="E1840">
        <f t="shared" si="28"/>
        <v>3624</v>
      </c>
    </row>
    <row r="1841" spans="1:5" x14ac:dyDescent="0.2">
      <c r="A1841" t="s">
        <v>34919</v>
      </c>
      <c r="B1841">
        <v>12000000</v>
      </c>
      <c r="C1841">
        <v>2</v>
      </c>
      <c r="D1841" s="1">
        <v>39661</v>
      </c>
      <c r="E1841">
        <f t="shared" si="28"/>
        <v>2681</v>
      </c>
    </row>
    <row r="1842" spans="1:5" x14ac:dyDescent="0.2">
      <c r="A1842" t="s">
        <v>34923</v>
      </c>
      <c r="B1842">
        <v>50000000</v>
      </c>
      <c r="C1842">
        <v>1</v>
      </c>
      <c r="D1842" s="1">
        <v>38718</v>
      </c>
      <c r="E1842">
        <f t="shared" si="28"/>
        <v>3624</v>
      </c>
    </row>
    <row r="1843" spans="1:5" x14ac:dyDescent="0.2">
      <c r="A1843" t="s">
        <v>34927</v>
      </c>
      <c r="B1843">
        <v>45035988</v>
      </c>
      <c r="C1843">
        <v>2</v>
      </c>
      <c r="D1843" s="1">
        <v>40179</v>
      </c>
      <c r="E1843">
        <f t="shared" si="28"/>
        <v>2163</v>
      </c>
    </row>
    <row r="1844" spans="1:5" x14ac:dyDescent="0.2">
      <c r="A1844" t="s">
        <v>34930</v>
      </c>
      <c r="B1844">
        <v>2094840</v>
      </c>
      <c r="C1844">
        <v>5</v>
      </c>
      <c r="D1844" s="1">
        <v>39814</v>
      </c>
      <c r="E1844">
        <f t="shared" si="28"/>
        <v>2528</v>
      </c>
    </row>
    <row r="1845" spans="1:5" x14ac:dyDescent="0.2">
      <c r="A1845" t="s">
        <v>34936</v>
      </c>
      <c r="B1845">
        <v>6550000</v>
      </c>
      <c r="C1845">
        <v>4</v>
      </c>
      <c r="D1845" s="1">
        <v>41306</v>
      </c>
      <c r="E1845">
        <f t="shared" si="28"/>
        <v>1036</v>
      </c>
    </row>
    <row r="1846" spans="1:5" x14ac:dyDescent="0.2">
      <c r="A1846" t="s">
        <v>34939</v>
      </c>
      <c r="B1846">
        <v>10000000</v>
      </c>
      <c r="C1846">
        <v>1</v>
      </c>
      <c r="D1846" s="1">
        <v>41214</v>
      </c>
      <c r="E1846">
        <f t="shared" si="28"/>
        <v>1128</v>
      </c>
    </row>
    <row r="1847" spans="1:5" x14ac:dyDescent="0.2">
      <c r="A1847" t="s">
        <v>34943</v>
      </c>
      <c r="B1847">
        <v>4527768</v>
      </c>
      <c r="C1847">
        <v>5</v>
      </c>
      <c r="D1847" s="1">
        <v>35796</v>
      </c>
      <c r="E1847">
        <f t="shared" si="28"/>
        <v>6546</v>
      </c>
    </row>
    <row r="1848" spans="1:5" x14ac:dyDescent="0.2">
      <c r="A1848" t="s">
        <v>34949</v>
      </c>
      <c r="B1848">
        <v>110596923</v>
      </c>
      <c r="C1848">
        <v>10</v>
      </c>
      <c r="D1848" s="1">
        <v>36892</v>
      </c>
      <c r="E1848">
        <f t="shared" si="28"/>
        <v>5450</v>
      </c>
    </row>
    <row r="1849" spans="1:5" x14ac:dyDescent="0.2">
      <c r="A1849" t="s">
        <v>34955</v>
      </c>
      <c r="B1849">
        <v>10500249</v>
      </c>
      <c r="C1849">
        <v>6</v>
      </c>
      <c r="D1849" s="1">
        <v>39448</v>
      </c>
      <c r="E1849">
        <f t="shared" si="28"/>
        <v>2894</v>
      </c>
    </row>
    <row r="1850" spans="1:5" x14ac:dyDescent="0.2">
      <c r="A1850" t="s">
        <v>34961</v>
      </c>
      <c r="B1850">
        <v>6905380</v>
      </c>
      <c r="C1850">
        <v>5</v>
      </c>
      <c r="D1850" s="1">
        <v>39448</v>
      </c>
      <c r="E1850">
        <f t="shared" si="28"/>
        <v>2894</v>
      </c>
    </row>
    <row r="1851" spans="1:5" x14ac:dyDescent="0.2">
      <c r="A1851" t="s">
        <v>34964</v>
      </c>
      <c r="B1851">
        <v>45434000</v>
      </c>
      <c r="C1851">
        <v>4</v>
      </c>
      <c r="D1851" s="1">
        <v>39083</v>
      </c>
      <c r="E1851">
        <f t="shared" si="28"/>
        <v>3259</v>
      </c>
    </row>
    <row r="1852" spans="1:5" x14ac:dyDescent="0.2">
      <c r="A1852" t="s">
        <v>34967</v>
      </c>
      <c r="B1852">
        <v>13797958</v>
      </c>
      <c r="C1852">
        <v>3</v>
      </c>
      <c r="D1852" s="1">
        <v>35431</v>
      </c>
      <c r="E1852">
        <f t="shared" si="28"/>
        <v>6911</v>
      </c>
    </row>
    <row r="1853" spans="1:5" x14ac:dyDescent="0.2">
      <c r="A1853" t="s">
        <v>34983</v>
      </c>
      <c r="B1853">
        <v>2300000</v>
      </c>
      <c r="C1853">
        <v>2</v>
      </c>
      <c r="D1853" s="1">
        <v>40148</v>
      </c>
      <c r="E1853">
        <f t="shared" si="28"/>
        <v>2194</v>
      </c>
    </row>
    <row r="1854" spans="1:5" x14ac:dyDescent="0.2">
      <c r="A1854" t="s">
        <v>34987</v>
      </c>
      <c r="B1854">
        <v>1500000000</v>
      </c>
      <c r="C1854">
        <v>1</v>
      </c>
      <c r="D1854" s="1">
        <v>25934</v>
      </c>
      <c r="E1854">
        <f t="shared" si="28"/>
        <v>16408</v>
      </c>
    </row>
    <row r="1855" spans="1:5" x14ac:dyDescent="0.2">
      <c r="A1855" t="s">
        <v>34991</v>
      </c>
      <c r="B1855">
        <v>200000000</v>
      </c>
      <c r="C1855">
        <v>1</v>
      </c>
      <c r="D1855" s="1">
        <v>39448</v>
      </c>
      <c r="E1855">
        <f t="shared" si="28"/>
        <v>2894</v>
      </c>
    </row>
    <row r="1856" spans="1:5" x14ac:dyDescent="0.2">
      <c r="A1856" t="s">
        <v>34994</v>
      </c>
      <c r="B1856">
        <v>650000</v>
      </c>
      <c r="C1856">
        <v>1</v>
      </c>
      <c r="D1856" s="1">
        <v>39448</v>
      </c>
      <c r="E1856">
        <f t="shared" si="28"/>
        <v>2894</v>
      </c>
    </row>
    <row r="1857" spans="1:5" x14ac:dyDescent="0.2">
      <c r="A1857" t="s">
        <v>34997</v>
      </c>
      <c r="B1857">
        <v>105000</v>
      </c>
      <c r="C1857">
        <v>1</v>
      </c>
      <c r="D1857" s="1">
        <v>41640</v>
      </c>
      <c r="E1857">
        <f t="shared" si="28"/>
        <v>702</v>
      </c>
    </row>
    <row r="1858" spans="1:5" x14ac:dyDescent="0.2">
      <c r="A1858" t="s">
        <v>35000</v>
      </c>
      <c r="B1858">
        <v>7552438</v>
      </c>
      <c r="C1858">
        <v>3</v>
      </c>
      <c r="D1858" s="1">
        <v>36161</v>
      </c>
      <c r="E1858">
        <f t="shared" si="28"/>
        <v>6181</v>
      </c>
    </row>
    <row r="1859" spans="1:5" x14ac:dyDescent="0.2">
      <c r="A1859" t="s">
        <v>35017</v>
      </c>
      <c r="B1859">
        <v>1060000</v>
      </c>
      <c r="C1859">
        <v>1</v>
      </c>
      <c r="D1859" s="1">
        <v>41275</v>
      </c>
      <c r="E1859">
        <f t="shared" ref="E1859:E1922" si="29">$H$3 - D1859</f>
        <v>1067</v>
      </c>
    </row>
    <row r="1860" spans="1:5" x14ac:dyDescent="0.2">
      <c r="A1860" t="s">
        <v>35027</v>
      </c>
      <c r="B1860">
        <v>268990356</v>
      </c>
      <c r="C1860">
        <v>9</v>
      </c>
      <c r="D1860" s="1">
        <v>37987</v>
      </c>
      <c r="E1860">
        <f t="shared" si="29"/>
        <v>4355</v>
      </c>
    </row>
    <row r="1861" spans="1:5" x14ac:dyDescent="0.2">
      <c r="A1861" t="s">
        <v>35030</v>
      </c>
      <c r="B1861">
        <v>3300000</v>
      </c>
      <c r="C1861">
        <v>1</v>
      </c>
      <c r="D1861" s="1">
        <v>29221</v>
      </c>
      <c r="E1861">
        <f t="shared" si="29"/>
        <v>13121</v>
      </c>
    </row>
    <row r="1862" spans="1:5" x14ac:dyDescent="0.2">
      <c r="A1862" t="s">
        <v>35033</v>
      </c>
      <c r="B1862">
        <v>86872388</v>
      </c>
      <c r="C1862">
        <v>6</v>
      </c>
      <c r="D1862" s="1">
        <v>32874</v>
      </c>
      <c r="E1862">
        <f t="shared" si="29"/>
        <v>9468</v>
      </c>
    </row>
    <row r="1863" spans="1:5" x14ac:dyDescent="0.2">
      <c r="A1863" t="s">
        <v>35042</v>
      </c>
      <c r="B1863">
        <v>36050344</v>
      </c>
      <c r="C1863">
        <v>7</v>
      </c>
      <c r="D1863" s="1">
        <v>38718</v>
      </c>
      <c r="E1863">
        <f t="shared" si="29"/>
        <v>3624</v>
      </c>
    </row>
    <row r="1864" spans="1:5" x14ac:dyDescent="0.2">
      <c r="A1864" t="s">
        <v>35048</v>
      </c>
      <c r="B1864">
        <v>135500000</v>
      </c>
      <c r="C1864">
        <v>5</v>
      </c>
      <c r="D1864" s="1">
        <v>37622</v>
      </c>
      <c r="E1864">
        <f t="shared" si="29"/>
        <v>4720</v>
      </c>
    </row>
    <row r="1865" spans="1:5" x14ac:dyDescent="0.2">
      <c r="A1865" t="s">
        <v>35061</v>
      </c>
      <c r="B1865">
        <v>232601872</v>
      </c>
      <c r="C1865">
        <v>10</v>
      </c>
      <c r="D1865" s="1">
        <v>36892</v>
      </c>
      <c r="E1865">
        <f t="shared" si="29"/>
        <v>5450</v>
      </c>
    </row>
    <row r="1866" spans="1:5" x14ac:dyDescent="0.2">
      <c r="A1866" t="s">
        <v>35064</v>
      </c>
      <c r="B1866">
        <v>55000000</v>
      </c>
      <c r="C1866">
        <v>2</v>
      </c>
      <c r="D1866" s="1">
        <v>37622</v>
      </c>
      <c r="E1866">
        <f t="shared" si="29"/>
        <v>4720</v>
      </c>
    </row>
    <row r="1867" spans="1:5" x14ac:dyDescent="0.2">
      <c r="A1867" t="s">
        <v>35069</v>
      </c>
      <c r="B1867">
        <v>123000000</v>
      </c>
      <c r="C1867">
        <v>2</v>
      </c>
      <c r="D1867" s="1">
        <v>36161</v>
      </c>
      <c r="E1867">
        <f t="shared" si="29"/>
        <v>6181</v>
      </c>
    </row>
    <row r="1868" spans="1:5" x14ac:dyDescent="0.2">
      <c r="A1868" t="s">
        <v>35081</v>
      </c>
      <c r="B1868">
        <v>300000</v>
      </c>
      <c r="C1868">
        <v>1</v>
      </c>
      <c r="D1868" s="1">
        <v>39814</v>
      </c>
      <c r="E1868">
        <f t="shared" si="29"/>
        <v>2528</v>
      </c>
    </row>
    <row r="1869" spans="1:5" x14ac:dyDescent="0.2">
      <c r="A1869" t="s">
        <v>35084</v>
      </c>
      <c r="B1869">
        <v>27205437</v>
      </c>
      <c r="C1869">
        <v>5</v>
      </c>
      <c r="D1869" s="1">
        <v>38353</v>
      </c>
      <c r="E1869">
        <f t="shared" si="29"/>
        <v>3989</v>
      </c>
    </row>
    <row r="1870" spans="1:5" x14ac:dyDescent="0.2">
      <c r="A1870" t="s">
        <v>35090</v>
      </c>
      <c r="B1870">
        <v>18300000</v>
      </c>
      <c r="C1870">
        <v>3</v>
      </c>
      <c r="D1870" s="1">
        <v>38718</v>
      </c>
      <c r="E1870">
        <f t="shared" si="29"/>
        <v>3624</v>
      </c>
    </row>
    <row r="1871" spans="1:5" x14ac:dyDescent="0.2">
      <c r="A1871" t="s">
        <v>35103</v>
      </c>
      <c r="B1871">
        <v>800000</v>
      </c>
      <c r="C1871">
        <v>1</v>
      </c>
      <c r="D1871" s="1">
        <v>39814</v>
      </c>
      <c r="E1871">
        <f t="shared" si="29"/>
        <v>2528</v>
      </c>
    </row>
    <row r="1872" spans="1:5" x14ac:dyDescent="0.2">
      <c r="A1872" t="s">
        <v>35111</v>
      </c>
      <c r="B1872">
        <v>15000000</v>
      </c>
      <c r="C1872">
        <v>2</v>
      </c>
      <c r="D1872" s="1">
        <v>32509</v>
      </c>
      <c r="E1872">
        <f t="shared" si="29"/>
        <v>9833</v>
      </c>
    </row>
    <row r="1873" spans="1:5" x14ac:dyDescent="0.2">
      <c r="A1873" t="s">
        <v>35126</v>
      </c>
      <c r="B1873">
        <v>14511774</v>
      </c>
      <c r="C1873">
        <v>8</v>
      </c>
      <c r="D1873" s="1">
        <v>35065</v>
      </c>
      <c r="E1873">
        <f t="shared" si="29"/>
        <v>7277</v>
      </c>
    </row>
    <row r="1874" spans="1:5" x14ac:dyDescent="0.2">
      <c r="A1874" t="s">
        <v>35129</v>
      </c>
      <c r="B1874">
        <v>66500000</v>
      </c>
      <c r="C1874">
        <v>4</v>
      </c>
      <c r="D1874" s="1">
        <v>38353</v>
      </c>
      <c r="E1874">
        <f t="shared" si="29"/>
        <v>3989</v>
      </c>
    </row>
    <row r="1875" spans="1:5" x14ac:dyDescent="0.2">
      <c r="A1875" t="s">
        <v>35135</v>
      </c>
      <c r="B1875">
        <v>32930335</v>
      </c>
      <c r="C1875">
        <v>3</v>
      </c>
      <c r="D1875" s="1">
        <v>37438</v>
      </c>
      <c r="E1875">
        <f t="shared" si="29"/>
        <v>4904</v>
      </c>
    </row>
    <row r="1876" spans="1:5" x14ac:dyDescent="0.2">
      <c r="A1876" t="s">
        <v>35138</v>
      </c>
      <c r="B1876">
        <v>1200000</v>
      </c>
      <c r="C1876">
        <v>1</v>
      </c>
      <c r="D1876" s="1">
        <v>40969</v>
      </c>
      <c r="E1876">
        <f t="shared" si="29"/>
        <v>1373</v>
      </c>
    </row>
    <row r="1877" spans="1:5" x14ac:dyDescent="0.2">
      <c r="A1877" t="s">
        <v>35148</v>
      </c>
      <c r="B1877">
        <v>143000000</v>
      </c>
      <c r="C1877">
        <v>3</v>
      </c>
      <c r="D1877" s="1">
        <v>39448</v>
      </c>
      <c r="E1877">
        <f t="shared" si="29"/>
        <v>2894</v>
      </c>
    </row>
    <row r="1878" spans="1:5" x14ac:dyDescent="0.2">
      <c r="A1878" t="s">
        <v>35155</v>
      </c>
      <c r="B1878">
        <v>6215250</v>
      </c>
      <c r="C1878">
        <v>1</v>
      </c>
      <c r="D1878" s="1">
        <v>39203</v>
      </c>
      <c r="E1878">
        <f t="shared" si="29"/>
        <v>3139</v>
      </c>
    </row>
    <row r="1879" spans="1:5" x14ac:dyDescent="0.2">
      <c r="A1879" t="s">
        <v>35162</v>
      </c>
      <c r="B1879">
        <v>3000000</v>
      </c>
      <c r="C1879">
        <v>1</v>
      </c>
      <c r="D1879" s="1">
        <v>36404</v>
      </c>
      <c r="E1879">
        <f t="shared" si="29"/>
        <v>5938</v>
      </c>
    </row>
    <row r="1880" spans="1:5" x14ac:dyDescent="0.2">
      <c r="A1880" t="s">
        <v>35181</v>
      </c>
      <c r="B1880">
        <v>2030882</v>
      </c>
      <c r="C1880">
        <v>4</v>
      </c>
      <c r="D1880" s="1">
        <v>39783</v>
      </c>
      <c r="E1880">
        <f t="shared" si="29"/>
        <v>2559</v>
      </c>
    </row>
    <row r="1881" spans="1:5" x14ac:dyDescent="0.2">
      <c r="A1881" t="s">
        <v>35185</v>
      </c>
      <c r="B1881">
        <v>1900000</v>
      </c>
      <c r="C1881">
        <v>1</v>
      </c>
      <c r="D1881" s="1">
        <v>41275</v>
      </c>
      <c r="E1881">
        <f t="shared" si="29"/>
        <v>1067</v>
      </c>
    </row>
    <row r="1882" spans="1:5" x14ac:dyDescent="0.2">
      <c r="A1882" t="s">
        <v>35188</v>
      </c>
      <c r="B1882">
        <v>75000000</v>
      </c>
      <c r="C1882">
        <v>1</v>
      </c>
      <c r="D1882" s="1">
        <v>33970</v>
      </c>
      <c r="E1882">
        <f t="shared" si="29"/>
        <v>8372</v>
      </c>
    </row>
    <row r="1883" spans="1:5" x14ac:dyDescent="0.2">
      <c r="A1883" t="s">
        <v>35191</v>
      </c>
      <c r="B1883">
        <v>250000</v>
      </c>
      <c r="C1883">
        <v>1</v>
      </c>
      <c r="D1883" s="1">
        <v>41275</v>
      </c>
      <c r="E1883">
        <f t="shared" si="29"/>
        <v>1067</v>
      </c>
    </row>
    <row r="1884" spans="1:5" x14ac:dyDescent="0.2">
      <c r="A1884" t="s">
        <v>35198</v>
      </c>
      <c r="B1884">
        <v>1910000</v>
      </c>
      <c r="C1884">
        <v>3</v>
      </c>
      <c r="D1884" s="1">
        <v>40544</v>
      </c>
      <c r="E1884">
        <f t="shared" si="29"/>
        <v>1798</v>
      </c>
    </row>
    <row r="1885" spans="1:5" x14ac:dyDescent="0.2">
      <c r="A1885" t="s">
        <v>35202</v>
      </c>
      <c r="B1885">
        <v>110800000</v>
      </c>
      <c r="C1885">
        <v>6</v>
      </c>
      <c r="D1885" s="1">
        <v>38991</v>
      </c>
      <c r="E1885">
        <f t="shared" si="29"/>
        <v>3351</v>
      </c>
    </row>
    <row r="1886" spans="1:5" x14ac:dyDescent="0.2">
      <c r="A1886" t="s">
        <v>35214</v>
      </c>
      <c r="B1886">
        <v>150000</v>
      </c>
      <c r="C1886">
        <v>1</v>
      </c>
      <c r="D1886" s="1">
        <v>41275</v>
      </c>
      <c r="E1886">
        <f t="shared" si="29"/>
        <v>1067</v>
      </c>
    </row>
    <row r="1887" spans="1:5" x14ac:dyDescent="0.2">
      <c r="A1887" t="s">
        <v>35222</v>
      </c>
      <c r="B1887">
        <v>8832393</v>
      </c>
      <c r="C1887">
        <v>3</v>
      </c>
      <c r="D1887" s="1">
        <v>39448</v>
      </c>
      <c r="E1887">
        <f t="shared" si="29"/>
        <v>2894</v>
      </c>
    </row>
    <row r="1888" spans="1:5" x14ac:dyDescent="0.2">
      <c r="A1888" t="s">
        <v>35225</v>
      </c>
      <c r="B1888">
        <v>525000</v>
      </c>
      <c r="C1888">
        <v>1</v>
      </c>
      <c r="D1888" s="1">
        <v>40787</v>
      </c>
      <c r="E1888">
        <f t="shared" si="29"/>
        <v>1555</v>
      </c>
    </row>
    <row r="1889" spans="1:5" x14ac:dyDescent="0.2">
      <c r="A1889" t="s">
        <v>35229</v>
      </c>
      <c r="B1889">
        <v>60000</v>
      </c>
      <c r="C1889">
        <v>1</v>
      </c>
      <c r="D1889" s="1">
        <v>41395</v>
      </c>
      <c r="E1889">
        <f t="shared" si="29"/>
        <v>947</v>
      </c>
    </row>
    <row r="1890" spans="1:5" x14ac:dyDescent="0.2">
      <c r="A1890" t="s">
        <v>35236</v>
      </c>
      <c r="B1890">
        <v>30000</v>
      </c>
      <c r="C1890">
        <v>1</v>
      </c>
      <c r="D1890" s="1">
        <v>41251</v>
      </c>
      <c r="E1890">
        <f t="shared" si="29"/>
        <v>1091</v>
      </c>
    </row>
    <row r="1891" spans="1:5" x14ac:dyDescent="0.2">
      <c r="A1891" t="s">
        <v>35244</v>
      </c>
      <c r="B1891">
        <v>12600000</v>
      </c>
      <c r="C1891">
        <v>3</v>
      </c>
      <c r="D1891" s="1">
        <v>38353</v>
      </c>
      <c r="E1891">
        <f t="shared" si="29"/>
        <v>3989</v>
      </c>
    </row>
    <row r="1892" spans="1:5" x14ac:dyDescent="0.2">
      <c r="A1892" t="s">
        <v>35250</v>
      </c>
      <c r="B1892">
        <v>98772385</v>
      </c>
      <c r="C1892">
        <v>7</v>
      </c>
      <c r="D1892" s="1">
        <v>39818</v>
      </c>
      <c r="E1892">
        <f t="shared" si="29"/>
        <v>2524</v>
      </c>
    </row>
    <row r="1893" spans="1:5" x14ac:dyDescent="0.2">
      <c r="A1893" t="s">
        <v>35261</v>
      </c>
      <c r="B1893">
        <v>6139494</v>
      </c>
      <c r="C1893">
        <v>4</v>
      </c>
      <c r="D1893" s="1">
        <v>40452</v>
      </c>
      <c r="E1893">
        <f t="shared" si="29"/>
        <v>1890</v>
      </c>
    </row>
    <row r="1894" spans="1:5" x14ac:dyDescent="0.2">
      <c r="A1894" t="s">
        <v>35268</v>
      </c>
      <c r="B1894">
        <v>1300000</v>
      </c>
      <c r="C1894">
        <v>3</v>
      </c>
      <c r="D1894" s="1">
        <v>41640</v>
      </c>
      <c r="E1894">
        <f t="shared" si="29"/>
        <v>702</v>
      </c>
    </row>
    <row r="1895" spans="1:5" x14ac:dyDescent="0.2">
      <c r="A1895" t="s">
        <v>35277</v>
      </c>
      <c r="B1895">
        <v>350000</v>
      </c>
      <c r="C1895">
        <v>1</v>
      </c>
      <c r="D1895" s="1">
        <v>40637</v>
      </c>
      <c r="E1895">
        <f t="shared" si="29"/>
        <v>1705</v>
      </c>
    </row>
    <row r="1896" spans="1:5" x14ac:dyDescent="0.2">
      <c r="A1896" t="s">
        <v>35284</v>
      </c>
      <c r="B1896">
        <v>100000</v>
      </c>
      <c r="C1896">
        <v>1</v>
      </c>
      <c r="D1896" s="1">
        <v>41275</v>
      </c>
      <c r="E1896">
        <f t="shared" si="29"/>
        <v>1067</v>
      </c>
    </row>
    <row r="1897" spans="1:5" x14ac:dyDescent="0.2">
      <c r="A1897" t="s">
        <v>35292</v>
      </c>
      <c r="B1897">
        <v>25000</v>
      </c>
      <c r="C1897">
        <v>1</v>
      </c>
      <c r="D1897" s="1">
        <v>40179</v>
      </c>
      <c r="E1897">
        <f t="shared" si="29"/>
        <v>2163</v>
      </c>
    </row>
    <row r="1898" spans="1:5" x14ac:dyDescent="0.2">
      <c r="A1898" t="s">
        <v>35308</v>
      </c>
      <c r="B1898">
        <v>500000</v>
      </c>
      <c r="C1898">
        <v>1</v>
      </c>
      <c r="D1898" s="1">
        <v>41579</v>
      </c>
      <c r="E1898">
        <f t="shared" si="29"/>
        <v>763</v>
      </c>
    </row>
    <row r="1899" spans="1:5" x14ac:dyDescent="0.2">
      <c r="A1899" t="s">
        <v>35312</v>
      </c>
      <c r="B1899">
        <v>450000</v>
      </c>
      <c r="C1899">
        <v>2</v>
      </c>
      <c r="D1899" s="1">
        <v>41183</v>
      </c>
      <c r="E1899">
        <f t="shared" si="29"/>
        <v>1159</v>
      </c>
    </row>
    <row r="1900" spans="1:5" x14ac:dyDescent="0.2">
      <c r="A1900" t="s">
        <v>35316</v>
      </c>
      <c r="B1900">
        <v>1325000</v>
      </c>
      <c r="C1900">
        <v>2</v>
      </c>
      <c r="D1900" s="1">
        <v>40179</v>
      </c>
      <c r="E1900">
        <f t="shared" si="29"/>
        <v>2163</v>
      </c>
    </row>
    <row r="1901" spans="1:5" x14ac:dyDescent="0.2">
      <c r="A1901" t="s">
        <v>35319</v>
      </c>
      <c r="B1901">
        <v>600000</v>
      </c>
      <c r="C1901">
        <v>1</v>
      </c>
      <c r="D1901" s="1">
        <v>39203</v>
      </c>
      <c r="E1901">
        <f t="shared" si="29"/>
        <v>3139</v>
      </c>
    </row>
    <row r="1902" spans="1:5" x14ac:dyDescent="0.2">
      <c r="A1902" t="s">
        <v>35325</v>
      </c>
      <c r="B1902">
        <v>6800000</v>
      </c>
      <c r="C1902">
        <v>1</v>
      </c>
      <c r="D1902" s="1">
        <v>36892</v>
      </c>
      <c r="E1902">
        <f t="shared" si="29"/>
        <v>5450</v>
      </c>
    </row>
    <row r="1903" spans="1:5" x14ac:dyDescent="0.2">
      <c r="A1903" t="s">
        <v>35329</v>
      </c>
      <c r="B1903">
        <v>2700000</v>
      </c>
      <c r="C1903">
        <v>2</v>
      </c>
      <c r="D1903" s="1">
        <v>35796</v>
      </c>
      <c r="E1903">
        <f t="shared" si="29"/>
        <v>6546</v>
      </c>
    </row>
    <row r="1904" spans="1:5" x14ac:dyDescent="0.2">
      <c r="A1904" t="s">
        <v>35341</v>
      </c>
      <c r="B1904">
        <v>2600000</v>
      </c>
      <c r="C1904">
        <v>3</v>
      </c>
      <c r="D1904" s="1">
        <v>40909</v>
      </c>
      <c r="E1904">
        <f t="shared" si="29"/>
        <v>1433</v>
      </c>
    </row>
    <row r="1905" spans="1:5" x14ac:dyDescent="0.2">
      <c r="A1905" t="s">
        <v>35344</v>
      </c>
      <c r="B1905">
        <v>7000000</v>
      </c>
      <c r="C1905">
        <v>3</v>
      </c>
      <c r="D1905" s="1">
        <v>40179</v>
      </c>
      <c r="E1905">
        <f t="shared" si="29"/>
        <v>2163</v>
      </c>
    </row>
    <row r="1906" spans="1:5" x14ac:dyDescent="0.2">
      <c r="A1906" t="s">
        <v>35358</v>
      </c>
      <c r="B1906">
        <v>1700000</v>
      </c>
      <c r="C1906">
        <v>1</v>
      </c>
      <c r="D1906" s="1">
        <v>41275</v>
      </c>
      <c r="E1906">
        <f t="shared" si="29"/>
        <v>1067</v>
      </c>
    </row>
    <row r="1907" spans="1:5" x14ac:dyDescent="0.2">
      <c r="A1907" t="s">
        <v>35367</v>
      </c>
      <c r="B1907">
        <v>6100000</v>
      </c>
      <c r="C1907">
        <v>2</v>
      </c>
      <c r="D1907" s="1">
        <v>40513</v>
      </c>
      <c r="E1907">
        <f t="shared" si="29"/>
        <v>1829</v>
      </c>
    </row>
    <row r="1908" spans="1:5" x14ac:dyDescent="0.2">
      <c r="A1908" t="s">
        <v>35383</v>
      </c>
      <c r="B1908">
        <v>33129450</v>
      </c>
      <c r="C1908">
        <v>5</v>
      </c>
      <c r="D1908" s="1">
        <v>36526</v>
      </c>
      <c r="E1908">
        <f t="shared" si="29"/>
        <v>5816</v>
      </c>
    </row>
    <row r="1909" spans="1:5" x14ac:dyDescent="0.2">
      <c r="A1909" t="s">
        <v>35394</v>
      </c>
      <c r="B1909">
        <v>60000000</v>
      </c>
      <c r="C1909">
        <v>1</v>
      </c>
      <c r="D1909" s="1">
        <v>37987</v>
      </c>
      <c r="E1909">
        <f t="shared" si="29"/>
        <v>4355</v>
      </c>
    </row>
    <row r="1910" spans="1:5" x14ac:dyDescent="0.2">
      <c r="A1910" t="s">
        <v>35398</v>
      </c>
      <c r="B1910">
        <v>500000</v>
      </c>
      <c r="C1910">
        <v>1</v>
      </c>
      <c r="D1910" s="1">
        <v>39814</v>
      </c>
      <c r="E1910">
        <f t="shared" si="29"/>
        <v>2528</v>
      </c>
    </row>
    <row r="1911" spans="1:5" x14ac:dyDescent="0.2">
      <c r="A1911" t="s">
        <v>35400</v>
      </c>
      <c r="B1911">
        <v>375000</v>
      </c>
      <c r="C1911">
        <v>1</v>
      </c>
      <c r="D1911" s="1">
        <v>39083</v>
      </c>
      <c r="E1911">
        <f t="shared" si="29"/>
        <v>3259</v>
      </c>
    </row>
    <row r="1912" spans="1:5" x14ac:dyDescent="0.2">
      <c r="A1912" t="s">
        <v>35404</v>
      </c>
      <c r="B1912">
        <v>27000000</v>
      </c>
      <c r="C1912">
        <v>1</v>
      </c>
      <c r="D1912" s="1">
        <v>36220</v>
      </c>
      <c r="E1912">
        <f t="shared" si="29"/>
        <v>6122</v>
      </c>
    </row>
    <row r="1913" spans="1:5" x14ac:dyDescent="0.2">
      <c r="A1913" t="s">
        <v>35408</v>
      </c>
      <c r="B1913">
        <v>214448</v>
      </c>
      <c r="C1913">
        <v>1</v>
      </c>
      <c r="D1913" s="1">
        <v>40909</v>
      </c>
      <c r="E1913">
        <f t="shared" si="29"/>
        <v>1433</v>
      </c>
    </row>
    <row r="1914" spans="1:5" x14ac:dyDescent="0.2">
      <c r="A1914" t="s">
        <v>35411</v>
      </c>
      <c r="B1914">
        <v>3130000</v>
      </c>
      <c r="C1914">
        <v>4</v>
      </c>
      <c r="D1914" s="1">
        <v>40909</v>
      </c>
      <c r="E1914">
        <f t="shared" si="29"/>
        <v>1433</v>
      </c>
    </row>
    <row r="1915" spans="1:5" x14ac:dyDescent="0.2">
      <c r="A1915" t="s">
        <v>35415</v>
      </c>
      <c r="B1915">
        <v>1000000</v>
      </c>
      <c r="C1915">
        <v>1</v>
      </c>
      <c r="D1915" s="1">
        <v>41275</v>
      </c>
      <c r="E1915">
        <f t="shared" si="29"/>
        <v>1067</v>
      </c>
    </row>
    <row r="1916" spans="1:5" x14ac:dyDescent="0.2">
      <c r="A1916" t="s">
        <v>35435</v>
      </c>
      <c r="B1916">
        <v>2400000000</v>
      </c>
      <c r="C1916">
        <v>1</v>
      </c>
      <c r="D1916" s="1">
        <v>39083</v>
      </c>
      <c r="E1916">
        <f t="shared" si="29"/>
        <v>3259</v>
      </c>
    </row>
    <row r="1917" spans="1:5" x14ac:dyDescent="0.2">
      <c r="A1917" t="s">
        <v>35438</v>
      </c>
      <c r="B1917">
        <v>23000000</v>
      </c>
      <c r="C1917">
        <v>3</v>
      </c>
      <c r="D1917" s="1">
        <v>40817</v>
      </c>
      <c r="E1917">
        <f t="shared" si="29"/>
        <v>1525</v>
      </c>
    </row>
    <row r="1918" spans="1:5" x14ac:dyDescent="0.2">
      <c r="A1918" t="s">
        <v>35443</v>
      </c>
      <c r="B1918">
        <v>980000</v>
      </c>
      <c r="C1918">
        <v>2</v>
      </c>
      <c r="D1918" s="1">
        <v>40179</v>
      </c>
      <c r="E1918">
        <f t="shared" si="29"/>
        <v>2163</v>
      </c>
    </row>
    <row r="1919" spans="1:5" x14ac:dyDescent="0.2">
      <c r="A1919" t="s">
        <v>35454</v>
      </c>
      <c r="B1919">
        <v>30000</v>
      </c>
      <c r="C1919">
        <v>1</v>
      </c>
      <c r="D1919" s="1">
        <v>40544</v>
      </c>
      <c r="E1919">
        <f t="shared" si="29"/>
        <v>1798</v>
      </c>
    </row>
    <row r="1920" spans="1:5" x14ac:dyDescent="0.2">
      <c r="A1920" t="s">
        <v>35474</v>
      </c>
      <c r="B1920">
        <v>2210332</v>
      </c>
      <c r="C1920">
        <v>2</v>
      </c>
      <c r="D1920" s="1">
        <v>41143</v>
      </c>
      <c r="E1920">
        <f t="shared" si="29"/>
        <v>1199</v>
      </c>
    </row>
    <row r="1921" spans="1:5" x14ac:dyDescent="0.2">
      <c r="A1921" t="s">
        <v>35489</v>
      </c>
      <c r="B1921">
        <v>10000000</v>
      </c>
      <c r="C1921">
        <v>1</v>
      </c>
      <c r="D1921" s="1">
        <v>41058</v>
      </c>
      <c r="E1921">
        <f t="shared" si="29"/>
        <v>1284</v>
      </c>
    </row>
    <row r="1922" spans="1:5" x14ac:dyDescent="0.2">
      <c r="A1922" t="s">
        <v>35511</v>
      </c>
      <c r="B1922">
        <v>10600000</v>
      </c>
      <c r="C1922">
        <v>2</v>
      </c>
      <c r="D1922" s="1">
        <v>41275</v>
      </c>
      <c r="E1922">
        <f t="shared" si="29"/>
        <v>1067</v>
      </c>
    </row>
    <row r="1923" spans="1:5" x14ac:dyDescent="0.2">
      <c r="A1923" t="s">
        <v>35515</v>
      </c>
      <c r="B1923">
        <v>2144550</v>
      </c>
      <c r="C1923">
        <v>1</v>
      </c>
      <c r="D1923" s="1">
        <v>40179</v>
      </c>
      <c r="E1923">
        <f t="shared" ref="E1923:E1986" si="30">$H$3 - D1923</f>
        <v>2163</v>
      </c>
    </row>
    <row r="1924" spans="1:5" x14ac:dyDescent="0.2">
      <c r="A1924" t="s">
        <v>35519</v>
      </c>
      <c r="B1924">
        <v>3500000</v>
      </c>
      <c r="C1924">
        <v>3</v>
      </c>
      <c r="D1924" s="1">
        <v>41034</v>
      </c>
      <c r="E1924">
        <f t="shared" si="30"/>
        <v>1308</v>
      </c>
    </row>
    <row r="1925" spans="1:5" x14ac:dyDescent="0.2">
      <c r="A1925" t="s">
        <v>35531</v>
      </c>
      <c r="B1925">
        <v>240000</v>
      </c>
      <c r="C1925">
        <v>1</v>
      </c>
      <c r="D1925" s="1">
        <v>40909</v>
      </c>
      <c r="E1925">
        <f t="shared" si="30"/>
        <v>1433</v>
      </c>
    </row>
    <row r="1926" spans="1:5" x14ac:dyDescent="0.2">
      <c r="A1926" t="s">
        <v>35535</v>
      </c>
      <c r="B1926">
        <v>100000</v>
      </c>
      <c r="C1926">
        <v>1</v>
      </c>
      <c r="D1926" s="1">
        <v>42078</v>
      </c>
      <c r="E1926">
        <f t="shared" si="30"/>
        <v>264</v>
      </c>
    </row>
    <row r="1927" spans="1:5" x14ac:dyDescent="0.2">
      <c r="A1927" t="s">
        <v>35539</v>
      </c>
      <c r="B1927">
        <v>150000</v>
      </c>
      <c r="C1927">
        <v>1</v>
      </c>
      <c r="D1927" s="1">
        <v>40634</v>
      </c>
      <c r="E1927">
        <f t="shared" si="30"/>
        <v>1708</v>
      </c>
    </row>
    <row r="1928" spans="1:5" x14ac:dyDescent="0.2">
      <c r="A1928" t="s">
        <v>35546</v>
      </c>
      <c r="B1928">
        <v>6150000</v>
      </c>
      <c r="C1928">
        <v>1</v>
      </c>
      <c r="D1928" s="1">
        <v>40179</v>
      </c>
      <c r="E1928">
        <f t="shared" si="30"/>
        <v>2163</v>
      </c>
    </row>
    <row r="1929" spans="1:5" x14ac:dyDescent="0.2">
      <c r="A1929" t="s">
        <v>35555</v>
      </c>
      <c r="B1929">
        <v>14464846</v>
      </c>
      <c r="C1929">
        <v>2</v>
      </c>
      <c r="D1929" s="1">
        <v>40544</v>
      </c>
      <c r="E1929">
        <f t="shared" si="30"/>
        <v>1798</v>
      </c>
    </row>
    <row r="1930" spans="1:5" x14ac:dyDescent="0.2">
      <c r="A1930" t="s">
        <v>35567</v>
      </c>
      <c r="B1930">
        <v>605000</v>
      </c>
      <c r="C1930">
        <v>3</v>
      </c>
      <c r="D1930" s="1">
        <v>41091</v>
      </c>
      <c r="E1930">
        <f t="shared" si="30"/>
        <v>1251</v>
      </c>
    </row>
    <row r="1931" spans="1:5" x14ac:dyDescent="0.2">
      <c r="A1931" t="s">
        <v>35571</v>
      </c>
      <c r="B1931">
        <v>1937378</v>
      </c>
      <c r="C1931">
        <v>2</v>
      </c>
      <c r="D1931" s="1">
        <v>37622</v>
      </c>
      <c r="E1931">
        <f t="shared" si="30"/>
        <v>4720</v>
      </c>
    </row>
    <row r="1932" spans="1:5" x14ac:dyDescent="0.2">
      <c r="A1932" t="s">
        <v>35574</v>
      </c>
      <c r="B1932">
        <v>23519998</v>
      </c>
      <c r="C1932">
        <v>4</v>
      </c>
      <c r="D1932" s="1">
        <v>39083</v>
      </c>
      <c r="E1932">
        <f t="shared" si="30"/>
        <v>3259</v>
      </c>
    </row>
    <row r="1933" spans="1:5" x14ac:dyDescent="0.2">
      <c r="A1933" t="s">
        <v>35582</v>
      </c>
      <c r="B1933">
        <v>6932079</v>
      </c>
      <c r="C1933">
        <v>3</v>
      </c>
      <c r="D1933" s="1">
        <v>38353</v>
      </c>
      <c r="E1933">
        <f t="shared" si="30"/>
        <v>3989</v>
      </c>
    </row>
    <row r="1934" spans="1:5" x14ac:dyDescent="0.2">
      <c r="A1934" t="s">
        <v>35609</v>
      </c>
      <c r="B1934">
        <v>7025000</v>
      </c>
      <c r="C1934">
        <v>3</v>
      </c>
      <c r="D1934" s="1">
        <v>40544</v>
      </c>
      <c r="E1934">
        <f t="shared" si="30"/>
        <v>1798</v>
      </c>
    </row>
    <row r="1935" spans="1:5" x14ac:dyDescent="0.2">
      <c r="A1935" t="s">
        <v>35613</v>
      </c>
      <c r="B1935">
        <v>4845117</v>
      </c>
      <c r="C1935">
        <v>6</v>
      </c>
      <c r="D1935" s="1">
        <v>36161</v>
      </c>
      <c r="E1935">
        <f t="shared" si="30"/>
        <v>6181</v>
      </c>
    </row>
    <row r="1936" spans="1:5" x14ac:dyDescent="0.2">
      <c r="A1936" t="s">
        <v>35618</v>
      </c>
      <c r="B1936">
        <v>1320000</v>
      </c>
      <c r="C1936">
        <v>2</v>
      </c>
      <c r="D1936" s="1">
        <v>41487</v>
      </c>
      <c r="E1936">
        <f t="shared" si="30"/>
        <v>855</v>
      </c>
    </row>
    <row r="1937" spans="1:5" x14ac:dyDescent="0.2">
      <c r="A1937" t="s">
        <v>35637</v>
      </c>
      <c r="B1937">
        <v>4381848</v>
      </c>
      <c r="C1937">
        <v>7</v>
      </c>
      <c r="D1937" s="1">
        <v>39083</v>
      </c>
      <c r="E1937">
        <f t="shared" si="30"/>
        <v>3259</v>
      </c>
    </row>
    <row r="1938" spans="1:5" x14ac:dyDescent="0.2">
      <c r="A1938" t="s">
        <v>35640</v>
      </c>
      <c r="B1938">
        <v>2000000</v>
      </c>
      <c r="C1938">
        <v>1</v>
      </c>
      <c r="D1938" s="1">
        <v>41008</v>
      </c>
      <c r="E1938">
        <f t="shared" si="30"/>
        <v>1334</v>
      </c>
    </row>
    <row r="1939" spans="1:5" x14ac:dyDescent="0.2">
      <c r="A1939" t="s">
        <v>35643</v>
      </c>
      <c r="B1939">
        <v>11000</v>
      </c>
      <c r="C1939">
        <v>1</v>
      </c>
      <c r="D1939" s="1">
        <v>41725</v>
      </c>
      <c r="E1939">
        <f t="shared" si="30"/>
        <v>617</v>
      </c>
    </row>
    <row r="1940" spans="1:5" x14ac:dyDescent="0.2">
      <c r="A1940" t="s">
        <v>35655</v>
      </c>
      <c r="B1940">
        <v>1600000</v>
      </c>
      <c r="C1940">
        <v>2</v>
      </c>
      <c r="D1940" s="1">
        <v>41064</v>
      </c>
      <c r="E1940">
        <f t="shared" si="30"/>
        <v>1278</v>
      </c>
    </row>
    <row r="1941" spans="1:5" x14ac:dyDescent="0.2">
      <c r="A1941" t="s">
        <v>35659</v>
      </c>
      <c r="B1941">
        <v>2050158</v>
      </c>
      <c r="C1941">
        <v>2</v>
      </c>
      <c r="D1941" s="1">
        <v>39448</v>
      </c>
      <c r="E1941">
        <f t="shared" si="30"/>
        <v>2894</v>
      </c>
    </row>
    <row r="1942" spans="1:5" hidden="1" x14ac:dyDescent="0.2">
      <c r="A1942" t="s">
        <v>35674</v>
      </c>
      <c r="B1942">
        <v>17100000</v>
      </c>
      <c r="C1942">
        <v>3</v>
      </c>
      <c r="D1942" t="s">
        <v>7347</v>
      </c>
      <c r="E1942" t="e">
        <f t="shared" si="30"/>
        <v>#VALUE!</v>
      </c>
    </row>
    <row r="1943" spans="1:5" x14ac:dyDescent="0.2">
      <c r="A1943" t="s">
        <v>35677</v>
      </c>
      <c r="B1943">
        <v>594000</v>
      </c>
      <c r="C1943">
        <v>1</v>
      </c>
      <c r="D1943" s="1">
        <v>40179</v>
      </c>
      <c r="E1943">
        <f t="shared" si="30"/>
        <v>2163</v>
      </c>
    </row>
    <row r="1944" spans="1:5" x14ac:dyDescent="0.2">
      <c r="A1944" t="s">
        <v>35680</v>
      </c>
      <c r="B1944">
        <v>16461305</v>
      </c>
      <c r="C1944">
        <v>8</v>
      </c>
      <c r="D1944" s="1">
        <v>36892</v>
      </c>
      <c r="E1944">
        <f t="shared" si="30"/>
        <v>5450</v>
      </c>
    </row>
    <row r="1945" spans="1:5" x14ac:dyDescent="0.2">
      <c r="A1945" t="s">
        <v>35687</v>
      </c>
      <c r="B1945">
        <v>2250000</v>
      </c>
      <c r="C1945">
        <v>1</v>
      </c>
      <c r="D1945" s="1">
        <v>41730</v>
      </c>
      <c r="E1945">
        <f t="shared" si="30"/>
        <v>612</v>
      </c>
    </row>
    <row r="1946" spans="1:5" x14ac:dyDescent="0.2">
      <c r="A1946" t="s">
        <v>35690</v>
      </c>
      <c r="B1946">
        <v>2400000</v>
      </c>
      <c r="C1946">
        <v>1</v>
      </c>
      <c r="D1946" s="1">
        <v>39448</v>
      </c>
      <c r="E1946">
        <f t="shared" si="30"/>
        <v>2894</v>
      </c>
    </row>
    <row r="1947" spans="1:5" x14ac:dyDescent="0.2">
      <c r="A1947" t="s">
        <v>35702</v>
      </c>
      <c r="B1947">
        <v>400000</v>
      </c>
      <c r="C1947">
        <v>1</v>
      </c>
      <c r="D1947" s="1">
        <v>41640</v>
      </c>
      <c r="E1947">
        <f t="shared" si="30"/>
        <v>702</v>
      </c>
    </row>
    <row r="1948" spans="1:5" x14ac:dyDescent="0.2">
      <c r="A1948" t="s">
        <v>35712</v>
      </c>
      <c r="B1948">
        <v>150000</v>
      </c>
      <c r="C1948">
        <v>1</v>
      </c>
      <c r="D1948" s="1">
        <v>40909</v>
      </c>
      <c r="E1948">
        <f t="shared" si="30"/>
        <v>1433</v>
      </c>
    </row>
    <row r="1949" spans="1:5" x14ac:dyDescent="0.2">
      <c r="A1949" t="s">
        <v>35724</v>
      </c>
      <c r="B1949">
        <v>2250000</v>
      </c>
      <c r="C1949">
        <v>1</v>
      </c>
      <c r="D1949" s="1">
        <v>39083</v>
      </c>
      <c r="E1949">
        <f t="shared" si="30"/>
        <v>3259</v>
      </c>
    </row>
    <row r="1950" spans="1:5" x14ac:dyDescent="0.2">
      <c r="A1950" t="s">
        <v>35750</v>
      </c>
      <c r="B1950">
        <v>14500000</v>
      </c>
      <c r="C1950">
        <v>2</v>
      </c>
      <c r="D1950" s="1">
        <v>41608</v>
      </c>
      <c r="E1950">
        <f t="shared" si="30"/>
        <v>734</v>
      </c>
    </row>
    <row r="1951" spans="1:5" x14ac:dyDescent="0.2">
      <c r="A1951" t="s">
        <v>35759</v>
      </c>
      <c r="B1951">
        <v>300000000</v>
      </c>
      <c r="C1951">
        <v>1</v>
      </c>
      <c r="D1951" s="1">
        <v>41275</v>
      </c>
      <c r="E1951">
        <f t="shared" si="30"/>
        <v>1067</v>
      </c>
    </row>
    <row r="1952" spans="1:5" x14ac:dyDescent="0.2">
      <c r="A1952" t="s">
        <v>35762</v>
      </c>
      <c r="B1952">
        <v>42000000</v>
      </c>
      <c r="C1952">
        <v>3</v>
      </c>
      <c r="D1952" s="1">
        <v>38353</v>
      </c>
      <c r="E1952">
        <f t="shared" si="30"/>
        <v>3989</v>
      </c>
    </row>
    <row r="1953" spans="1:5" x14ac:dyDescent="0.2">
      <c r="A1953" t="s">
        <v>35765</v>
      </c>
      <c r="B1953">
        <v>10000</v>
      </c>
      <c r="C1953">
        <v>1</v>
      </c>
      <c r="D1953" s="1">
        <v>39934</v>
      </c>
      <c r="E1953">
        <f t="shared" si="30"/>
        <v>2408</v>
      </c>
    </row>
    <row r="1954" spans="1:5" x14ac:dyDescent="0.2">
      <c r="A1954" t="s">
        <v>35805</v>
      </c>
      <c r="B1954">
        <v>280000000</v>
      </c>
      <c r="C1954">
        <v>1</v>
      </c>
      <c r="D1954" s="1">
        <v>35796</v>
      </c>
      <c r="E1954">
        <f t="shared" si="30"/>
        <v>6546</v>
      </c>
    </row>
    <row r="1955" spans="1:5" x14ac:dyDescent="0.2">
      <c r="A1955" t="s">
        <v>35829</v>
      </c>
      <c r="B1955">
        <v>1036284</v>
      </c>
      <c r="C1955">
        <v>2</v>
      </c>
      <c r="D1955" s="1">
        <v>41652</v>
      </c>
      <c r="E1955">
        <f t="shared" si="30"/>
        <v>690</v>
      </c>
    </row>
    <row r="1956" spans="1:5" x14ac:dyDescent="0.2">
      <c r="A1956" t="s">
        <v>35856</v>
      </c>
      <c r="B1956">
        <v>7430899</v>
      </c>
      <c r="C1956">
        <v>4</v>
      </c>
      <c r="D1956" s="1">
        <v>38018</v>
      </c>
      <c r="E1956">
        <f t="shared" si="30"/>
        <v>4324</v>
      </c>
    </row>
    <row r="1957" spans="1:5" x14ac:dyDescent="0.2">
      <c r="A1957" t="s">
        <v>35860</v>
      </c>
      <c r="B1957">
        <v>1230000</v>
      </c>
      <c r="C1957">
        <v>1</v>
      </c>
      <c r="D1957" s="1">
        <v>39814</v>
      </c>
      <c r="E1957">
        <f t="shared" si="30"/>
        <v>2528</v>
      </c>
    </row>
    <row r="1958" spans="1:5" x14ac:dyDescent="0.2">
      <c r="A1958" t="s">
        <v>35864</v>
      </c>
      <c r="B1958">
        <v>1313000</v>
      </c>
      <c r="C1958">
        <v>4</v>
      </c>
      <c r="D1958" s="1">
        <v>40848</v>
      </c>
      <c r="E1958">
        <f t="shared" si="30"/>
        <v>1494</v>
      </c>
    </row>
    <row r="1959" spans="1:5" x14ac:dyDescent="0.2">
      <c r="A1959" t="s">
        <v>35868</v>
      </c>
      <c r="B1959">
        <v>40000</v>
      </c>
      <c r="C1959">
        <v>1</v>
      </c>
      <c r="D1959" s="1">
        <v>41275</v>
      </c>
      <c r="E1959">
        <f t="shared" si="30"/>
        <v>1067</v>
      </c>
    </row>
    <row r="1960" spans="1:5" x14ac:dyDescent="0.2">
      <c r="A1960" t="s">
        <v>35878</v>
      </c>
      <c r="B1960">
        <v>5268664</v>
      </c>
      <c r="C1960">
        <v>1</v>
      </c>
      <c r="D1960" s="1">
        <v>32874</v>
      </c>
      <c r="E1960">
        <f t="shared" si="30"/>
        <v>9468</v>
      </c>
    </row>
    <row r="1961" spans="1:5" x14ac:dyDescent="0.2">
      <c r="A1961" t="s">
        <v>35882</v>
      </c>
      <c r="B1961">
        <v>110000</v>
      </c>
      <c r="C1961">
        <v>3</v>
      </c>
      <c r="D1961" s="1">
        <v>41244</v>
      </c>
      <c r="E1961">
        <f t="shared" si="30"/>
        <v>1098</v>
      </c>
    </row>
    <row r="1962" spans="1:5" x14ac:dyDescent="0.2">
      <c r="A1962" t="s">
        <v>35886</v>
      </c>
      <c r="B1962">
        <v>100000</v>
      </c>
      <c r="C1962">
        <v>1</v>
      </c>
      <c r="D1962" s="1">
        <v>42005</v>
      </c>
      <c r="E1962">
        <f t="shared" si="30"/>
        <v>337</v>
      </c>
    </row>
    <row r="1963" spans="1:5" x14ac:dyDescent="0.2">
      <c r="A1963" t="s">
        <v>35890</v>
      </c>
      <c r="B1963">
        <v>30000000</v>
      </c>
      <c r="C1963">
        <v>2</v>
      </c>
      <c r="D1963" s="1">
        <v>38353</v>
      </c>
      <c r="E1963">
        <f t="shared" si="30"/>
        <v>3989</v>
      </c>
    </row>
    <row r="1964" spans="1:5" x14ac:dyDescent="0.2">
      <c r="A1964" t="s">
        <v>35893</v>
      </c>
      <c r="B1964">
        <v>130000</v>
      </c>
      <c r="C1964">
        <v>1</v>
      </c>
      <c r="D1964" s="1">
        <v>39590</v>
      </c>
      <c r="E1964">
        <f t="shared" si="30"/>
        <v>2752</v>
      </c>
    </row>
    <row r="1965" spans="1:5" x14ac:dyDescent="0.2">
      <c r="A1965" t="s">
        <v>35904</v>
      </c>
      <c r="B1965">
        <v>6350000</v>
      </c>
      <c r="C1965">
        <v>1</v>
      </c>
      <c r="D1965" s="1">
        <v>37987</v>
      </c>
      <c r="E1965">
        <f t="shared" si="30"/>
        <v>4355</v>
      </c>
    </row>
    <row r="1966" spans="1:5" x14ac:dyDescent="0.2">
      <c r="A1966" t="s">
        <v>35909</v>
      </c>
      <c r="B1966">
        <v>15800000</v>
      </c>
      <c r="C1966">
        <v>4</v>
      </c>
      <c r="D1966" s="1">
        <v>40544</v>
      </c>
      <c r="E1966">
        <f t="shared" si="30"/>
        <v>1798</v>
      </c>
    </row>
    <row r="1967" spans="1:5" x14ac:dyDescent="0.2">
      <c r="A1967" t="s">
        <v>35919</v>
      </c>
      <c r="B1967">
        <v>31000000</v>
      </c>
      <c r="C1967">
        <v>2</v>
      </c>
      <c r="D1967" s="1">
        <v>40940</v>
      </c>
      <c r="E1967">
        <f t="shared" si="30"/>
        <v>1402</v>
      </c>
    </row>
    <row r="1968" spans="1:5" x14ac:dyDescent="0.2">
      <c r="A1968" t="s">
        <v>35923</v>
      </c>
      <c r="B1968">
        <v>646000</v>
      </c>
      <c r="C1968">
        <v>3</v>
      </c>
      <c r="D1968" s="1">
        <v>41579</v>
      </c>
      <c r="E1968">
        <f t="shared" si="30"/>
        <v>763</v>
      </c>
    </row>
    <row r="1969" spans="1:5" x14ac:dyDescent="0.2">
      <c r="A1969" t="s">
        <v>35927</v>
      </c>
      <c r="B1969">
        <v>1000000</v>
      </c>
      <c r="C1969">
        <v>1</v>
      </c>
      <c r="D1969" s="1">
        <v>40909</v>
      </c>
      <c r="E1969">
        <f t="shared" si="30"/>
        <v>1433</v>
      </c>
    </row>
    <row r="1970" spans="1:5" x14ac:dyDescent="0.2">
      <c r="A1970" t="s">
        <v>35945</v>
      </c>
      <c r="B1970">
        <v>120000</v>
      </c>
      <c r="C1970">
        <v>1</v>
      </c>
      <c r="D1970" s="1">
        <v>41365</v>
      </c>
      <c r="E1970">
        <f t="shared" si="30"/>
        <v>977</v>
      </c>
    </row>
    <row r="1971" spans="1:5" x14ac:dyDescent="0.2">
      <c r="A1971" t="s">
        <v>35953</v>
      </c>
      <c r="B1971">
        <v>250000</v>
      </c>
      <c r="C1971">
        <v>1</v>
      </c>
      <c r="D1971" s="1">
        <v>40360</v>
      </c>
      <c r="E1971">
        <f t="shared" si="30"/>
        <v>1982</v>
      </c>
    </row>
    <row r="1972" spans="1:5" x14ac:dyDescent="0.2">
      <c r="A1972" t="s">
        <v>35957</v>
      </c>
      <c r="B1972">
        <v>750000</v>
      </c>
      <c r="C1972">
        <v>2</v>
      </c>
      <c r="D1972" s="1">
        <v>42005</v>
      </c>
      <c r="E1972">
        <f t="shared" si="30"/>
        <v>337</v>
      </c>
    </row>
    <row r="1973" spans="1:5" x14ac:dyDescent="0.2">
      <c r="A1973" t="s">
        <v>35988</v>
      </c>
      <c r="B1973">
        <v>10850000</v>
      </c>
      <c r="C1973">
        <v>4</v>
      </c>
      <c r="D1973" s="1">
        <v>39722</v>
      </c>
      <c r="E1973">
        <f t="shared" si="30"/>
        <v>2620</v>
      </c>
    </row>
    <row r="1974" spans="1:5" x14ac:dyDescent="0.2">
      <c r="A1974" t="s">
        <v>35995</v>
      </c>
      <c r="B1974">
        <v>350000</v>
      </c>
      <c r="C1974">
        <v>1</v>
      </c>
      <c r="D1974" s="1">
        <v>39569</v>
      </c>
      <c r="E1974">
        <f t="shared" si="30"/>
        <v>2773</v>
      </c>
    </row>
    <row r="1975" spans="1:5" x14ac:dyDescent="0.2">
      <c r="A1975" t="s">
        <v>36013</v>
      </c>
      <c r="B1975">
        <v>99614399</v>
      </c>
      <c r="C1975">
        <v>2</v>
      </c>
      <c r="D1975" s="1">
        <v>37622</v>
      </c>
      <c r="E1975">
        <f t="shared" si="30"/>
        <v>4720</v>
      </c>
    </row>
    <row r="1976" spans="1:5" x14ac:dyDescent="0.2">
      <c r="A1976" t="s">
        <v>36016</v>
      </c>
      <c r="B1976">
        <v>18799999</v>
      </c>
      <c r="C1976">
        <v>3</v>
      </c>
      <c r="D1976" s="1">
        <v>37987</v>
      </c>
      <c r="E1976">
        <f t="shared" si="30"/>
        <v>4355</v>
      </c>
    </row>
    <row r="1977" spans="1:5" x14ac:dyDescent="0.2">
      <c r="A1977" t="s">
        <v>36053</v>
      </c>
      <c r="B1977">
        <v>1448932</v>
      </c>
      <c r="C1977">
        <v>2</v>
      </c>
      <c r="D1977" s="1">
        <v>39814</v>
      </c>
      <c r="E1977">
        <f t="shared" si="30"/>
        <v>2528</v>
      </c>
    </row>
    <row r="1978" spans="1:5" hidden="1" x14ac:dyDescent="0.2">
      <c r="A1978" t="s">
        <v>36070</v>
      </c>
      <c r="B1978">
        <v>540000</v>
      </c>
      <c r="C1978">
        <v>1</v>
      </c>
      <c r="D1978" t="s">
        <v>36072</v>
      </c>
      <c r="E1978" t="e">
        <f t="shared" si="30"/>
        <v>#VALUE!</v>
      </c>
    </row>
    <row r="1979" spans="1:5" hidden="1" x14ac:dyDescent="0.2">
      <c r="A1979" t="s">
        <v>36074</v>
      </c>
      <c r="B1979">
        <v>1170000</v>
      </c>
      <c r="C1979">
        <v>1</v>
      </c>
      <c r="D1979" t="s">
        <v>36076</v>
      </c>
      <c r="E1979" t="e">
        <f t="shared" si="30"/>
        <v>#VALUE!</v>
      </c>
    </row>
    <row r="1980" spans="1:5" x14ac:dyDescent="0.2">
      <c r="A1980" t="s">
        <v>36082</v>
      </c>
      <c r="B1980">
        <v>65529</v>
      </c>
      <c r="C1980">
        <v>1</v>
      </c>
      <c r="D1980" s="1">
        <v>41066</v>
      </c>
      <c r="E1980">
        <f t="shared" si="30"/>
        <v>1276</v>
      </c>
    </row>
    <row r="1981" spans="1:5" x14ac:dyDescent="0.2">
      <c r="A1981" t="s">
        <v>36088</v>
      </c>
      <c r="B1981">
        <v>39064207</v>
      </c>
      <c r="C1981">
        <v>7</v>
      </c>
      <c r="D1981" s="1">
        <v>37257</v>
      </c>
      <c r="E1981">
        <f t="shared" si="30"/>
        <v>5085</v>
      </c>
    </row>
    <row r="1982" spans="1:5" x14ac:dyDescent="0.2">
      <c r="A1982" t="s">
        <v>36095</v>
      </c>
      <c r="B1982">
        <v>350000</v>
      </c>
      <c r="C1982">
        <v>2</v>
      </c>
      <c r="D1982" s="1">
        <v>40179</v>
      </c>
      <c r="E1982">
        <f t="shared" si="30"/>
        <v>2163</v>
      </c>
    </row>
    <row r="1983" spans="1:5" x14ac:dyDescent="0.2">
      <c r="A1983" t="s">
        <v>36098</v>
      </c>
      <c r="B1983">
        <v>570000</v>
      </c>
      <c r="C1983">
        <v>2</v>
      </c>
      <c r="D1983" s="1">
        <v>41395</v>
      </c>
      <c r="E1983">
        <f t="shared" si="30"/>
        <v>947</v>
      </c>
    </row>
    <row r="1984" spans="1:5" x14ac:dyDescent="0.2">
      <c r="A1984" t="s">
        <v>36102</v>
      </c>
      <c r="B1984">
        <v>2385262</v>
      </c>
      <c r="C1984">
        <v>1</v>
      </c>
      <c r="D1984" s="1">
        <v>38718</v>
      </c>
      <c r="E1984">
        <f t="shared" si="30"/>
        <v>3624</v>
      </c>
    </row>
    <row r="1985" spans="1:5" x14ac:dyDescent="0.2">
      <c r="A1985" t="s">
        <v>36105</v>
      </c>
      <c r="B1985">
        <v>4000000</v>
      </c>
      <c r="C1985">
        <v>1</v>
      </c>
      <c r="D1985" s="1">
        <v>37257</v>
      </c>
      <c r="E1985">
        <f t="shared" si="30"/>
        <v>5085</v>
      </c>
    </row>
    <row r="1986" spans="1:5" x14ac:dyDescent="0.2">
      <c r="A1986" t="s">
        <v>36112</v>
      </c>
      <c r="B1986">
        <v>1104641</v>
      </c>
      <c r="C1986">
        <v>2</v>
      </c>
      <c r="D1986" s="1">
        <v>36161</v>
      </c>
      <c r="E1986">
        <f t="shared" si="30"/>
        <v>6181</v>
      </c>
    </row>
    <row r="1987" spans="1:5" x14ac:dyDescent="0.2">
      <c r="A1987" t="s">
        <v>36116</v>
      </c>
      <c r="B1987">
        <v>8800000</v>
      </c>
      <c r="C1987">
        <v>2</v>
      </c>
      <c r="D1987" s="1">
        <v>41395</v>
      </c>
      <c r="E1987">
        <f t="shared" ref="E1987:E2050" si="31">$H$3 - D1987</f>
        <v>947</v>
      </c>
    </row>
    <row r="1988" spans="1:5" x14ac:dyDescent="0.2">
      <c r="A1988" t="s">
        <v>36123</v>
      </c>
      <c r="B1988">
        <v>3750000</v>
      </c>
      <c r="C1988">
        <v>2</v>
      </c>
      <c r="D1988" s="1">
        <v>41640</v>
      </c>
      <c r="E1988">
        <f t="shared" si="31"/>
        <v>702</v>
      </c>
    </row>
    <row r="1989" spans="1:5" x14ac:dyDescent="0.2">
      <c r="A1989" t="s">
        <v>36127</v>
      </c>
      <c r="B1989">
        <v>569000000</v>
      </c>
      <c r="C1989">
        <v>1</v>
      </c>
      <c r="D1989" s="1">
        <v>24838</v>
      </c>
      <c r="E1989">
        <f t="shared" si="31"/>
        <v>17504</v>
      </c>
    </row>
    <row r="1990" spans="1:5" x14ac:dyDescent="0.2">
      <c r="A1990" t="s">
        <v>36137</v>
      </c>
      <c r="B1990">
        <v>25000</v>
      </c>
      <c r="C1990">
        <v>1</v>
      </c>
      <c r="D1990" s="1">
        <v>39644</v>
      </c>
      <c r="E1990">
        <f t="shared" si="31"/>
        <v>2698</v>
      </c>
    </row>
    <row r="1991" spans="1:5" x14ac:dyDescent="0.2">
      <c r="A1991" t="s">
        <v>36140</v>
      </c>
      <c r="B1991">
        <v>35000000</v>
      </c>
      <c r="C1991">
        <v>2</v>
      </c>
      <c r="D1991" s="1">
        <v>39083</v>
      </c>
      <c r="E1991">
        <f t="shared" si="31"/>
        <v>3259</v>
      </c>
    </row>
    <row r="1992" spans="1:5" x14ac:dyDescent="0.2">
      <c r="A1992" t="s">
        <v>36150</v>
      </c>
      <c r="B1992">
        <v>2445000</v>
      </c>
      <c r="C1992">
        <v>2</v>
      </c>
      <c r="D1992" s="1">
        <v>41264</v>
      </c>
      <c r="E1992">
        <f t="shared" si="31"/>
        <v>1078</v>
      </c>
    </row>
    <row r="1993" spans="1:5" x14ac:dyDescent="0.2">
      <c r="A1993" t="s">
        <v>36165</v>
      </c>
      <c r="B1993">
        <v>30320000</v>
      </c>
      <c r="C1993">
        <v>4</v>
      </c>
      <c r="D1993" s="1">
        <v>36161</v>
      </c>
      <c r="E1993">
        <f t="shared" si="31"/>
        <v>6181</v>
      </c>
    </row>
    <row r="1994" spans="1:5" x14ac:dyDescent="0.2">
      <c r="A1994" t="s">
        <v>36171</v>
      </c>
      <c r="B1994">
        <v>200000</v>
      </c>
      <c r="C1994">
        <v>1</v>
      </c>
      <c r="D1994" s="1">
        <v>39814</v>
      </c>
      <c r="E1994">
        <f t="shared" si="31"/>
        <v>2528</v>
      </c>
    </row>
    <row r="1995" spans="1:5" x14ac:dyDescent="0.2">
      <c r="A1995" t="s">
        <v>36206</v>
      </c>
      <c r="B1995">
        <v>43000000</v>
      </c>
      <c r="C1995">
        <v>6</v>
      </c>
      <c r="D1995" s="1">
        <v>39417</v>
      </c>
      <c r="E1995">
        <f t="shared" si="31"/>
        <v>2925</v>
      </c>
    </row>
    <row r="1996" spans="1:5" x14ac:dyDescent="0.2">
      <c r="A1996" t="s">
        <v>36230</v>
      </c>
      <c r="B1996">
        <v>120000</v>
      </c>
      <c r="C1996">
        <v>1</v>
      </c>
      <c r="D1996" s="1">
        <v>41518</v>
      </c>
      <c r="E1996">
        <f t="shared" si="31"/>
        <v>824</v>
      </c>
    </row>
    <row r="1997" spans="1:5" x14ac:dyDescent="0.2">
      <c r="A1997" t="s">
        <v>36237</v>
      </c>
      <c r="B1997">
        <v>32500000</v>
      </c>
      <c r="C1997">
        <v>3</v>
      </c>
      <c r="D1997" s="1">
        <v>40848</v>
      </c>
      <c r="E1997">
        <f t="shared" si="31"/>
        <v>1494</v>
      </c>
    </row>
    <row r="1998" spans="1:5" x14ac:dyDescent="0.2">
      <c r="A1998" t="s">
        <v>36245</v>
      </c>
      <c r="B1998">
        <v>69950000</v>
      </c>
      <c r="C1998">
        <v>3</v>
      </c>
      <c r="D1998" s="1">
        <v>41579</v>
      </c>
      <c r="E1998">
        <f t="shared" si="31"/>
        <v>763</v>
      </c>
    </row>
    <row r="1999" spans="1:5" x14ac:dyDescent="0.2">
      <c r="A1999" t="s">
        <v>36255</v>
      </c>
      <c r="B1999">
        <v>120000000</v>
      </c>
      <c r="C1999">
        <v>1</v>
      </c>
      <c r="D1999" s="1">
        <v>36161</v>
      </c>
      <c r="E1999">
        <f t="shared" si="31"/>
        <v>6181</v>
      </c>
    </row>
    <row r="2000" spans="1:5" x14ac:dyDescent="0.2">
      <c r="A2000" t="s">
        <v>36269</v>
      </c>
      <c r="B2000">
        <v>15000000</v>
      </c>
      <c r="C2000">
        <v>2</v>
      </c>
      <c r="D2000" s="1">
        <v>37622</v>
      </c>
      <c r="E2000">
        <f t="shared" si="31"/>
        <v>4720</v>
      </c>
    </row>
    <row r="2001" spans="1:5" x14ac:dyDescent="0.2">
      <c r="A2001" t="s">
        <v>36284</v>
      </c>
      <c r="B2001">
        <v>15000000</v>
      </c>
      <c r="C2001">
        <v>1</v>
      </c>
      <c r="D2001" s="1">
        <v>41306</v>
      </c>
      <c r="E2001">
        <f t="shared" si="31"/>
        <v>1036</v>
      </c>
    </row>
    <row r="2002" spans="1:5" x14ac:dyDescent="0.2">
      <c r="A2002" t="s">
        <v>36304</v>
      </c>
      <c r="B2002">
        <v>53299997</v>
      </c>
      <c r="C2002">
        <v>6</v>
      </c>
      <c r="D2002" s="1">
        <v>36892</v>
      </c>
      <c r="E2002">
        <f t="shared" si="31"/>
        <v>5450</v>
      </c>
    </row>
    <row r="2003" spans="1:5" x14ac:dyDescent="0.2">
      <c r="A2003" t="s">
        <v>36307</v>
      </c>
      <c r="B2003">
        <v>302000</v>
      </c>
      <c r="C2003">
        <v>2</v>
      </c>
      <c r="D2003" s="1">
        <v>41730</v>
      </c>
      <c r="E2003">
        <f t="shared" si="31"/>
        <v>612</v>
      </c>
    </row>
    <row r="2004" spans="1:5" x14ac:dyDescent="0.2">
      <c r="A2004" t="s">
        <v>36313</v>
      </c>
      <c r="B2004">
        <v>36412587</v>
      </c>
      <c r="C2004">
        <v>9</v>
      </c>
      <c r="D2004" s="1">
        <v>39448</v>
      </c>
      <c r="E2004">
        <f t="shared" si="31"/>
        <v>2894</v>
      </c>
    </row>
    <row r="2005" spans="1:5" x14ac:dyDescent="0.2">
      <c r="A2005" t="s">
        <v>36317</v>
      </c>
      <c r="B2005">
        <v>200000</v>
      </c>
      <c r="C2005">
        <v>1</v>
      </c>
      <c r="D2005" s="1">
        <v>40544</v>
      </c>
      <c r="E2005">
        <f t="shared" si="31"/>
        <v>1798</v>
      </c>
    </row>
    <row r="2006" spans="1:5" x14ac:dyDescent="0.2">
      <c r="A2006" t="s">
        <v>36323</v>
      </c>
      <c r="B2006">
        <v>100000</v>
      </c>
      <c r="C2006">
        <v>1</v>
      </c>
      <c r="D2006" s="1">
        <v>40664</v>
      </c>
      <c r="E2006">
        <f t="shared" si="31"/>
        <v>1678</v>
      </c>
    </row>
    <row r="2007" spans="1:5" x14ac:dyDescent="0.2">
      <c r="A2007" t="s">
        <v>36333</v>
      </c>
      <c r="B2007">
        <v>1408763</v>
      </c>
      <c r="C2007">
        <v>4</v>
      </c>
      <c r="D2007" s="1">
        <v>36892</v>
      </c>
      <c r="E2007">
        <f t="shared" si="31"/>
        <v>5450</v>
      </c>
    </row>
    <row r="2008" spans="1:5" x14ac:dyDescent="0.2">
      <c r="A2008" t="s">
        <v>36337</v>
      </c>
      <c r="B2008">
        <v>180999999</v>
      </c>
      <c r="C2008">
        <v>5</v>
      </c>
      <c r="D2008" s="1">
        <v>39448</v>
      </c>
      <c r="E2008">
        <f t="shared" si="31"/>
        <v>2894</v>
      </c>
    </row>
    <row r="2009" spans="1:5" x14ac:dyDescent="0.2">
      <c r="A2009" t="s">
        <v>36340</v>
      </c>
      <c r="B2009">
        <v>475000</v>
      </c>
      <c r="C2009">
        <v>1</v>
      </c>
      <c r="D2009" s="1">
        <v>40179</v>
      </c>
      <c r="E2009">
        <f t="shared" si="31"/>
        <v>2163</v>
      </c>
    </row>
    <row r="2010" spans="1:5" x14ac:dyDescent="0.2">
      <c r="A2010" t="s">
        <v>36343</v>
      </c>
      <c r="B2010">
        <v>3100000</v>
      </c>
      <c r="C2010">
        <v>2</v>
      </c>
      <c r="D2010" s="1">
        <v>38718</v>
      </c>
      <c r="E2010">
        <f t="shared" si="31"/>
        <v>3624</v>
      </c>
    </row>
    <row r="2011" spans="1:5" x14ac:dyDescent="0.2">
      <c r="A2011" t="s">
        <v>36346</v>
      </c>
      <c r="B2011">
        <v>17500002</v>
      </c>
      <c r="C2011">
        <v>1</v>
      </c>
      <c r="D2011" s="1">
        <v>39083</v>
      </c>
      <c r="E2011">
        <f t="shared" si="31"/>
        <v>3259</v>
      </c>
    </row>
    <row r="2012" spans="1:5" x14ac:dyDescent="0.2">
      <c r="A2012" t="s">
        <v>36353</v>
      </c>
      <c r="B2012">
        <v>1560000</v>
      </c>
      <c r="C2012">
        <v>2</v>
      </c>
      <c r="D2012" s="1">
        <v>40634</v>
      </c>
      <c r="E2012">
        <f t="shared" si="31"/>
        <v>1708</v>
      </c>
    </row>
    <row r="2013" spans="1:5" x14ac:dyDescent="0.2">
      <c r="A2013" t="s">
        <v>36361</v>
      </c>
      <c r="B2013">
        <v>119523736</v>
      </c>
      <c r="C2013">
        <v>9</v>
      </c>
      <c r="D2013" s="1">
        <v>39448</v>
      </c>
      <c r="E2013">
        <f t="shared" si="31"/>
        <v>2894</v>
      </c>
    </row>
    <row r="2014" spans="1:5" x14ac:dyDescent="0.2">
      <c r="A2014" t="s">
        <v>36364</v>
      </c>
      <c r="B2014">
        <v>250000</v>
      </c>
      <c r="C2014">
        <v>1</v>
      </c>
      <c r="D2014" s="1">
        <v>36892</v>
      </c>
      <c r="E2014">
        <f t="shared" si="31"/>
        <v>5450</v>
      </c>
    </row>
    <row r="2015" spans="1:5" x14ac:dyDescent="0.2">
      <c r="A2015" t="s">
        <v>36373</v>
      </c>
      <c r="B2015">
        <v>1250000</v>
      </c>
      <c r="C2015">
        <v>1</v>
      </c>
      <c r="D2015" s="1">
        <v>41852</v>
      </c>
      <c r="E2015">
        <f t="shared" si="31"/>
        <v>490</v>
      </c>
    </row>
    <row r="2016" spans="1:5" x14ac:dyDescent="0.2">
      <c r="A2016" t="s">
        <v>36380</v>
      </c>
      <c r="B2016">
        <v>7800000</v>
      </c>
      <c r="C2016">
        <v>2</v>
      </c>
      <c r="D2016" s="1">
        <v>40179</v>
      </c>
      <c r="E2016">
        <f t="shared" si="31"/>
        <v>2163</v>
      </c>
    </row>
    <row r="2017" spans="1:5" x14ac:dyDescent="0.2">
      <c r="A2017" t="s">
        <v>36384</v>
      </c>
      <c r="B2017">
        <v>8000000</v>
      </c>
      <c r="C2017">
        <v>1</v>
      </c>
      <c r="D2017" s="1">
        <v>41623</v>
      </c>
      <c r="E2017">
        <f t="shared" si="31"/>
        <v>719</v>
      </c>
    </row>
    <row r="2018" spans="1:5" x14ac:dyDescent="0.2">
      <c r="A2018" t="s">
        <v>36388</v>
      </c>
      <c r="B2018">
        <v>105114496</v>
      </c>
      <c r="C2018">
        <v>9</v>
      </c>
      <c r="D2018" s="1">
        <v>37622</v>
      </c>
      <c r="E2018">
        <f t="shared" si="31"/>
        <v>4720</v>
      </c>
    </row>
    <row r="2019" spans="1:5" x14ac:dyDescent="0.2">
      <c r="A2019" t="s">
        <v>36391</v>
      </c>
      <c r="B2019">
        <v>300000</v>
      </c>
      <c r="C2019">
        <v>1</v>
      </c>
      <c r="D2019" s="1">
        <v>39448</v>
      </c>
      <c r="E2019">
        <f t="shared" si="31"/>
        <v>2894</v>
      </c>
    </row>
    <row r="2020" spans="1:5" x14ac:dyDescent="0.2">
      <c r="A2020" t="s">
        <v>36397</v>
      </c>
      <c r="B2020">
        <v>1096194</v>
      </c>
      <c r="C2020">
        <v>5</v>
      </c>
      <c r="D2020" s="1">
        <v>36526</v>
      </c>
      <c r="E2020">
        <f t="shared" si="31"/>
        <v>5816</v>
      </c>
    </row>
    <row r="2021" spans="1:5" x14ac:dyDescent="0.2">
      <c r="A2021" t="s">
        <v>36400</v>
      </c>
      <c r="B2021">
        <v>10000000</v>
      </c>
      <c r="C2021">
        <v>1</v>
      </c>
      <c r="D2021" s="1">
        <v>38718</v>
      </c>
      <c r="E2021">
        <f t="shared" si="31"/>
        <v>3624</v>
      </c>
    </row>
    <row r="2022" spans="1:5" x14ac:dyDescent="0.2">
      <c r="A2022" t="s">
        <v>36403</v>
      </c>
      <c r="B2022">
        <v>31012393</v>
      </c>
      <c r="C2022">
        <v>1</v>
      </c>
      <c r="D2022" s="1">
        <v>36770</v>
      </c>
      <c r="E2022">
        <f t="shared" si="31"/>
        <v>5572</v>
      </c>
    </row>
    <row r="2023" spans="1:5" x14ac:dyDescent="0.2">
      <c r="A2023" t="s">
        <v>36414</v>
      </c>
      <c r="B2023">
        <v>72400000</v>
      </c>
      <c r="C2023">
        <v>3</v>
      </c>
      <c r="D2023" s="1">
        <v>34335</v>
      </c>
      <c r="E2023">
        <f t="shared" si="31"/>
        <v>8007</v>
      </c>
    </row>
    <row r="2024" spans="1:5" x14ac:dyDescent="0.2">
      <c r="A2024" t="s">
        <v>36417</v>
      </c>
      <c r="B2024">
        <v>6044998</v>
      </c>
      <c r="C2024">
        <v>3</v>
      </c>
      <c r="D2024" s="1">
        <v>41377</v>
      </c>
      <c r="E2024">
        <f t="shared" si="31"/>
        <v>965</v>
      </c>
    </row>
    <row r="2025" spans="1:5" x14ac:dyDescent="0.2">
      <c r="A2025" t="s">
        <v>36435</v>
      </c>
      <c r="B2025">
        <v>12600000</v>
      </c>
      <c r="C2025">
        <v>5</v>
      </c>
      <c r="D2025" s="1">
        <v>40179</v>
      </c>
      <c r="E2025">
        <f t="shared" si="31"/>
        <v>2163</v>
      </c>
    </row>
    <row r="2026" spans="1:5" x14ac:dyDescent="0.2">
      <c r="A2026" t="s">
        <v>36441</v>
      </c>
      <c r="B2026">
        <v>20000</v>
      </c>
      <c r="C2026">
        <v>1</v>
      </c>
      <c r="D2026" s="1">
        <v>40179</v>
      </c>
      <c r="E2026">
        <f t="shared" si="31"/>
        <v>2163</v>
      </c>
    </row>
    <row r="2027" spans="1:5" x14ac:dyDescent="0.2">
      <c r="A2027" t="s">
        <v>36448</v>
      </c>
      <c r="B2027">
        <v>16701212</v>
      </c>
      <c r="C2027">
        <v>12</v>
      </c>
      <c r="D2027" s="1">
        <v>39814</v>
      </c>
      <c r="E2027">
        <f t="shared" si="31"/>
        <v>2528</v>
      </c>
    </row>
    <row r="2028" spans="1:5" x14ac:dyDescent="0.2">
      <c r="A2028" t="s">
        <v>36451</v>
      </c>
      <c r="B2028">
        <v>6500000</v>
      </c>
      <c r="C2028">
        <v>2</v>
      </c>
      <c r="D2028" s="1">
        <v>39448</v>
      </c>
      <c r="E2028">
        <f t="shared" si="31"/>
        <v>2894</v>
      </c>
    </row>
    <row r="2029" spans="1:5" x14ac:dyDescent="0.2">
      <c r="A2029" t="s">
        <v>36457</v>
      </c>
      <c r="B2029">
        <v>12000000</v>
      </c>
      <c r="C2029">
        <v>2</v>
      </c>
      <c r="D2029" s="1">
        <v>36526</v>
      </c>
      <c r="E2029">
        <f t="shared" si="31"/>
        <v>5816</v>
      </c>
    </row>
    <row r="2030" spans="1:5" x14ac:dyDescent="0.2">
      <c r="A2030" t="s">
        <v>36465</v>
      </c>
      <c r="B2030">
        <v>9300000</v>
      </c>
      <c r="C2030">
        <v>2</v>
      </c>
      <c r="D2030" s="1">
        <v>39752</v>
      </c>
      <c r="E2030">
        <f t="shared" si="31"/>
        <v>2590</v>
      </c>
    </row>
    <row r="2031" spans="1:5" x14ac:dyDescent="0.2">
      <c r="A2031" t="s">
        <v>36469</v>
      </c>
      <c r="B2031">
        <v>3500000</v>
      </c>
      <c r="C2031">
        <v>1</v>
      </c>
      <c r="D2031" s="1">
        <v>37622</v>
      </c>
      <c r="E2031">
        <f t="shared" si="31"/>
        <v>4720</v>
      </c>
    </row>
    <row r="2032" spans="1:5" x14ac:dyDescent="0.2">
      <c r="A2032" t="s">
        <v>36475</v>
      </c>
      <c r="B2032">
        <v>2599984</v>
      </c>
      <c r="C2032">
        <v>2</v>
      </c>
      <c r="D2032" s="1">
        <v>39814</v>
      </c>
      <c r="E2032">
        <f t="shared" si="31"/>
        <v>2528</v>
      </c>
    </row>
    <row r="2033" spans="1:5" x14ac:dyDescent="0.2">
      <c r="A2033" t="s">
        <v>36479</v>
      </c>
      <c r="B2033">
        <v>5500000</v>
      </c>
      <c r="C2033">
        <v>1</v>
      </c>
      <c r="D2033" s="1">
        <v>40422</v>
      </c>
      <c r="E2033">
        <f t="shared" si="31"/>
        <v>1920</v>
      </c>
    </row>
    <row r="2034" spans="1:5" x14ac:dyDescent="0.2">
      <c r="A2034" t="s">
        <v>36490</v>
      </c>
      <c r="B2034">
        <v>27265055</v>
      </c>
      <c r="C2034">
        <v>6</v>
      </c>
      <c r="D2034" s="1">
        <v>39706</v>
      </c>
      <c r="E2034">
        <f t="shared" si="31"/>
        <v>2636</v>
      </c>
    </row>
    <row r="2035" spans="1:5" x14ac:dyDescent="0.2">
      <c r="A2035" t="s">
        <v>36494</v>
      </c>
      <c r="B2035">
        <v>2000000</v>
      </c>
      <c r="C2035">
        <v>1</v>
      </c>
      <c r="D2035" s="1">
        <v>41644</v>
      </c>
      <c r="E2035">
        <f t="shared" si="31"/>
        <v>698</v>
      </c>
    </row>
    <row r="2036" spans="1:5" x14ac:dyDescent="0.2">
      <c r="A2036" t="s">
        <v>36515</v>
      </c>
      <c r="B2036">
        <v>75000000</v>
      </c>
      <c r="C2036">
        <v>1</v>
      </c>
      <c r="D2036" s="1">
        <v>35796</v>
      </c>
      <c r="E2036">
        <f t="shared" si="31"/>
        <v>6546</v>
      </c>
    </row>
    <row r="2037" spans="1:5" x14ac:dyDescent="0.2">
      <c r="A2037" t="s">
        <v>36520</v>
      </c>
      <c r="B2037">
        <v>25000</v>
      </c>
      <c r="C2037">
        <v>1</v>
      </c>
      <c r="D2037" s="1">
        <v>41061</v>
      </c>
      <c r="E2037">
        <f t="shared" si="31"/>
        <v>1281</v>
      </c>
    </row>
    <row r="2038" spans="1:5" x14ac:dyDescent="0.2">
      <c r="A2038" t="s">
        <v>36527</v>
      </c>
      <c r="B2038">
        <v>2743500</v>
      </c>
      <c r="C2038">
        <v>3</v>
      </c>
      <c r="D2038" s="1">
        <v>39448</v>
      </c>
      <c r="E2038">
        <f t="shared" si="31"/>
        <v>2894</v>
      </c>
    </row>
    <row r="2039" spans="1:5" x14ac:dyDescent="0.2">
      <c r="A2039" t="s">
        <v>36534</v>
      </c>
      <c r="B2039">
        <v>1100000</v>
      </c>
      <c r="C2039">
        <v>1</v>
      </c>
      <c r="D2039" s="1">
        <v>41640</v>
      </c>
      <c r="E2039">
        <f t="shared" si="31"/>
        <v>702</v>
      </c>
    </row>
    <row r="2040" spans="1:5" x14ac:dyDescent="0.2">
      <c r="A2040" t="s">
        <v>36547</v>
      </c>
      <c r="B2040">
        <v>2509000</v>
      </c>
      <c r="C2040">
        <v>1</v>
      </c>
      <c r="D2040" s="1">
        <v>41275</v>
      </c>
      <c r="E2040">
        <f t="shared" si="31"/>
        <v>1067</v>
      </c>
    </row>
    <row r="2041" spans="1:5" x14ac:dyDescent="0.2">
      <c r="A2041" t="s">
        <v>36549</v>
      </c>
      <c r="B2041">
        <v>163387</v>
      </c>
      <c r="C2041">
        <v>1</v>
      </c>
      <c r="D2041" s="1">
        <v>35065</v>
      </c>
      <c r="E2041">
        <f t="shared" si="31"/>
        <v>7277</v>
      </c>
    </row>
    <row r="2042" spans="1:5" x14ac:dyDescent="0.2">
      <c r="A2042" t="s">
        <v>36552</v>
      </c>
      <c r="B2042">
        <v>6361722</v>
      </c>
      <c r="C2042">
        <v>2</v>
      </c>
      <c r="D2042" s="1">
        <v>39448</v>
      </c>
      <c r="E2042">
        <f t="shared" si="31"/>
        <v>2894</v>
      </c>
    </row>
    <row r="2043" spans="1:5" x14ac:dyDescent="0.2">
      <c r="A2043" t="s">
        <v>36581</v>
      </c>
      <c r="B2043">
        <v>15500000</v>
      </c>
      <c r="C2043">
        <v>2</v>
      </c>
      <c r="D2043" s="1">
        <v>39814</v>
      </c>
      <c r="E2043">
        <f t="shared" si="31"/>
        <v>2528</v>
      </c>
    </row>
    <row r="2044" spans="1:5" x14ac:dyDescent="0.2">
      <c r="A2044" t="s">
        <v>36585</v>
      </c>
      <c r="B2044">
        <v>50000</v>
      </c>
      <c r="C2044">
        <v>2</v>
      </c>
      <c r="D2044" s="1">
        <v>40949</v>
      </c>
      <c r="E2044">
        <f t="shared" si="31"/>
        <v>1393</v>
      </c>
    </row>
    <row r="2045" spans="1:5" x14ac:dyDescent="0.2">
      <c r="A2045" t="s">
        <v>36593</v>
      </c>
      <c r="B2045">
        <v>4000000</v>
      </c>
      <c r="C2045">
        <v>1</v>
      </c>
      <c r="D2045" s="1">
        <v>41640</v>
      </c>
      <c r="E2045">
        <f t="shared" si="31"/>
        <v>702</v>
      </c>
    </row>
    <row r="2046" spans="1:5" x14ac:dyDescent="0.2">
      <c r="A2046" t="s">
        <v>36597</v>
      </c>
      <c r="B2046">
        <v>35000</v>
      </c>
      <c r="C2046">
        <v>1</v>
      </c>
      <c r="D2046" s="1">
        <v>40179</v>
      </c>
      <c r="E2046">
        <f t="shared" si="31"/>
        <v>2163</v>
      </c>
    </row>
    <row r="2047" spans="1:5" x14ac:dyDescent="0.2">
      <c r="A2047" t="s">
        <v>36601</v>
      </c>
      <c r="B2047">
        <v>16350000</v>
      </c>
      <c r="C2047">
        <v>3</v>
      </c>
      <c r="D2047" s="1">
        <v>39326</v>
      </c>
      <c r="E2047">
        <f t="shared" si="31"/>
        <v>3016</v>
      </c>
    </row>
    <row r="2048" spans="1:5" x14ac:dyDescent="0.2">
      <c r="A2048" t="s">
        <v>36605</v>
      </c>
      <c r="B2048">
        <v>3099200</v>
      </c>
      <c r="C2048">
        <v>2</v>
      </c>
      <c r="D2048" s="1">
        <v>39083</v>
      </c>
      <c r="E2048">
        <f t="shared" si="31"/>
        <v>3259</v>
      </c>
    </row>
    <row r="2049" spans="1:5" x14ac:dyDescent="0.2">
      <c r="A2049" t="s">
        <v>36613</v>
      </c>
      <c r="B2049">
        <v>64100000</v>
      </c>
      <c r="C2049">
        <v>3</v>
      </c>
      <c r="D2049" s="1">
        <v>40561</v>
      </c>
      <c r="E2049">
        <f t="shared" si="31"/>
        <v>1781</v>
      </c>
    </row>
    <row r="2050" spans="1:5" x14ac:dyDescent="0.2">
      <c r="A2050" t="s">
        <v>36620</v>
      </c>
      <c r="B2050">
        <v>80000</v>
      </c>
      <c r="C2050">
        <v>1</v>
      </c>
      <c r="D2050" s="1">
        <v>41672</v>
      </c>
      <c r="E2050">
        <f t="shared" si="31"/>
        <v>670</v>
      </c>
    </row>
    <row r="2051" spans="1:5" x14ac:dyDescent="0.2">
      <c r="A2051" t="s">
        <v>36624</v>
      </c>
      <c r="B2051">
        <v>68500000</v>
      </c>
      <c r="C2051">
        <v>4</v>
      </c>
      <c r="D2051" s="1">
        <v>34335</v>
      </c>
      <c r="E2051">
        <f t="shared" ref="E2051:E2114" si="32">$H$3 - D2051</f>
        <v>8007</v>
      </c>
    </row>
    <row r="2052" spans="1:5" x14ac:dyDescent="0.2">
      <c r="A2052" t="s">
        <v>36627</v>
      </c>
      <c r="B2052">
        <v>866000</v>
      </c>
      <c r="C2052">
        <v>2</v>
      </c>
      <c r="D2052" s="1">
        <v>41883</v>
      </c>
      <c r="E2052">
        <f t="shared" si="32"/>
        <v>459</v>
      </c>
    </row>
    <row r="2053" spans="1:5" x14ac:dyDescent="0.2">
      <c r="A2053" t="s">
        <v>36636</v>
      </c>
      <c r="B2053">
        <v>15000000</v>
      </c>
      <c r="C2053">
        <v>2</v>
      </c>
      <c r="D2053" s="1">
        <v>41091</v>
      </c>
      <c r="E2053">
        <f t="shared" si="32"/>
        <v>1251</v>
      </c>
    </row>
    <row r="2054" spans="1:5" x14ac:dyDescent="0.2">
      <c r="A2054" t="s">
        <v>36654</v>
      </c>
      <c r="B2054">
        <v>92989194</v>
      </c>
      <c r="C2054">
        <v>4</v>
      </c>
      <c r="D2054" s="1">
        <v>36861</v>
      </c>
      <c r="E2054">
        <f t="shared" si="32"/>
        <v>5481</v>
      </c>
    </row>
    <row r="2055" spans="1:5" x14ac:dyDescent="0.2">
      <c r="A2055" t="s">
        <v>36664</v>
      </c>
      <c r="B2055">
        <v>40468738</v>
      </c>
      <c r="C2055">
        <v>7</v>
      </c>
      <c r="D2055" s="1">
        <v>38412</v>
      </c>
      <c r="E2055">
        <f t="shared" si="32"/>
        <v>3930</v>
      </c>
    </row>
    <row r="2056" spans="1:5" x14ac:dyDescent="0.2">
      <c r="A2056" t="s">
        <v>36667</v>
      </c>
      <c r="B2056">
        <v>38000000</v>
      </c>
      <c r="C2056">
        <v>2</v>
      </c>
      <c r="D2056" s="1">
        <v>37257</v>
      </c>
      <c r="E2056">
        <f t="shared" si="32"/>
        <v>5085</v>
      </c>
    </row>
    <row r="2057" spans="1:5" x14ac:dyDescent="0.2">
      <c r="A2057" t="s">
        <v>36669</v>
      </c>
      <c r="B2057">
        <v>40000</v>
      </c>
      <c r="C2057">
        <v>2</v>
      </c>
      <c r="D2057" s="1">
        <v>41115</v>
      </c>
      <c r="E2057">
        <f t="shared" si="32"/>
        <v>1227</v>
      </c>
    </row>
    <row r="2058" spans="1:5" x14ac:dyDescent="0.2">
      <c r="A2058" t="s">
        <v>36672</v>
      </c>
      <c r="B2058">
        <v>1000000</v>
      </c>
      <c r="C2058">
        <v>1</v>
      </c>
      <c r="D2058" s="1">
        <v>40179</v>
      </c>
      <c r="E2058">
        <f t="shared" si="32"/>
        <v>2163</v>
      </c>
    </row>
    <row r="2059" spans="1:5" x14ac:dyDescent="0.2">
      <c r="A2059" t="s">
        <v>36677</v>
      </c>
      <c r="B2059">
        <v>28000000</v>
      </c>
      <c r="C2059">
        <v>2</v>
      </c>
      <c r="D2059" s="1">
        <v>41640</v>
      </c>
      <c r="E2059">
        <f t="shared" si="32"/>
        <v>702</v>
      </c>
    </row>
    <row r="2060" spans="1:5" x14ac:dyDescent="0.2">
      <c r="A2060" t="s">
        <v>36681</v>
      </c>
      <c r="B2060">
        <v>1200000</v>
      </c>
      <c r="C2060">
        <v>1</v>
      </c>
      <c r="D2060" s="1">
        <v>39052</v>
      </c>
      <c r="E2060">
        <f t="shared" si="32"/>
        <v>3290</v>
      </c>
    </row>
    <row r="2061" spans="1:5" x14ac:dyDescent="0.2">
      <c r="A2061" t="s">
        <v>36685</v>
      </c>
      <c r="B2061">
        <v>250000</v>
      </c>
      <c r="C2061">
        <v>1</v>
      </c>
      <c r="D2061" s="1">
        <v>40087</v>
      </c>
      <c r="E2061">
        <f t="shared" si="32"/>
        <v>2255</v>
      </c>
    </row>
    <row r="2062" spans="1:5" x14ac:dyDescent="0.2">
      <c r="A2062" t="s">
        <v>36691</v>
      </c>
      <c r="B2062">
        <v>11150000</v>
      </c>
      <c r="C2062">
        <v>2</v>
      </c>
      <c r="D2062" s="1">
        <v>39448</v>
      </c>
      <c r="E2062">
        <f t="shared" si="32"/>
        <v>2894</v>
      </c>
    </row>
    <row r="2063" spans="1:5" x14ac:dyDescent="0.2">
      <c r="A2063" t="s">
        <v>36694</v>
      </c>
      <c r="B2063">
        <v>9328601</v>
      </c>
      <c r="C2063">
        <v>3</v>
      </c>
      <c r="D2063" s="1">
        <v>36161</v>
      </c>
      <c r="E2063">
        <f t="shared" si="32"/>
        <v>6181</v>
      </c>
    </row>
    <row r="2064" spans="1:5" x14ac:dyDescent="0.2">
      <c r="A2064" t="s">
        <v>36697</v>
      </c>
      <c r="B2064">
        <v>3050000</v>
      </c>
      <c r="C2064">
        <v>1</v>
      </c>
      <c r="D2064" s="1">
        <v>39814</v>
      </c>
      <c r="E2064">
        <f t="shared" si="32"/>
        <v>2528</v>
      </c>
    </row>
    <row r="2065" spans="1:5" x14ac:dyDescent="0.2">
      <c r="A2065" t="s">
        <v>36718</v>
      </c>
      <c r="B2065">
        <v>11000001</v>
      </c>
      <c r="C2065">
        <v>1</v>
      </c>
      <c r="D2065" s="1">
        <v>38353</v>
      </c>
      <c r="E2065">
        <f t="shared" si="32"/>
        <v>3989</v>
      </c>
    </row>
    <row r="2066" spans="1:5" x14ac:dyDescent="0.2">
      <c r="A2066" t="s">
        <v>36734</v>
      </c>
      <c r="B2066">
        <v>23101276</v>
      </c>
      <c r="C2066">
        <v>4</v>
      </c>
      <c r="D2066" s="1">
        <v>37257</v>
      </c>
      <c r="E2066">
        <f t="shared" si="32"/>
        <v>5085</v>
      </c>
    </row>
    <row r="2067" spans="1:5" x14ac:dyDescent="0.2">
      <c r="A2067" t="s">
        <v>36741</v>
      </c>
      <c r="B2067">
        <v>2000000</v>
      </c>
      <c r="C2067">
        <v>2</v>
      </c>
      <c r="D2067" s="1">
        <v>39753</v>
      </c>
      <c r="E2067">
        <f t="shared" si="32"/>
        <v>2589</v>
      </c>
    </row>
    <row r="2068" spans="1:5" x14ac:dyDescent="0.2">
      <c r="A2068" t="s">
        <v>36754</v>
      </c>
      <c r="B2068">
        <v>125000</v>
      </c>
      <c r="C2068">
        <v>1</v>
      </c>
      <c r="D2068" s="1">
        <v>41030</v>
      </c>
      <c r="E2068">
        <f t="shared" si="32"/>
        <v>1312</v>
      </c>
    </row>
    <row r="2069" spans="1:5" x14ac:dyDescent="0.2">
      <c r="A2069" t="s">
        <v>36760</v>
      </c>
      <c r="B2069">
        <v>3500000</v>
      </c>
      <c r="C2069">
        <v>1</v>
      </c>
      <c r="D2069" s="1">
        <v>40422</v>
      </c>
      <c r="E2069">
        <f t="shared" si="32"/>
        <v>1920</v>
      </c>
    </row>
    <row r="2070" spans="1:5" x14ac:dyDescent="0.2">
      <c r="A2070" t="s">
        <v>36786</v>
      </c>
      <c r="B2070">
        <v>66220000</v>
      </c>
      <c r="C2070">
        <v>1</v>
      </c>
      <c r="D2070" s="1">
        <v>38718</v>
      </c>
      <c r="E2070">
        <f t="shared" si="32"/>
        <v>3624</v>
      </c>
    </row>
    <row r="2071" spans="1:5" x14ac:dyDescent="0.2">
      <c r="A2071" t="s">
        <v>36797</v>
      </c>
      <c r="B2071">
        <v>1610000</v>
      </c>
      <c r="C2071">
        <v>2</v>
      </c>
      <c r="D2071" s="1">
        <v>39753</v>
      </c>
      <c r="E2071">
        <f t="shared" si="32"/>
        <v>2589</v>
      </c>
    </row>
    <row r="2072" spans="1:5" x14ac:dyDescent="0.2">
      <c r="A2072" t="s">
        <v>36806</v>
      </c>
      <c r="B2072">
        <v>50000000</v>
      </c>
      <c r="C2072">
        <v>3</v>
      </c>
      <c r="D2072" s="1">
        <v>37257</v>
      </c>
      <c r="E2072">
        <f t="shared" si="32"/>
        <v>5085</v>
      </c>
    </row>
    <row r="2073" spans="1:5" x14ac:dyDescent="0.2">
      <c r="A2073" t="s">
        <v>36819</v>
      </c>
      <c r="B2073">
        <v>3000000</v>
      </c>
      <c r="C2073">
        <v>1</v>
      </c>
      <c r="D2073" s="1">
        <v>39142</v>
      </c>
      <c r="E2073">
        <f t="shared" si="32"/>
        <v>3200</v>
      </c>
    </row>
    <row r="2074" spans="1:5" x14ac:dyDescent="0.2">
      <c r="A2074" t="s">
        <v>36835</v>
      </c>
      <c r="B2074">
        <v>45000</v>
      </c>
      <c r="C2074">
        <v>3</v>
      </c>
      <c r="D2074" s="1">
        <v>41640</v>
      </c>
      <c r="E2074">
        <f t="shared" si="32"/>
        <v>702</v>
      </c>
    </row>
    <row r="2075" spans="1:5" x14ac:dyDescent="0.2">
      <c r="A2075" t="s">
        <v>36839</v>
      </c>
      <c r="B2075">
        <v>96500000</v>
      </c>
      <c r="C2075">
        <v>1</v>
      </c>
      <c r="D2075" s="1">
        <v>36647</v>
      </c>
      <c r="E2075">
        <f t="shared" si="32"/>
        <v>5695</v>
      </c>
    </row>
    <row r="2076" spans="1:5" x14ac:dyDescent="0.2">
      <c r="A2076" t="s">
        <v>36858</v>
      </c>
      <c r="B2076">
        <v>58738637</v>
      </c>
      <c r="C2076">
        <v>1</v>
      </c>
      <c r="D2076" s="1">
        <v>30682</v>
      </c>
      <c r="E2076">
        <f t="shared" si="32"/>
        <v>11660</v>
      </c>
    </row>
    <row r="2077" spans="1:5" x14ac:dyDescent="0.2">
      <c r="A2077" t="s">
        <v>36863</v>
      </c>
      <c r="B2077">
        <v>6917808</v>
      </c>
      <c r="C2077">
        <v>1</v>
      </c>
      <c r="D2077" s="1">
        <v>41275</v>
      </c>
      <c r="E2077">
        <f t="shared" si="32"/>
        <v>1067</v>
      </c>
    </row>
    <row r="2078" spans="1:5" x14ac:dyDescent="0.2">
      <c r="A2078" t="s">
        <v>36869</v>
      </c>
      <c r="B2078">
        <v>2398464</v>
      </c>
      <c r="C2078">
        <v>4</v>
      </c>
      <c r="D2078" s="1">
        <v>37987</v>
      </c>
      <c r="E2078">
        <f t="shared" si="32"/>
        <v>4355</v>
      </c>
    </row>
    <row r="2079" spans="1:5" x14ac:dyDescent="0.2">
      <c r="A2079" t="s">
        <v>36879</v>
      </c>
      <c r="B2079">
        <v>706388</v>
      </c>
      <c r="C2079">
        <v>1</v>
      </c>
      <c r="D2079" s="1">
        <v>40179</v>
      </c>
      <c r="E2079">
        <f t="shared" si="32"/>
        <v>2163</v>
      </c>
    </row>
    <row r="2080" spans="1:5" x14ac:dyDescent="0.2">
      <c r="A2080" t="s">
        <v>36882</v>
      </c>
      <c r="B2080">
        <v>8500000</v>
      </c>
      <c r="C2080">
        <v>2</v>
      </c>
      <c r="D2080" s="1">
        <v>37987</v>
      </c>
      <c r="E2080">
        <f t="shared" si="32"/>
        <v>4355</v>
      </c>
    </row>
    <row r="2081" spans="1:5" x14ac:dyDescent="0.2">
      <c r="A2081" t="s">
        <v>36886</v>
      </c>
      <c r="B2081">
        <v>96287638</v>
      </c>
      <c r="C2081">
        <v>5</v>
      </c>
      <c r="D2081" s="1">
        <v>39448</v>
      </c>
      <c r="E2081">
        <f t="shared" si="32"/>
        <v>2894</v>
      </c>
    </row>
    <row r="2082" spans="1:5" x14ac:dyDescent="0.2">
      <c r="A2082" t="s">
        <v>36896</v>
      </c>
      <c r="B2082">
        <v>81000000</v>
      </c>
      <c r="C2082">
        <v>5</v>
      </c>
      <c r="D2082" s="1">
        <v>36526</v>
      </c>
      <c r="E2082">
        <f t="shared" si="32"/>
        <v>5816</v>
      </c>
    </row>
    <row r="2083" spans="1:5" x14ac:dyDescent="0.2">
      <c r="A2083" t="s">
        <v>36903</v>
      </c>
      <c r="B2083">
        <v>1250000</v>
      </c>
      <c r="C2083">
        <v>1</v>
      </c>
      <c r="D2083" s="1">
        <v>38718</v>
      </c>
      <c r="E2083">
        <f t="shared" si="32"/>
        <v>3624</v>
      </c>
    </row>
    <row r="2084" spans="1:5" x14ac:dyDescent="0.2">
      <c r="A2084" t="s">
        <v>36907</v>
      </c>
      <c r="B2084">
        <v>7000000</v>
      </c>
      <c r="C2084">
        <v>1</v>
      </c>
      <c r="D2084" s="1">
        <v>35796</v>
      </c>
      <c r="E2084">
        <f t="shared" si="32"/>
        <v>6546</v>
      </c>
    </row>
    <row r="2085" spans="1:5" x14ac:dyDescent="0.2">
      <c r="A2085" t="s">
        <v>36917</v>
      </c>
      <c r="B2085">
        <v>14700000</v>
      </c>
      <c r="C2085">
        <v>2</v>
      </c>
      <c r="D2085" s="1">
        <v>39965</v>
      </c>
      <c r="E2085">
        <f t="shared" si="32"/>
        <v>2377</v>
      </c>
    </row>
    <row r="2086" spans="1:5" x14ac:dyDescent="0.2">
      <c r="A2086" t="s">
        <v>36935</v>
      </c>
      <c r="B2086">
        <v>4000000</v>
      </c>
      <c r="C2086">
        <v>1</v>
      </c>
      <c r="D2086" s="1">
        <v>37987</v>
      </c>
      <c r="E2086">
        <f t="shared" si="32"/>
        <v>4355</v>
      </c>
    </row>
    <row r="2087" spans="1:5" x14ac:dyDescent="0.2">
      <c r="A2087" t="s">
        <v>36942</v>
      </c>
      <c r="B2087">
        <v>210000</v>
      </c>
      <c r="C2087">
        <v>1</v>
      </c>
      <c r="D2087" s="1">
        <v>40909</v>
      </c>
      <c r="E2087">
        <f t="shared" si="32"/>
        <v>1433</v>
      </c>
    </row>
    <row r="2088" spans="1:5" x14ac:dyDescent="0.2">
      <c r="A2088" t="s">
        <v>36949</v>
      </c>
      <c r="B2088">
        <v>15000000</v>
      </c>
      <c r="C2088">
        <v>1</v>
      </c>
      <c r="D2088" s="1">
        <v>39448</v>
      </c>
      <c r="E2088">
        <f t="shared" si="32"/>
        <v>2894</v>
      </c>
    </row>
    <row r="2089" spans="1:5" x14ac:dyDescent="0.2">
      <c r="A2089" t="s">
        <v>36952</v>
      </c>
      <c r="B2089">
        <v>4400000</v>
      </c>
      <c r="C2089">
        <v>1</v>
      </c>
      <c r="D2089" s="1">
        <v>30317</v>
      </c>
      <c r="E2089">
        <f t="shared" si="32"/>
        <v>12025</v>
      </c>
    </row>
    <row r="2090" spans="1:5" x14ac:dyDescent="0.2">
      <c r="A2090" t="s">
        <v>36959</v>
      </c>
      <c r="B2090">
        <v>96876867</v>
      </c>
      <c r="C2090">
        <v>6</v>
      </c>
      <c r="D2090" s="1">
        <v>36161</v>
      </c>
      <c r="E2090">
        <f t="shared" si="32"/>
        <v>6181</v>
      </c>
    </row>
    <row r="2091" spans="1:5" x14ac:dyDescent="0.2">
      <c r="A2091" t="s">
        <v>36962</v>
      </c>
      <c r="B2091">
        <v>4000000</v>
      </c>
      <c r="C2091">
        <v>1</v>
      </c>
      <c r="D2091" s="1">
        <v>40909</v>
      </c>
      <c r="E2091">
        <f t="shared" si="32"/>
        <v>1433</v>
      </c>
    </row>
    <row r="2092" spans="1:5" x14ac:dyDescent="0.2">
      <c r="A2092" t="s">
        <v>36966</v>
      </c>
      <c r="B2092">
        <v>1700000</v>
      </c>
      <c r="C2092">
        <v>1</v>
      </c>
      <c r="D2092" s="1">
        <v>39448</v>
      </c>
      <c r="E2092">
        <f t="shared" si="32"/>
        <v>2894</v>
      </c>
    </row>
    <row r="2093" spans="1:5" x14ac:dyDescent="0.2">
      <c r="A2093" t="s">
        <v>36969</v>
      </c>
      <c r="B2093">
        <v>3135780</v>
      </c>
      <c r="C2093">
        <v>2</v>
      </c>
      <c r="D2093" s="1">
        <v>40179</v>
      </c>
      <c r="E2093">
        <f t="shared" si="32"/>
        <v>2163</v>
      </c>
    </row>
    <row r="2094" spans="1:5" x14ac:dyDescent="0.2">
      <c r="A2094" t="s">
        <v>36976</v>
      </c>
      <c r="B2094">
        <v>680000</v>
      </c>
      <c r="C2094">
        <v>1</v>
      </c>
      <c r="D2094" s="1">
        <v>41640</v>
      </c>
      <c r="E2094">
        <f t="shared" si="32"/>
        <v>702</v>
      </c>
    </row>
    <row r="2095" spans="1:5" x14ac:dyDescent="0.2">
      <c r="A2095" t="s">
        <v>36979</v>
      </c>
      <c r="B2095">
        <v>5050000</v>
      </c>
      <c r="C2095">
        <v>2</v>
      </c>
      <c r="D2095" s="1">
        <v>41275</v>
      </c>
      <c r="E2095">
        <f t="shared" si="32"/>
        <v>1067</v>
      </c>
    </row>
    <row r="2096" spans="1:5" x14ac:dyDescent="0.2">
      <c r="A2096" t="s">
        <v>36994</v>
      </c>
      <c r="B2096">
        <v>9100000</v>
      </c>
      <c r="C2096">
        <v>1</v>
      </c>
      <c r="D2096" s="1">
        <v>37257</v>
      </c>
      <c r="E2096">
        <f t="shared" si="32"/>
        <v>5085</v>
      </c>
    </row>
    <row r="2097" spans="1:5" x14ac:dyDescent="0.2">
      <c r="A2097" t="s">
        <v>37007</v>
      </c>
      <c r="B2097">
        <v>900000</v>
      </c>
      <c r="C2097">
        <v>1</v>
      </c>
      <c r="D2097" s="1">
        <v>40544</v>
      </c>
      <c r="E2097">
        <f t="shared" si="32"/>
        <v>1798</v>
      </c>
    </row>
    <row r="2098" spans="1:5" x14ac:dyDescent="0.2">
      <c r="A2098" t="s">
        <v>37015</v>
      </c>
      <c r="B2098">
        <v>3500000</v>
      </c>
      <c r="C2098">
        <v>1</v>
      </c>
      <c r="D2098" s="1">
        <v>37987</v>
      </c>
      <c r="E2098">
        <f t="shared" si="32"/>
        <v>4355</v>
      </c>
    </row>
    <row r="2099" spans="1:5" x14ac:dyDescent="0.2">
      <c r="A2099" t="s">
        <v>37018</v>
      </c>
      <c r="B2099">
        <v>2000000</v>
      </c>
      <c r="C2099">
        <v>1</v>
      </c>
      <c r="D2099" s="1">
        <v>41306</v>
      </c>
      <c r="E2099">
        <f t="shared" si="32"/>
        <v>1036</v>
      </c>
    </row>
    <row r="2100" spans="1:5" x14ac:dyDescent="0.2">
      <c r="A2100" t="s">
        <v>37021</v>
      </c>
      <c r="B2100">
        <v>2000000</v>
      </c>
      <c r="C2100">
        <v>1</v>
      </c>
      <c r="D2100" s="1">
        <v>37987</v>
      </c>
      <c r="E2100">
        <f t="shared" si="32"/>
        <v>4355</v>
      </c>
    </row>
    <row r="2101" spans="1:5" x14ac:dyDescent="0.2">
      <c r="A2101" t="s">
        <v>37032</v>
      </c>
      <c r="B2101">
        <v>2500000</v>
      </c>
      <c r="C2101">
        <v>2</v>
      </c>
      <c r="D2101" s="1">
        <v>38718</v>
      </c>
      <c r="E2101">
        <f t="shared" si="32"/>
        <v>3624</v>
      </c>
    </row>
    <row r="2102" spans="1:5" x14ac:dyDescent="0.2">
      <c r="A2102" t="s">
        <v>37036</v>
      </c>
      <c r="B2102">
        <v>85249999</v>
      </c>
      <c r="C2102">
        <v>6</v>
      </c>
      <c r="D2102" s="1">
        <v>36892</v>
      </c>
      <c r="E2102">
        <f t="shared" si="32"/>
        <v>5450</v>
      </c>
    </row>
    <row r="2103" spans="1:5" x14ac:dyDescent="0.2">
      <c r="A2103" t="s">
        <v>37045</v>
      </c>
      <c r="B2103">
        <v>310000</v>
      </c>
      <c r="C2103">
        <v>1</v>
      </c>
      <c r="D2103" s="1">
        <v>32143</v>
      </c>
      <c r="E2103">
        <f t="shared" si="32"/>
        <v>10199</v>
      </c>
    </row>
    <row r="2104" spans="1:5" x14ac:dyDescent="0.2">
      <c r="A2104" t="s">
        <v>37065</v>
      </c>
      <c r="B2104">
        <v>5620000</v>
      </c>
      <c r="C2104">
        <v>3</v>
      </c>
      <c r="D2104" s="1">
        <v>40179</v>
      </c>
      <c r="E2104">
        <f t="shared" si="32"/>
        <v>2163</v>
      </c>
    </row>
    <row r="2105" spans="1:5" x14ac:dyDescent="0.2">
      <c r="A2105" t="s">
        <v>37072</v>
      </c>
      <c r="B2105">
        <v>85060000</v>
      </c>
      <c r="C2105">
        <v>5</v>
      </c>
      <c r="D2105" s="1">
        <v>33239</v>
      </c>
      <c r="E2105">
        <f t="shared" si="32"/>
        <v>9103</v>
      </c>
    </row>
    <row r="2106" spans="1:5" x14ac:dyDescent="0.2">
      <c r="A2106" t="s">
        <v>37086</v>
      </c>
      <c r="B2106">
        <v>172013496</v>
      </c>
      <c r="C2106">
        <v>12</v>
      </c>
      <c r="D2106" s="1">
        <v>36526</v>
      </c>
      <c r="E2106">
        <f t="shared" si="32"/>
        <v>5816</v>
      </c>
    </row>
    <row r="2107" spans="1:5" x14ac:dyDescent="0.2">
      <c r="A2107" t="s">
        <v>37095</v>
      </c>
      <c r="B2107">
        <v>540000</v>
      </c>
      <c r="C2107">
        <v>5</v>
      </c>
      <c r="D2107" s="1">
        <v>40452</v>
      </c>
      <c r="E2107">
        <f t="shared" si="32"/>
        <v>1890</v>
      </c>
    </row>
    <row r="2108" spans="1:5" x14ac:dyDescent="0.2">
      <c r="A2108" t="s">
        <v>37099</v>
      </c>
      <c r="B2108">
        <v>500000</v>
      </c>
      <c r="C2108">
        <v>1</v>
      </c>
      <c r="D2108" s="1">
        <v>36748</v>
      </c>
      <c r="E2108">
        <f t="shared" si="32"/>
        <v>5594</v>
      </c>
    </row>
    <row r="2109" spans="1:5" x14ac:dyDescent="0.2">
      <c r="A2109" t="s">
        <v>37106</v>
      </c>
      <c r="B2109">
        <v>1000000</v>
      </c>
      <c r="C2109">
        <v>1</v>
      </c>
      <c r="D2109" s="1">
        <v>39814</v>
      </c>
      <c r="E2109">
        <f t="shared" si="32"/>
        <v>2528</v>
      </c>
    </row>
    <row r="2110" spans="1:5" x14ac:dyDescent="0.2">
      <c r="A2110" t="s">
        <v>37127</v>
      </c>
      <c r="B2110">
        <v>7585475</v>
      </c>
      <c r="C2110">
        <v>2</v>
      </c>
      <c r="D2110" s="1">
        <v>39083</v>
      </c>
      <c r="E2110">
        <f t="shared" si="32"/>
        <v>3259</v>
      </c>
    </row>
    <row r="2111" spans="1:5" x14ac:dyDescent="0.2">
      <c r="A2111" t="s">
        <v>37133</v>
      </c>
      <c r="B2111">
        <v>600000</v>
      </c>
      <c r="C2111">
        <v>1</v>
      </c>
      <c r="D2111" s="1">
        <v>39814</v>
      </c>
      <c r="E2111">
        <f t="shared" si="32"/>
        <v>2528</v>
      </c>
    </row>
    <row r="2112" spans="1:5" x14ac:dyDescent="0.2">
      <c r="A2112" t="s">
        <v>37159</v>
      </c>
      <c r="B2112">
        <v>44424979</v>
      </c>
      <c r="C2112">
        <v>3</v>
      </c>
      <c r="D2112" s="1">
        <v>36161</v>
      </c>
      <c r="E2112">
        <f t="shared" si="32"/>
        <v>6181</v>
      </c>
    </row>
    <row r="2113" spans="1:5" x14ac:dyDescent="0.2">
      <c r="A2113" t="s">
        <v>37175</v>
      </c>
      <c r="B2113">
        <v>26000000</v>
      </c>
      <c r="C2113">
        <v>3</v>
      </c>
      <c r="D2113" s="1">
        <v>38353</v>
      </c>
      <c r="E2113">
        <f t="shared" si="32"/>
        <v>3989</v>
      </c>
    </row>
    <row r="2114" spans="1:5" x14ac:dyDescent="0.2">
      <c r="A2114" t="s">
        <v>37189</v>
      </c>
      <c r="B2114">
        <v>2000000</v>
      </c>
      <c r="C2114">
        <v>2</v>
      </c>
      <c r="D2114" s="1">
        <v>39549</v>
      </c>
      <c r="E2114">
        <f t="shared" si="32"/>
        <v>2793</v>
      </c>
    </row>
    <row r="2115" spans="1:5" x14ac:dyDescent="0.2">
      <c r="A2115" t="s">
        <v>37192</v>
      </c>
      <c r="B2115">
        <v>5000000</v>
      </c>
      <c r="C2115">
        <v>1</v>
      </c>
      <c r="D2115" s="1">
        <v>41275</v>
      </c>
      <c r="E2115">
        <f t="shared" ref="E2115:E2178" si="33">$H$3 - D2115</f>
        <v>1067</v>
      </c>
    </row>
    <row r="2116" spans="1:5" x14ac:dyDescent="0.2">
      <c r="A2116" t="s">
        <v>37209</v>
      </c>
      <c r="B2116">
        <v>150000</v>
      </c>
      <c r="C2116">
        <v>1</v>
      </c>
      <c r="D2116" s="1">
        <v>40544</v>
      </c>
      <c r="E2116">
        <f t="shared" si="33"/>
        <v>1798</v>
      </c>
    </row>
    <row r="2117" spans="1:5" x14ac:dyDescent="0.2">
      <c r="A2117" t="s">
        <v>37232</v>
      </c>
      <c r="B2117">
        <v>12800000</v>
      </c>
      <c r="C2117">
        <v>6</v>
      </c>
      <c r="D2117" s="1">
        <v>39448</v>
      </c>
      <c r="E2117">
        <f t="shared" si="33"/>
        <v>2894</v>
      </c>
    </row>
    <row r="2118" spans="1:5" x14ac:dyDescent="0.2">
      <c r="A2118" t="s">
        <v>37238</v>
      </c>
      <c r="B2118">
        <v>2000000</v>
      </c>
      <c r="C2118">
        <v>1</v>
      </c>
      <c r="D2118" s="1">
        <v>38810</v>
      </c>
      <c r="E2118">
        <f t="shared" si="33"/>
        <v>3532</v>
      </c>
    </row>
    <row r="2119" spans="1:5" x14ac:dyDescent="0.2">
      <c r="A2119" t="s">
        <v>37242</v>
      </c>
      <c r="B2119">
        <v>1390000</v>
      </c>
      <c r="C2119">
        <v>3</v>
      </c>
      <c r="D2119" s="1">
        <v>38353</v>
      </c>
      <c r="E2119">
        <f t="shared" si="33"/>
        <v>3989</v>
      </c>
    </row>
    <row r="2120" spans="1:5" x14ac:dyDescent="0.2">
      <c r="A2120" t="s">
        <v>37245</v>
      </c>
      <c r="B2120">
        <v>34063000</v>
      </c>
      <c r="C2120">
        <v>1</v>
      </c>
      <c r="D2120" s="1">
        <v>40544</v>
      </c>
      <c r="E2120">
        <f t="shared" si="33"/>
        <v>1798</v>
      </c>
    </row>
    <row r="2121" spans="1:5" x14ac:dyDescent="0.2">
      <c r="A2121" t="s">
        <v>37257</v>
      </c>
      <c r="B2121">
        <v>10500000</v>
      </c>
      <c r="C2121">
        <v>1</v>
      </c>
      <c r="D2121" s="1">
        <v>38718</v>
      </c>
      <c r="E2121">
        <f t="shared" si="33"/>
        <v>3624</v>
      </c>
    </row>
    <row r="2122" spans="1:5" x14ac:dyDescent="0.2">
      <c r="A2122" t="s">
        <v>37267</v>
      </c>
      <c r="B2122">
        <v>8014076</v>
      </c>
      <c r="C2122">
        <v>5</v>
      </c>
      <c r="D2122" s="1">
        <v>38353</v>
      </c>
      <c r="E2122">
        <f t="shared" si="33"/>
        <v>3989</v>
      </c>
    </row>
    <row r="2123" spans="1:5" x14ac:dyDescent="0.2">
      <c r="A2123" t="s">
        <v>37274</v>
      </c>
      <c r="B2123">
        <v>9913001</v>
      </c>
      <c r="C2123">
        <v>2</v>
      </c>
      <c r="D2123" s="1">
        <v>39814</v>
      </c>
      <c r="E2123">
        <f t="shared" si="33"/>
        <v>2528</v>
      </c>
    </row>
    <row r="2124" spans="1:5" x14ac:dyDescent="0.2">
      <c r="A2124" t="s">
        <v>37277</v>
      </c>
      <c r="B2124">
        <v>111641664</v>
      </c>
      <c r="C2124">
        <v>4</v>
      </c>
      <c r="D2124" s="1">
        <v>37987</v>
      </c>
      <c r="E2124">
        <f t="shared" si="33"/>
        <v>4355</v>
      </c>
    </row>
    <row r="2125" spans="1:5" x14ac:dyDescent="0.2">
      <c r="A2125" t="s">
        <v>37288</v>
      </c>
      <c r="B2125">
        <v>10016030</v>
      </c>
      <c r="C2125">
        <v>3</v>
      </c>
      <c r="D2125" s="1">
        <v>37987</v>
      </c>
      <c r="E2125">
        <f t="shared" si="33"/>
        <v>4355</v>
      </c>
    </row>
    <row r="2126" spans="1:5" x14ac:dyDescent="0.2">
      <c r="A2126" t="s">
        <v>37300</v>
      </c>
      <c r="B2126">
        <v>587140</v>
      </c>
      <c r="C2126">
        <v>1</v>
      </c>
      <c r="D2126" s="1">
        <v>39448</v>
      </c>
      <c r="E2126">
        <f t="shared" si="33"/>
        <v>2894</v>
      </c>
    </row>
    <row r="2127" spans="1:5" x14ac:dyDescent="0.2">
      <c r="A2127" t="s">
        <v>37306</v>
      </c>
      <c r="B2127">
        <v>17517561</v>
      </c>
      <c r="C2127">
        <v>3</v>
      </c>
      <c r="D2127" s="1">
        <v>38353</v>
      </c>
      <c r="E2127">
        <f t="shared" si="33"/>
        <v>3989</v>
      </c>
    </row>
    <row r="2128" spans="1:5" x14ac:dyDescent="0.2">
      <c r="A2128" t="s">
        <v>37309</v>
      </c>
      <c r="B2128">
        <v>1400000</v>
      </c>
      <c r="C2128">
        <v>1</v>
      </c>
      <c r="D2128" s="1">
        <v>40646</v>
      </c>
      <c r="E2128">
        <f t="shared" si="33"/>
        <v>1696</v>
      </c>
    </row>
    <row r="2129" spans="1:5" x14ac:dyDescent="0.2">
      <c r="A2129" t="s">
        <v>37313</v>
      </c>
      <c r="B2129">
        <v>3400000</v>
      </c>
      <c r="C2129">
        <v>1</v>
      </c>
      <c r="D2129" s="1">
        <v>37257</v>
      </c>
      <c r="E2129">
        <f t="shared" si="33"/>
        <v>5085</v>
      </c>
    </row>
    <row r="2130" spans="1:5" x14ac:dyDescent="0.2">
      <c r="A2130" t="s">
        <v>37319</v>
      </c>
      <c r="B2130">
        <v>13500000</v>
      </c>
      <c r="C2130">
        <v>1</v>
      </c>
      <c r="D2130" s="1">
        <v>40179</v>
      </c>
      <c r="E2130">
        <f t="shared" si="33"/>
        <v>2163</v>
      </c>
    </row>
    <row r="2131" spans="1:5" x14ac:dyDescent="0.2">
      <c r="A2131" t="s">
        <v>37331</v>
      </c>
      <c r="B2131">
        <v>20841869</v>
      </c>
      <c r="C2131">
        <v>2</v>
      </c>
      <c r="D2131" s="1">
        <v>36526</v>
      </c>
      <c r="E2131">
        <f t="shared" si="33"/>
        <v>5816</v>
      </c>
    </row>
    <row r="2132" spans="1:5" x14ac:dyDescent="0.2">
      <c r="A2132" t="s">
        <v>37362</v>
      </c>
      <c r="B2132">
        <v>46271386</v>
      </c>
      <c r="C2132">
        <v>3</v>
      </c>
      <c r="D2132" s="1">
        <v>39083</v>
      </c>
      <c r="E2132">
        <f t="shared" si="33"/>
        <v>3259</v>
      </c>
    </row>
    <row r="2133" spans="1:5" x14ac:dyDescent="0.2">
      <c r="A2133" t="s">
        <v>37370</v>
      </c>
      <c r="B2133">
        <v>10200000</v>
      </c>
      <c r="C2133">
        <v>3</v>
      </c>
      <c r="D2133" s="1">
        <v>38718</v>
      </c>
      <c r="E2133">
        <f t="shared" si="33"/>
        <v>3624</v>
      </c>
    </row>
    <row r="2134" spans="1:5" x14ac:dyDescent="0.2">
      <c r="A2134" t="s">
        <v>37395</v>
      </c>
      <c r="B2134">
        <v>19185000</v>
      </c>
      <c r="C2134">
        <v>3</v>
      </c>
      <c r="D2134" s="1">
        <v>37257</v>
      </c>
      <c r="E2134">
        <f t="shared" si="33"/>
        <v>5085</v>
      </c>
    </row>
    <row r="2135" spans="1:5" x14ac:dyDescent="0.2">
      <c r="A2135" t="s">
        <v>37401</v>
      </c>
      <c r="B2135">
        <v>108119996</v>
      </c>
      <c r="C2135">
        <v>5</v>
      </c>
      <c r="D2135" s="1">
        <v>38718</v>
      </c>
      <c r="E2135">
        <f t="shared" si="33"/>
        <v>3624</v>
      </c>
    </row>
    <row r="2136" spans="1:5" x14ac:dyDescent="0.2">
      <c r="A2136" t="s">
        <v>37409</v>
      </c>
      <c r="B2136">
        <v>5000</v>
      </c>
      <c r="C2136">
        <v>1</v>
      </c>
      <c r="D2136" s="1">
        <v>41598</v>
      </c>
      <c r="E2136">
        <f t="shared" si="33"/>
        <v>744</v>
      </c>
    </row>
    <row r="2137" spans="1:5" x14ac:dyDescent="0.2">
      <c r="A2137" t="s">
        <v>37416</v>
      </c>
      <c r="B2137">
        <v>3000000</v>
      </c>
      <c r="C2137">
        <v>1</v>
      </c>
      <c r="D2137" s="1">
        <v>39814</v>
      </c>
      <c r="E2137">
        <f t="shared" si="33"/>
        <v>2528</v>
      </c>
    </row>
    <row r="2138" spans="1:5" x14ac:dyDescent="0.2">
      <c r="A2138" t="s">
        <v>37420</v>
      </c>
      <c r="B2138">
        <v>10000000</v>
      </c>
      <c r="C2138">
        <v>1</v>
      </c>
      <c r="D2138" s="1">
        <v>41275</v>
      </c>
      <c r="E2138">
        <f t="shared" si="33"/>
        <v>1067</v>
      </c>
    </row>
    <row r="2139" spans="1:5" x14ac:dyDescent="0.2">
      <c r="A2139" t="s">
        <v>37431</v>
      </c>
      <c r="B2139">
        <v>9500000</v>
      </c>
      <c r="C2139">
        <v>1</v>
      </c>
      <c r="D2139" s="1">
        <v>37257</v>
      </c>
      <c r="E2139">
        <f t="shared" si="33"/>
        <v>5085</v>
      </c>
    </row>
    <row r="2140" spans="1:5" x14ac:dyDescent="0.2">
      <c r="A2140" t="s">
        <v>37440</v>
      </c>
      <c r="B2140">
        <v>21102000</v>
      </c>
      <c r="C2140">
        <v>1</v>
      </c>
      <c r="D2140" s="1">
        <v>30682</v>
      </c>
      <c r="E2140">
        <f t="shared" si="33"/>
        <v>11660</v>
      </c>
    </row>
    <row r="2141" spans="1:5" x14ac:dyDescent="0.2">
      <c r="A2141" t="s">
        <v>37446</v>
      </c>
      <c r="B2141">
        <v>7031480</v>
      </c>
      <c r="C2141">
        <v>1</v>
      </c>
      <c r="D2141" s="1">
        <v>41275</v>
      </c>
      <c r="E2141">
        <f t="shared" si="33"/>
        <v>1067</v>
      </c>
    </row>
    <row r="2142" spans="1:5" x14ac:dyDescent="0.2">
      <c r="A2142" t="s">
        <v>37450</v>
      </c>
      <c r="B2142">
        <v>1000000</v>
      </c>
      <c r="C2142">
        <v>1</v>
      </c>
      <c r="D2142" s="1">
        <v>36161</v>
      </c>
      <c r="E2142">
        <f t="shared" si="33"/>
        <v>6181</v>
      </c>
    </row>
    <row r="2143" spans="1:5" x14ac:dyDescent="0.2">
      <c r="A2143" t="s">
        <v>37458</v>
      </c>
      <c r="B2143">
        <v>10400000</v>
      </c>
      <c r="C2143">
        <v>5</v>
      </c>
      <c r="D2143" s="1">
        <v>38718</v>
      </c>
      <c r="E2143">
        <f t="shared" si="33"/>
        <v>3624</v>
      </c>
    </row>
    <row r="2144" spans="1:5" x14ac:dyDescent="0.2">
      <c r="A2144" t="s">
        <v>37464</v>
      </c>
      <c r="B2144">
        <v>1700000</v>
      </c>
      <c r="C2144">
        <v>1</v>
      </c>
      <c r="D2144" s="1">
        <v>41640</v>
      </c>
      <c r="E2144">
        <f t="shared" si="33"/>
        <v>702</v>
      </c>
    </row>
    <row r="2145" spans="1:5" x14ac:dyDescent="0.2">
      <c r="A2145" t="s">
        <v>37470</v>
      </c>
      <c r="B2145">
        <v>9250000</v>
      </c>
      <c r="C2145">
        <v>1</v>
      </c>
      <c r="D2145" s="1">
        <v>36161</v>
      </c>
      <c r="E2145">
        <f t="shared" si="33"/>
        <v>6181</v>
      </c>
    </row>
    <row r="2146" spans="1:5" x14ac:dyDescent="0.2">
      <c r="A2146" t="s">
        <v>37489</v>
      </c>
      <c r="B2146">
        <v>39475259</v>
      </c>
      <c r="C2146">
        <v>10</v>
      </c>
      <c r="D2146" s="1">
        <v>37622</v>
      </c>
      <c r="E2146">
        <f t="shared" si="33"/>
        <v>4720</v>
      </c>
    </row>
    <row r="2147" spans="1:5" x14ac:dyDescent="0.2">
      <c r="A2147" t="s">
        <v>37492</v>
      </c>
      <c r="B2147">
        <v>28000000</v>
      </c>
      <c r="C2147">
        <v>2</v>
      </c>
      <c r="D2147" s="1">
        <v>35431</v>
      </c>
      <c r="E2147">
        <f t="shared" si="33"/>
        <v>6911</v>
      </c>
    </row>
    <row r="2148" spans="1:5" x14ac:dyDescent="0.2">
      <c r="A2148" t="s">
        <v>37502</v>
      </c>
      <c r="B2148">
        <v>7000000</v>
      </c>
      <c r="C2148">
        <v>1</v>
      </c>
      <c r="D2148" s="1">
        <v>38473</v>
      </c>
      <c r="E2148">
        <f t="shared" si="33"/>
        <v>3869</v>
      </c>
    </row>
    <row r="2149" spans="1:5" x14ac:dyDescent="0.2">
      <c r="A2149" t="s">
        <v>37509</v>
      </c>
      <c r="B2149">
        <v>10000000</v>
      </c>
      <c r="C2149">
        <v>2</v>
      </c>
      <c r="D2149" s="1">
        <v>27395</v>
      </c>
      <c r="E2149">
        <f t="shared" si="33"/>
        <v>14947</v>
      </c>
    </row>
    <row r="2150" spans="1:5" x14ac:dyDescent="0.2">
      <c r="A2150" t="s">
        <v>37517</v>
      </c>
      <c r="B2150">
        <v>1200000</v>
      </c>
      <c r="C2150">
        <v>1</v>
      </c>
      <c r="D2150" s="1">
        <v>41730</v>
      </c>
      <c r="E2150">
        <f t="shared" si="33"/>
        <v>612</v>
      </c>
    </row>
    <row r="2151" spans="1:5" x14ac:dyDescent="0.2">
      <c r="A2151" t="s">
        <v>37520</v>
      </c>
      <c r="B2151">
        <v>20000000</v>
      </c>
      <c r="C2151">
        <v>1</v>
      </c>
      <c r="D2151" s="1">
        <v>36161</v>
      </c>
      <c r="E2151">
        <f t="shared" si="33"/>
        <v>6181</v>
      </c>
    </row>
    <row r="2152" spans="1:5" x14ac:dyDescent="0.2">
      <c r="A2152" t="s">
        <v>37533</v>
      </c>
      <c r="B2152">
        <v>139050000</v>
      </c>
      <c r="C2152">
        <v>4</v>
      </c>
      <c r="D2152" s="1">
        <v>36526</v>
      </c>
      <c r="E2152">
        <f t="shared" si="33"/>
        <v>5816</v>
      </c>
    </row>
    <row r="2153" spans="1:5" x14ac:dyDescent="0.2">
      <c r="A2153" t="s">
        <v>37536</v>
      </c>
      <c r="B2153">
        <v>26835204</v>
      </c>
      <c r="C2153">
        <v>6</v>
      </c>
      <c r="D2153" s="1">
        <v>39814</v>
      </c>
      <c r="E2153">
        <f t="shared" si="33"/>
        <v>2528</v>
      </c>
    </row>
    <row r="2154" spans="1:5" x14ac:dyDescent="0.2">
      <c r="A2154" t="s">
        <v>37540</v>
      </c>
      <c r="B2154">
        <v>95899999</v>
      </c>
      <c r="C2154">
        <v>6</v>
      </c>
      <c r="D2154" s="1">
        <v>35431</v>
      </c>
      <c r="E2154">
        <f t="shared" si="33"/>
        <v>6911</v>
      </c>
    </row>
    <row r="2155" spans="1:5" x14ac:dyDescent="0.2">
      <c r="A2155" t="s">
        <v>37543</v>
      </c>
      <c r="B2155">
        <v>6500000</v>
      </c>
      <c r="C2155">
        <v>2</v>
      </c>
      <c r="D2155" s="1">
        <v>39340</v>
      </c>
      <c r="E2155">
        <f t="shared" si="33"/>
        <v>3002</v>
      </c>
    </row>
    <row r="2156" spans="1:5" x14ac:dyDescent="0.2">
      <c r="A2156" t="s">
        <v>37547</v>
      </c>
      <c r="B2156">
        <v>94000000</v>
      </c>
      <c r="C2156">
        <v>5</v>
      </c>
      <c r="D2156" s="1">
        <v>38065</v>
      </c>
      <c r="E2156">
        <f t="shared" si="33"/>
        <v>4277</v>
      </c>
    </row>
    <row r="2157" spans="1:5" x14ac:dyDescent="0.2">
      <c r="A2157" t="s">
        <v>37551</v>
      </c>
      <c r="B2157">
        <v>24300000</v>
      </c>
      <c r="C2157">
        <v>4</v>
      </c>
      <c r="D2157" s="1">
        <v>39814</v>
      </c>
      <c r="E2157">
        <f t="shared" si="33"/>
        <v>2528</v>
      </c>
    </row>
    <row r="2158" spans="1:5" x14ac:dyDescent="0.2">
      <c r="A2158" t="s">
        <v>37555</v>
      </c>
      <c r="B2158">
        <v>25000</v>
      </c>
      <c r="C2158">
        <v>1</v>
      </c>
      <c r="D2158" s="1">
        <v>40026</v>
      </c>
      <c r="E2158">
        <f t="shared" si="33"/>
        <v>2316</v>
      </c>
    </row>
    <row r="2159" spans="1:5" x14ac:dyDescent="0.2">
      <c r="A2159" t="s">
        <v>37566</v>
      </c>
      <c r="B2159">
        <v>500000</v>
      </c>
      <c r="C2159">
        <v>1</v>
      </c>
      <c r="D2159" s="1">
        <v>39791</v>
      </c>
      <c r="E2159">
        <f t="shared" si="33"/>
        <v>2551</v>
      </c>
    </row>
    <row r="2160" spans="1:5" x14ac:dyDescent="0.2">
      <c r="A2160" t="s">
        <v>37569</v>
      </c>
      <c r="B2160">
        <v>52500000</v>
      </c>
      <c r="C2160">
        <v>2</v>
      </c>
      <c r="D2160" s="1">
        <v>37179</v>
      </c>
      <c r="E2160">
        <f t="shared" si="33"/>
        <v>5163</v>
      </c>
    </row>
    <row r="2161" spans="1:5" x14ac:dyDescent="0.2">
      <c r="A2161" t="s">
        <v>37586</v>
      </c>
      <c r="B2161">
        <v>3900000</v>
      </c>
      <c r="C2161">
        <v>4</v>
      </c>
      <c r="D2161" s="1">
        <v>39083</v>
      </c>
      <c r="E2161">
        <f t="shared" si="33"/>
        <v>3259</v>
      </c>
    </row>
    <row r="2162" spans="1:5" x14ac:dyDescent="0.2">
      <c r="A2162" t="s">
        <v>37592</v>
      </c>
      <c r="B2162">
        <v>248000</v>
      </c>
      <c r="C2162">
        <v>4</v>
      </c>
      <c r="D2162" s="1">
        <v>40909</v>
      </c>
      <c r="E2162">
        <f t="shared" si="33"/>
        <v>1433</v>
      </c>
    </row>
    <row r="2163" spans="1:5" x14ac:dyDescent="0.2">
      <c r="A2163" t="s">
        <v>37601</v>
      </c>
      <c r="B2163">
        <v>750000</v>
      </c>
      <c r="C2163">
        <v>1</v>
      </c>
      <c r="D2163" s="1">
        <v>39083</v>
      </c>
      <c r="E2163">
        <f t="shared" si="33"/>
        <v>3259</v>
      </c>
    </row>
    <row r="2164" spans="1:5" x14ac:dyDescent="0.2">
      <c r="A2164" t="s">
        <v>37606</v>
      </c>
      <c r="B2164">
        <v>7999399</v>
      </c>
      <c r="C2164">
        <v>1</v>
      </c>
      <c r="D2164" s="1">
        <v>10959</v>
      </c>
      <c r="E2164">
        <f t="shared" si="33"/>
        <v>31383</v>
      </c>
    </row>
    <row r="2165" spans="1:5" x14ac:dyDescent="0.2">
      <c r="A2165" t="s">
        <v>37610</v>
      </c>
      <c r="B2165">
        <v>22000000</v>
      </c>
      <c r="C2165">
        <v>4</v>
      </c>
      <c r="D2165" s="1">
        <v>39814</v>
      </c>
      <c r="E2165">
        <f t="shared" si="33"/>
        <v>2528</v>
      </c>
    </row>
    <row r="2166" spans="1:5" x14ac:dyDescent="0.2">
      <c r="A2166" t="s">
        <v>37613</v>
      </c>
      <c r="B2166">
        <v>16000000</v>
      </c>
      <c r="C2166">
        <v>2</v>
      </c>
      <c r="D2166" s="1">
        <v>36526</v>
      </c>
      <c r="E2166">
        <f t="shared" si="33"/>
        <v>5816</v>
      </c>
    </row>
    <row r="2167" spans="1:5" x14ac:dyDescent="0.2">
      <c r="A2167" t="s">
        <v>37616</v>
      </c>
      <c r="B2167">
        <v>5040000</v>
      </c>
      <c r="C2167">
        <v>1</v>
      </c>
      <c r="D2167" s="1">
        <v>29952</v>
      </c>
      <c r="E2167">
        <f t="shared" si="33"/>
        <v>12390</v>
      </c>
    </row>
    <row r="2168" spans="1:5" x14ac:dyDescent="0.2">
      <c r="A2168" t="s">
        <v>37631</v>
      </c>
      <c r="B2168">
        <v>21207979</v>
      </c>
      <c r="C2168">
        <v>2</v>
      </c>
      <c r="D2168" s="1">
        <v>40544</v>
      </c>
      <c r="E2168">
        <f t="shared" si="33"/>
        <v>1798</v>
      </c>
    </row>
    <row r="2169" spans="1:5" x14ac:dyDescent="0.2">
      <c r="A2169" t="s">
        <v>37638</v>
      </c>
      <c r="B2169">
        <v>25000000</v>
      </c>
      <c r="C2169">
        <v>2</v>
      </c>
      <c r="D2169" s="1">
        <v>37257</v>
      </c>
      <c r="E2169">
        <f t="shared" si="33"/>
        <v>5085</v>
      </c>
    </row>
    <row r="2170" spans="1:5" x14ac:dyDescent="0.2">
      <c r="A2170" t="s">
        <v>37644</v>
      </c>
      <c r="B2170">
        <v>49000000</v>
      </c>
      <c r="C2170">
        <v>1</v>
      </c>
      <c r="D2170" s="1">
        <v>40179</v>
      </c>
      <c r="E2170">
        <f t="shared" si="33"/>
        <v>2163</v>
      </c>
    </row>
    <row r="2171" spans="1:5" x14ac:dyDescent="0.2">
      <c r="A2171" t="s">
        <v>37653</v>
      </c>
      <c r="B2171">
        <v>12400000</v>
      </c>
      <c r="C2171">
        <v>2</v>
      </c>
      <c r="D2171" s="1">
        <v>38718</v>
      </c>
      <c r="E2171">
        <f t="shared" si="33"/>
        <v>3624</v>
      </c>
    </row>
    <row r="2172" spans="1:5" x14ac:dyDescent="0.2">
      <c r="A2172" t="s">
        <v>37656</v>
      </c>
      <c r="B2172">
        <v>13360000</v>
      </c>
      <c r="C2172">
        <v>4</v>
      </c>
      <c r="D2172" s="1">
        <v>37987</v>
      </c>
      <c r="E2172">
        <f t="shared" si="33"/>
        <v>4355</v>
      </c>
    </row>
    <row r="2173" spans="1:5" x14ac:dyDescent="0.2">
      <c r="A2173" t="s">
        <v>37693</v>
      </c>
      <c r="B2173">
        <v>75790328</v>
      </c>
      <c r="C2173">
        <v>8</v>
      </c>
      <c r="D2173" s="1">
        <v>36526</v>
      </c>
      <c r="E2173">
        <f t="shared" si="33"/>
        <v>5816</v>
      </c>
    </row>
    <row r="2174" spans="1:5" x14ac:dyDescent="0.2">
      <c r="A2174" t="s">
        <v>37699</v>
      </c>
      <c r="B2174">
        <v>20000</v>
      </c>
      <c r="C2174">
        <v>1</v>
      </c>
      <c r="D2174" s="1">
        <v>40179</v>
      </c>
      <c r="E2174">
        <f t="shared" si="33"/>
        <v>2163</v>
      </c>
    </row>
    <row r="2175" spans="1:5" x14ac:dyDescent="0.2">
      <c r="A2175" t="s">
        <v>37706</v>
      </c>
      <c r="B2175">
        <v>2712000</v>
      </c>
      <c r="C2175">
        <v>6</v>
      </c>
      <c r="D2175" s="1">
        <v>40179</v>
      </c>
      <c r="E2175">
        <f t="shared" si="33"/>
        <v>2163</v>
      </c>
    </row>
    <row r="2176" spans="1:5" x14ac:dyDescent="0.2">
      <c r="A2176" t="s">
        <v>37710</v>
      </c>
      <c r="B2176">
        <v>60943184</v>
      </c>
      <c r="C2176">
        <v>3</v>
      </c>
      <c r="D2176" s="1">
        <v>40544</v>
      </c>
      <c r="E2176">
        <f t="shared" si="33"/>
        <v>1798</v>
      </c>
    </row>
    <row r="2177" spans="1:5" x14ac:dyDescent="0.2">
      <c r="A2177" t="s">
        <v>37727</v>
      </c>
      <c r="B2177">
        <v>5924066</v>
      </c>
      <c r="C2177">
        <v>1</v>
      </c>
      <c r="D2177" s="1">
        <v>40909</v>
      </c>
      <c r="E2177">
        <f t="shared" si="33"/>
        <v>1433</v>
      </c>
    </row>
    <row r="2178" spans="1:5" x14ac:dyDescent="0.2">
      <c r="A2178" t="s">
        <v>4406</v>
      </c>
      <c r="B2178">
        <v>98000000</v>
      </c>
      <c r="C2178">
        <v>2</v>
      </c>
      <c r="D2178" s="1">
        <v>32509</v>
      </c>
      <c r="E2178">
        <f t="shared" si="33"/>
        <v>9833</v>
      </c>
    </row>
    <row r="2179" spans="1:5" x14ac:dyDescent="0.2">
      <c r="A2179" t="s">
        <v>37739</v>
      </c>
      <c r="B2179">
        <v>746000</v>
      </c>
      <c r="C2179">
        <v>1</v>
      </c>
      <c r="D2179" s="1">
        <v>39448</v>
      </c>
      <c r="E2179">
        <f t="shared" ref="E2179:E2242" si="34">$H$3 - D2179</f>
        <v>2894</v>
      </c>
    </row>
    <row r="2180" spans="1:5" x14ac:dyDescent="0.2">
      <c r="A2180" t="s">
        <v>37742</v>
      </c>
      <c r="B2180">
        <v>6439787</v>
      </c>
      <c r="C2180">
        <v>3</v>
      </c>
      <c r="D2180" s="1">
        <v>39448</v>
      </c>
      <c r="E2180">
        <f t="shared" si="34"/>
        <v>2894</v>
      </c>
    </row>
    <row r="2181" spans="1:5" x14ac:dyDescent="0.2">
      <c r="A2181" t="s">
        <v>37745</v>
      </c>
      <c r="B2181">
        <v>8800000</v>
      </c>
      <c r="C2181">
        <v>1</v>
      </c>
      <c r="D2181" s="1">
        <v>32874</v>
      </c>
      <c r="E2181">
        <f t="shared" si="34"/>
        <v>9468</v>
      </c>
    </row>
    <row r="2182" spans="1:5" x14ac:dyDescent="0.2">
      <c r="A2182" t="s">
        <v>37752</v>
      </c>
      <c r="B2182">
        <v>23438812</v>
      </c>
      <c r="C2182">
        <v>6</v>
      </c>
      <c r="D2182" s="1">
        <v>39814</v>
      </c>
      <c r="E2182">
        <f t="shared" si="34"/>
        <v>2528</v>
      </c>
    </row>
    <row r="2183" spans="1:5" x14ac:dyDescent="0.2">
      <c r="A2183" t="s">
        <v>37755</v>
      </c>
      <c r="B2183">
        <v>35000</v>
      </c>
      <c r="C2183">
        <v>1</v>
      </c>
      <c r="D2183" s="1">
        <v>39814</v>
      </c>
      <c r="E2183">
        <f t="shared" si="34"/>
        <v>2528</v>
      </c>
    </row>
    <row r="2184" spans="1:5" x14ac:dyDescent="0.2">
      <c r="A2184" t="s">
        <v>37762</v>
      </c>
      <c r="B2184">
        <v>2732960</v>
      </c>
      <c r="C2184">
        <v>3</v>
      </c>
      <c r="D2184" s="1">
        <v>37987</v>
      </c>
      <c r="E2184">
        <f t="shared" si="34"/>
        <v>4355</v>
      </c>
    </row>
    <row r="2185" spans="1:5" x14ac:dyDescent="0.2">
      <c r="A2185" t="s">
        <v>37764</v>
      </c>
      <c r="B2185">
        <v>1200000</v>
      </c>
      <c r="C2185">
        <v>1</v>
      </c>
      <c r="D2185" s="1">
        <v>39083</v>
      </c>
      <c r="E2185">
        <f t="shared" si="34"/>
        <v>3259</v>
      </c>
    </row>
    <row r="2186" spans="1:5" x14ac:dyDescent="0.2">
      <c r="A2186" t="s">
        <v>37767</v>
      </c>
      <c r="B2186">
        <v>20000</v>
      </c>
      <c r="C2186">
        <v>1</v>
      </c>
      <c r="D2186" s="1">
        <v>40909</v>
      </c>
      <c r="E2186">
        <f t="shared" si="34"/>
        <v>1433</v>
      </c>
    </row>
    <row r="2187" spans="1:5" x14ac:dyDescent="0.2">
      <c r="A2187" t="s">
        <v>37774</v>
      </c>
      <c r="B2187">
        <v>20300000</v>
      </c>
      <c r="C2187">
        <v>3</v>
      </c>
      <c r="D2187" s="1">
        <v>35065</v>
      </c>
      <c r="E2187">
        <f t="shared" si="34"/>
        <v>7277</v>
      </c>
    </row>
    <row r="2188" spans="1:5" x14ac:dyDescent="0.2">
      <c r="A2188" t="s">
        <v>37777</v>
      </c>
      <c r="B2188">
        <v>6530638</v>
      </c>
      <c r="C2188">
        <v>6</v>
      </c>
      <c r="D2188" s="1">
        <v>39448</v>
      </c>
      <c r="E2188">
        <f t="shared" si="34"/>
        <v>2894</v>
      </c>
    </row>
    <row r="2189" spans="1:5" x14ac:dyDescent="0.2">
      <c r="A2189" t="s">
        <v>37780</v>
      </c>
      <c r="B2189">
        <v>2600000</v>
      </c>
      <c r="C2189">
        <v>1</v>
      </c>
      <c r="D2189" s="1">
        <v>37257</v>
      </c>
      <c r="E2189">
        <f t="shared" si="34"/>
        <v>5085</v>
      </c>
    </row>
    <row r="2190" spans="1:5" x14ac:dyDescent="0.2">
      <c r="A2190" t="s">
        <v>37789</v>
      </c>
      <c r="B2190">
        <v>2125557</v>
      </c>
      <c r="C2190">
        <v>1</v>
      </c>
      <c r="D2190" s="1">
        <v>39448</v>
      </c>
      <c r="E2190">
        <f t="shared" si="34"/>
        <v>2894</v>
      </c>
    </row>
    <row r="2191" spans="1:5" x14ac:dyDescent="0.2">
      <c r="A2191" t="s">
        <v>37793</v>
      </c>
      <c r="B2191">
        <v>170000</v>
      </c>
      <c r="C2191">
        <v>1</v>
      </c>
      <c r="D2191" s="1">
        <v>39814</v>
      </c>
      <c r="E2191">
        <f t="shared" si="34"/>
        <v>2528</v>
      </c>
    </row>
    <row r="2192" spans="1:5" x14ac:dyDescent="0.2">
      <c r="A2192" t="s">
        <v>37796</v>
      </c>
      <c r="B2192">
        <v>28900000</v>
      </c>
      <c r="C2192">
        <v>2</v>
      </c>
      <c r="D2192" s="1">
        <v>34335</v>
      </c>
      <c r="E2192">
        <f t="shared" si="34"/>
        <v>8007</v>
      </c>
    </row>
    <row r="2193" spans="1:5" x14ac:dyDescent="0.2">
      <c r="A2193" t="s">
        <v>37807</v>
      </c>
      <c r="B2193">
        <v>19000000</v>
      </c>
      <c r="C2193">
        <v>2</v>
      </c>
      <c r="D2193" s="1">
        <v>37622</v>
      </c>
      <c r="E2193">
        <f t="shared" si="34"/>
        <v>4720</v>
      </c>
    </row>
    <row r="2194" spans="1:5" x14ac:dyDescent="0.2">
      <c r="A2194" t="s">
        <v>37810</v>
      </c>
      <c r="B2194">
        <v>3680000</v>
      </c>
      <c r="C2194">
        <v>2</v>
      </c>
      <c r="D2194" s="1">
        <v>36526</v>
      </c>
      <c r="E2194">
        <f t="shared" si="34"/>
        <v>5816</v>
      </c>
    </row>
    <row r="2195" spans="1:5" x14ac:dyDescent="0.2">
      <c r="A2195" t="s">
        <v>37814</v>
      </c>
      <c r="B2195">
        <v>4940000</v>
      </c>
      <c r="C2195">
        <v>2</v>
      </c>
      <c r="D2195" s="1">
        <v>38353</v>
      </c>
      <c r="E2195">
        <f t="shared" si="34"/>
        <v>3989</v>
      </c>
    </row>
    <row r="2196" spans="1:5" x14ac:dyDescent="0.2">
      <c r="A2196" t="s">
        <v>37820</v>
      </c>
      <c r="B2196">
        <v>13932859</v>
      </c>
      <c r="C2196">
        <v>3</v>
      </c>
      <c r="D2196" s="1">
        <v>36892</v>
      </c>
      <c r="E2196">
        <f t="shared" si="34"/>
        <v>5450</v>
      </c>
    </row>
    <row r="2197" spans="1:5" x14ac:dyDescent="0.2">
      <c r="A2197" t="s">
        <v>37830</v>
      </c>
      <c r="B2197">
        <v>275000</v>
      </c>
      <c r="C2197">
        <v>3</v>
      </c>
      <c r="D2197" s="1">
        <v>36892</v>
      </c>
      <c r="E2197">
        <f t="shared" si="34"/>
        <v>5450</v>
      </c>
    </row>
    <row r="2198" spans="1:5" x14ac:dyDescent="0.2">
      <c r="A2198" t="s">
        <v>37833</v>
      </c>
      <c r="B2198">
        <v>2225012</v>
      </c>
      <c r="C2198">
        <v>2</v>
      </c>
      <c r="D2198" s="1">
        <v>39569</v>
      </c>
      <c r="E2198">
        <f t="shared" si="34"/>
        <v>2773</v>
      </c>
    </row>
    <row r="2199" spans="1:5" x14ac:dyDescent="0.2">
      <c r="A2199" t="s">
        <v>37836</v>
      </c>
      <c r="B2199">
        <v>7210210</v>
      </c>
      <c r="C2199">
        <v>4</v>
      </c>
      <c r="D2199" s="1">
        <v>37987</v>
      </c>
      <c r="E2199">
        <f t="shared" si="34"/>
        <v>4355</v>
      </c>
    </row>
    <row r="2200" spans="1:5" x14ac:dyDescent="0.2">
      <c r="A2200" t="s">
        <v>37839</v>
      </c>
      <c r="B2200">
        <v>790832</v>
      </c>
      <c r="C2200">
        <v>2</v>
      </c>
      <c r="D2200" s="1">
        <v>40544</v>
      </c>
      <c r="E2200">
        <f t="shared" si="34"/>
        <v>1798</v>
      </c>
    </row>
    <row r="2201" spans="1:5" x14ac:dyDescent="0.2">
      <c r="A2201" t="s">
        <v>37846</v>
      </c>
      <c r="B2201">
        <v>7000000</v>
      </c>
      <c r="C2201">
        <v>1</v>
      </c>
      <c r="D2201" s="1">
        <v>37987</v>
      </c>
      <c r="E2201">
        <f t="shared" si="34"/>
        <v>4355</v>
      </c>
    </row>
    <row r="2202" spans="1:5" x14ac:dyDescent="0.2">
      <c r="A2202" t="s">
        <v>37850</v>
      </c>
      <c r="B2202">
        <v>3750000</v>
      </c>
      <c r="C2202">
        <v>1</v>
      </c>
      <c r="D2202" s="1">
        <v>35065</v>
      </c>
      <c r="E2202">
        <f t="shared" si="34"/>
        <v>7277</v>
      </c>
    </row>
    <row r="2203" spans="1:5" x14ac:dyDescent="0.2">
      <c r="A2203" t="s">
        <v>37854</v>
      </c>
      <c r="B2203">
        <v>375000</v>
      </c>
      <c r="C2203">
        <v>1</v>
      </c>
      <c r="D2203" s="1">
        <v>41334</v>
      </c>
      <c r="E2203">
        <f t="shared" si="34"/>
        <v>1008</v>
      </c>
    </row>
    <row r="2204" spans="1:5" x14ac:dyDescent="0.2">
      <c r="A2204" t="s">
        <v>37864</v>
      </c>
      <c r="B2204">
        <v>151700000</v>
      </c>
      <c r="C2204">
        <v>11</v>
      </c>
      <c r="D2204" s="1">
        <v>38718</v>
      </c>
      <c r="E2204">
        <f t="shared" si="34"/>
        <v>3624</v>
      </c>
    </row>
    <row r="2205" spans="1:5" x14ac:dyDescent="0.2">
      <c r="A2205" t="s">
        <v>37867</v>
      </c>
      <c r="B2205">
        <v>30000000</v>
      </c>
      <c r="C2205">
        <v>1</v>
      </c>
      <c r="D2205" s="1">
        <v>37622</v>
      </c>
      <c r="E2205">
        <f t="shared" si="34"/>
        <v>4720</v>
      </c>
    </row>
    <row r="2206" spans="1:5" x14ac:dyDescent="0.2">
      <c r="A2206" t="s">
        <v>37873</v>
      </c>
      <c r="B2206">
        <v>75000000</v>
      </c>
      <c r="C2206">
        <v>1</v>
      </c>
      <c r="D2206" s="1">
        <v>36526</v>
      </c>
      <c r="E2206">
        <f t="shared" si="34"/>
        <v>5816</v>
      </c>
    </row>
    <row r="2207" spans="1:5" x14ac:dyDescent="0.2">
      <c r="A2207" t="s">
        <v>37876</v>
      </c>
      <c r="B2207">
        <v>26899999</v>
      </c>
      <c r="C2207">
        <v>5</v>
      </c>
      <c r="D2207" s="1">
        <v>39448</v>
      </c>
      <c r="E2207">
        <f t="shared" si="34"/>
        <v>2894</v>
      </c>
    </row>
    <row r="2208" spans="1:5" x14ac:dyDescent="0.2">
      <c r="A2208" t="s">
        <v>37879</v>
      </c>
      <c r="B2208">
        <v>23300002</v>
      </c>
      <c r="C2208">
        <v>7</v>
      </c>
      <c r="D2208" s="1">
        <v>39448</v>
      </c>
      <c r="E2208">
        <f t="shared" si="34"/>
        <v>2894</v>
      </c>
    </row>
    <row r="2209" spans="1:5" x14ac:dyDescent="0.2">
      <c r="A2209" t="s">
        <v>37883</v>
      </c>
      <c r="B2209">
        <v>6000000</v>
      </c>
      <c r="C2209">
        <v>2</v>
      </c>
      <c r="D2209" s="1">
        <v>38718</v>
      </c>
      <c r="E2209">
        <f t="shared" si="34"/>
        <v>3624</v>
      </c>
    </row>
    <row r="2210" spans="1:5" x14ac:dyDescent="0.2">
      <c r="A2210" t="s">
        <v>37899</v>
      </c>
      <c r="B2210">
        <v>20000000</v>
      </c>
      <c r="C2210">
        <v>2</v>
      </c>
      <c r="D2210" s="1">
        <v>35065</v>
      </c>
      <c r="E2210">
        <f t="shared" si="34"/>
        <v>7277</v>
      </c>
    </row>
    <row r="2211" spans="1:5" x14ac:dyDescent="0.2">
      <c r="A2211" t="s">
        <v>37902</v>
      </c>
      <c r="B2211">
        <v>53000000</v>
      </c>
      <c r="C2211">
        <v>2</v>
      </c>
      <c r="D2211" s="1">
        <v>40179</v>
      </c>
      <c r="E2211">
        <f t="shared" si="34"/>
        <v>2163</v>
      </c>
    </row>
    <row r="2212" spans="1:5" x14ac:dyDescent="0.2">
      <c r="A2212" t="s">
        <v>37914</v>
      </c>
      <c r="B2212">
        <v>4500000</v>
      </c>
      <c r="C2212">
        <v>1</v>
      </c>
      <c r="D2212" s="1">
        <v>36892</v>
      </c>
      <c r="E2212">
        <f t="shared" si="34"/>
        <v>5450</v>
      </c>
    </row>
    <row r="2213" spans="1:5" x14ac:dyDescent="0.2">
      <c r="A2213" t="s">
        <v>37917</v>
      </c>
      <c r="B2213">
        <v>13600000</v>
      </c>
      <c r="C2213">
        <v>3</v>
      </c>
      <c r="D2213" s="1">
        <v>38353</v>
      </c>
      <c r="E2213">
        <f t="shared" si="34"/>
        <v>3989</v>
      </c>
    </row>
    <row r="2214" spans="1:5" x14ac:dyDescent="0.2">
      <c r="A2214" t="s">
        <v>37925</v>
      </c>
      <c r="B2214">
        <v>13000000</v>
      </c>
      <c r="C2214">
        <v>2</v>
      </c>
      <c r="D2214" s="1">
        <v>39636</v>
      </c>
      <c r="E2214">
        <f t="shared" si="34"/>
        <v>2706</v>
      </c>
    </row>
    <row r="2215" spans="1:5" x14ac:dyDescent="0.2">
      <c r="A2215" t="s">
        <v>37928</v>
      </c>
      <c r="B2215">
        <v>500000</v>
      </c>
      <c r="C2215">
        <v>1</v>
      </c>
      <c r="D2215" s="1">
        <v>40904</v>
      </c>
      <c r="E2215">
        <f t="shared" si="34"/>
        <v>1438</v>
      </c>
    </row>
    <row r="2216" spans="1:5" x14ac:dyDescent="0.2">
      <c r="A2216" t="s">
        <v>37932</v>
      </c>
      <c r="B2216">
        <v>600000</v>
      </c>
      <c r="C2216">
        <v>1</v>
      </c>
      <c r="D2216" s="1">
        <v>41099</v>
      </c>
      <c r="E2216">
        <f t="shared" si="34"/>
        <v>1243</v>
      </c>
    </row>
    <row r="2217" spans="1:5" x14ac:dyDescent="0.2">
      <c r="A2217" t="s">
        <v>37947</v>
      </c>
      <c r="B2217">
        <v>4000000</v>
      </c>
      <c r="C2217">
        <v>1</v>
      </c>
      <c r="D2217" s="1">
        <v>41289</v>
      </c>
      <c r="E2217">
        <f t="shared" si="34"/>
        <v>1053</v>
      </c>
    </row>
    <row r="2218" spans="1:5" x14ac:dyDescent="0.2">
      <c r="A2218" t="s">
        <v>37953</v>
      </c>
      <c r="B2218">
        <v>44300000</v>
      </c>
      <c r="C2218">
        <v>2</v>
      </c>
      <c r="D2218" s="1">
        <v>35796</v>
      </c>
      <c r="E2218">
        <f t="shared" si="34"/>
        <v>6546</v>
      </c>
    </row>
    <row r="2219" spans="1:5" x14ac:dyDescent="0.2">
      <c r="A2219" t="s">
        <v>37965</v>
      </c>
      <c r="B2219">
        <v>6117000</v>
      </c>
      <c r="C2219">
        <v>4</v>
      </c>
      <c r="D2219" s="1">
        <v>33970</v>
      </c>
      <c r="E2219">
        <f t="shared" si="34"/>
        <v>8372</v>
      </c>
    </row>
    <row r="2220" spans="1:5" x14ac:dyDescent="0.2">
      <c r="A2220" t="s">
        <v>37982</v>
      </c>
      <c r="B2220">
        <v>96031968</v>
      </c>
      <c r="C2220">
        <v>9</v>
      </c>
      <c r="D2220" s="1">
        <v>38687</v>
      </c>
      <c r="E2220">
        <f t="shared" si="34"/>
        <v>3655</v>
      </c>
    </row>
    <row r="2221" spans="1:5" x14ac:dyDescent="0.2">
      <c r="A2221" t="s">
        <v>37985</v>
      </c>
      <c r="B2221">
        <v>105000</v>
      </c>
      <c r="C2221">
        <v>1</v>
      </c>
      <c r="D2221" s="1">
        <v>40909</v>
      </c>
      <c r="E2221">
        <f t="shared" si="34"/>
        <v>1433</v>
      </c>
    </row>
    <row r="2222" spans="1:5" x14ac:dyDescent="0.2">
      <c r="A2222" t="s">
        <v>37989</v>
      </c>
      <c r="B2222">
        <v>1000000</v>
      </c>
      <c r="C2222">
        <v>1</v>
      </c>
      <c r="D2222" s="1">
        <v>41439</v>
      </c>
      <c r="E2222">
        <f t="shared" si="34"/>
        <v>903</v>
      </c>
    </row>
    <row r="2223" spans="1:5" x14ac:dyDescent="0.2">
      <c r="A2223" t="s">
        <v>37992</v>
      </c>
      <c r="B2223">
        <v>1300000</v>
      </c>
      <c r="C2223">
        <v>3</v>
      </c>
      <c r="D2223" s="1">
        <v>40909</v>
      </c>
      <c r="E2223">
        <f t="shared" si="34"/>
        <v>1433</v>
      </c>
    </row>
    <row r="2224" spans="1:5" x14ac:dyDescent="0.2">
      <c r="A2224" t="s">
        <v>37999</v>
      </c>
      <c r="B2224">
        <v>5595000</v>
      </c>
      <c r="C2224">
        <v>7</v>
      </c>
      <c r="D2224" s="1">
        <v>39814</v>
      </c>
      <c r="E2224">
        <f t="shared" si="34"/>
        <v>2528</v>
      </c>
    </row>
    <row r="2225" spans="1:5" x14ac:dyDescent="0.2">
      <c r="A2225" t="s">
        <v>38002</v>
      </c>
      <c r="B2225">
        <v>2000000</v>
      </c>
      <c r="C2225">
        <v>3</v>
      </c>
      <c r="D2225" s="1">
        <v>40057</v>
      </c>
      <c r="E2225">
        <f t="shared" si="34"/>
        <v>2285</v>
      </c>
    </row>
    <row r="2226" spans="1:5" x14ac:dyDescent="0.2">
      <c r="A2226" t="s">
        <v>38013</v>
      </c>
      <c r="B2226">
        <v>73700000</v>
      </c>
      <c r="C2226">
        <v>4</v>
      </c>
      <c r="D2226" s="1">
        <v>41671</v>
      </c>
      <c r="E2226">
        <f t="shared" si="34"/>
        <v>671</v>
      </c>
    </row>
    <row r="2227" spans="1:5" x14ac:dyDescent="0.2">
      <c r="A2227" t="s">
        <v>38020</v>
      </c>
      <c r="B2227">
        <v>10000000</v>
      </c>
      <c r="C2227">
        <v>1</v>
      </c>
      <c r="D2227" s="1">
        <v>36892</v>
      </c>
      <c r="E2227">
        <f t="shared" si="34"/>
        <v>5450</v>
      </c>
    </row>
    <row r="2228" spans="1:5" x14ac:dyDescent="0.2">
      <c r="A2228" t="s">
        <v>38031</v>
      </c>
      <c r="B2228">
        <v>7200000</v>
      </c>
      <c r="C2228">
        <v>2</v>
      </c>
      <c r="D2228" s="1">
        <v>41275</v>
      </c>
      <c r="E2228">
        <f t="shared" si="34"/>
        <v>1067</v>
      </c>
    </row>
    <row r="2229" spans="1:5" x14ac:dyDescent="0.2">
      <c r="A2229" t="s">
        <v>38042</v>
      </c>
      <c r="B2229">
        <v>1500000</v>
      </c>
      <c r="C2229">
        <v>1</v>
      </c>
      <c r="D2229" s="1">
        <v>39448</v>
      </c>
      <c r="E2229">
        <f t="shared" si="34"/>
        <v>2894</v>
      </c>
    </row>
    <row r="2230" spans="1:5" x14ac:dyDescent="0.2">
      <c r="A2230" t="s">
        <v>38046</v>
      </c>
      <c r="B2230">
        <v>500000</v>
      </c>
      <c r="C2230">
        <v>1</v>
      </c>
      <c r="D2230" s="1">
        <v>35431</v>
      </c>
      <c r="E2230">
        <f t="shared" si="34"/>
        <v>6911</v>
      </c>
    </row>
    <row r="2231" spans="1:5" x14ac:dyDescent="0.2">
      <c r="A2231" t="s">
        <v>38053</v>
      </c>
      <c r="B2231">
        <v>749999</v>
      </c>
      <c r="C2231">
        <v>2</v>
      </c>
      <c r="D2231" s="1">
        <v>41365</v>
      </c>
      <c r="E2231">
        <f t="shared" si="34"/>
        <v>977</v>
      </c>
    </row>
    <row r="2232" spans="1:5" x14ac:dyDescent="0.2">
      <c r="A2232" t="s">
        <v>38056</v>
      </c>
      <c r="B2232">
        <v>1300000</v>
      </c>
      <c r="C2232">
        <v>1</v>
      </c>
      <c r="D2232" s="1">
        <v>40269</v>
      </c>
      <c r="E2232">
        <f t="shared" si="34"/>
        <v>2073</v>
      </c>
    </row>
    <row r="2233" spans="1:5" x14ac:dyDescent="0.2">
      <c r="A2233" t="s">
        <v>38064</v>
      </c>
      <c r="B2233">
        <v>750000</v>
      </c>
      <c r="C2233">
        <v>3</v>
      </c>
      <c r="D2233" s="1">
        <v>40909</v>
      </c>
      <c r="E2233">
        <f t="shared" si="34"/>
        <v>1433</v>
      </c>
    </row>
    <row r="2234" spans="1:5" x14ac:dyDescent="0.2">
      <c r="A2234" t="s">
        <v>38075</v>
      </c>
      <c r="B2234">
        <v>14500000</v>
      </c>
      <c r="C2234">
        <v>2</v>
      </c>
      <c r="D2234" s="1">
        <v>38718</v>
      </c>
      <c r="E2234">
        <f t="shared" si="34"/>
        <v>3624</v>
      </c>
    </row>
    <row r="2235" spans="1:5" x14ac:dyDescent="0.2">
      <c r="A2235" t="s">
        <v>38084</v>
      </c>
      <c r="B2235">
        <v>4600000</v>
      </c>
      <c r="C2235">
        <v>3</v>
      </c>
      <c r="D2235" s="1">
        <v>39814</v>
      </c>
      <c r="E2235">
        <f t="shared" si="34"/>
        <v>2528</v>
      </c>
    </row>
    <row r="2236" spans="1:5" x14ac:dyDescent="0.2">
      <c r="A2236" t="s">
        <v>38101</v>
      </c>
      <c r="B2236">
        <v>1175000</v>
      </c>
      <c r="C2236">
        <v>1</v>
      </c>
      <c r="D2236" s="1">
        <v>40909</v>
      </c>
      <c r="E2236">
        <f t="shared" si="34"/>
        <v>1433</v>
      </c>
    </row>
    <row r="2237" spans="1:5" x14ac:dyDescent="0.2">
      <c r="A2237" t="s">
        <v>38116</v>
      </c>
      <c r="B2237">
        <v>36800000</v>
      </c>
      <c r="C2237">
        <v>5</v>
      </c>
      <c r="D2237" s="1">
        <v>31048</v>
      </c>
      <c r="E2237">
        <f t="shared" si="34"/>
        <v>11294</v>
      </c>
    </row>
    <row r="2238" spans="1:5" x14ac:dyDescent="0.2">
      <c r="A2238" t="s">
        <v>38127</v>
      </c>
      <c r="B2238">
        <v>25000</v>
      </c>
      <c r="C2238">
        <v>1</v>
      </c>
      <c r="D2238" s="1">
        <v>41426</v>
      </c>
      <c r="E2238">
        <f t="shared" si="34"/>
        <v>916</v>
      </c>
    </row>
    <row r="2239" spans="1:5" x14ac:dyDescent="0.2">
      <c r="A2239" t="s">
        <v>38140</v>
      </c>
      <c r="B2239">
        <v>48000000</v>
      </c>
      <c r="C2239">
        <v>6</v>
      </c>
      <c r="D2239" s="1">
        <v>39083</v>
      </c>
      <c r="E2239">
        <f t="shared" si="34"/>
        <v>3259</v>
      </c>
    </row>
    <row r="2240" spans="1:5" x14ac:dyDescent="0.2">
      <c r="A2240" t="s">
        <v>38147</v>
      </c>
      <c r="B2240">
        <v>42000000</v>
      </c>
      <c r="C2240">
        <v>3</v>
      </c>
      <c r="D2240" s="1">
        <v>39114</v>
      </c>
      <c r="E2240">
        <f t="shared" si="34"/>
        <v>3228</v>
      </c>
    </row>
    <row r="2241" spans="1:5" x14ac:dyDescent="0.2">
      <c r="A2241" t="s">
        <v>38160</v>
      </c>
      <c r="B2241">
        <v>1000000</v>
      </c>
      <c r="C2241">
        <v>1</v>
      </c>
      <c r="D2241" s="1">
        <v>40210</v>
      </c>
      <c r="E2241">
        <f t="shared" si="34"/>
        <v>2132</v>
      </c>
    </row>
    <row r="2242" spans="1:5" x14ac:dyDescent="0.2">
      <c r="A2242" t="s">
        <v>38168</v>
      </c>
      <c r="B2242">
        <v>125000</v>
      </c>
      <c r="C2242">
        <v>1</v>
      </c>
      <c r="D2242" s="1">
        <v>40544</v>
      </c>
      <c r="E2242">
        <f t="shared" si="34"/>
        <v>1798</v>
      </c>
    </row>
    <row r="2243" spans="1:5" x14ac:dyDescent="0.2">
      <c r="A2243" t="s">
        <v>38179</v>
      </c>
      <c r="B2243">
        <v>4250000</v>
      </c>
      <c r="C2243">
        <v>3</v>
      </c>
      <c r="D2243" s="1">
        <v>41625</v>
      </c>
      <c r="E2243">
        <f t="shared" ref="E2243:E2306" si="35">$H$3 - D2243</f>
        <v>717</v>
      </c>
    </row>
    <row r="2244" spans="1:5" x14ac:dyDescent="0.2">
      <c r="A2244" t="s">
        <v>38202</v>
      </c>
      <c r="B2244">
        <v>25000</v>
      </c>
      <c r="C2244">
        <v>1</v>
      </c>
      <c r="D2244" s="1">
        <v>42005</v>
      </c>
      <c r="E2244">
        <f t="shared" si="35"/>
        <v>337</v>
      </c>
    </row>
    <row r="2245" spans="1:5" x14ac:dyDescent="0.2">
      <c r="A2245" t="s">
        <v>38210</v>
      </c>
      <c r="B2245">
        <v>6084516</v>
      </c>
      <c r="C2245">
        <v>2</v>
      </c>
      <c r="D2245" s="1">
        <v>36161</v>
      </c>
      <c r="E2245">
        <f t="shared" si="35"/>
        <v>6181</v>
      </c>
    </row>
    <row r="2246" spans="1:5" x14ac:dyDescent="0.2">
      <c r="A2246" t="s">
        <v>38213</v>
      </c>
      <c r="B2246">
        <v>12000000</v>
      </c>
      <c r="C2246">
        <v>2</v>
      </c>
      <c r="D2246" s="1">
        <v>40057</v>
      </c>
      <c r="E2246">
        <f t="shared" si="35"/>
        <v>2285</v>
      </c>
    </row>
    <row r="2247" spans="1:5" x14ac:dyDescent="0.2">
      <c r="A2247" t="s">
        <v>38219</v>
      </c>
      <c r="B2247">
        <v>37787000</v>
      </c>
      <c r="C2247">
        <v>3</v>
      </c>
      <c r="D2247" s="1">
        <v>39814</v>
      </c>
      <c r="E2247">
        <f t="shared" si="35"/>
        <v>2528</v>
      </c>
    </row>
    <row r="2248" spans="1:5" x14ac:dyDescent="0.2">
      <c r="A2248" t="s">
        <v>38226</v>
      </c>
      <c r="B2248">
        <v>50000000</v>
      </c>
      <c r="C2248">
        <v>1</v>
      </c>
      <c r="D2248" s="1">
        <v>39814</v>
      </c>
      <c r="E2248">
        <f t="shared" si="35"/>
        <v>2528</v>
      </c>
    </row>
    <row r="2249" spans="1:5" x14ac:dyDescent="0.2">
      <c r="A2249" t="s">
        <v>38242</v>
      </c>
      <c r="B2249">
        <v>75000000</v>
      </c>
      <c r="C2249">
        <v>4</v>
      </c>
      <c r="D2249" s="1">
        <v>37073</v>
      </c>
      <c r="E2249">
        <f t="shared" si="35"/>
        <v>5269</v>
      </c>
    </row>
    <row r="2250" spans="1:5" x14ac:dyDescent="0.2">
      <c r="A2250" t="s">
        <v>38253</v>
      </c>
      <c r="B2250">
        <v>13304657</v>
      </c>
      <c r="C2250">
        <v>2</v>
      </c>
      <c r="D2250" s="1">
        <v>39814</v>
      </c>
      <c r="E2250">
        <f t="shared" si="35"/>
        <v>2528</v>
      </c>
    </row>
    <row r="2251" spans="1:5" x14ac:dyDescent="0.2">
      <c r="A2251" t="s">
        <v>38260</v>
      </c>
      <c r="B2251">
        <v>100000</v>
      </c>
      <c r="C2251">
        <v>4</v>
      </c>
      <c r="D2251" s="1">
        <v>41122</v>
      </c>
      <c r="E2251">
        <f t="shared" si="35"/>
        <v>1220</v>
      </c>
    </row>
    <row r="2252" spans="1:5" x14ac:dyDescent="0.2">
      <c r="A2252" t="s">
        <v>38264</v>
      </c>
      <c r="B2252">
        <v>1600000</v>
      </c>
      <c r="C2252">
        <v>1</v>
      </c>
      <c r="D2252" s="1">
        <v>39083</v>
      </c>
      <c r="E2252">
        <f t="shared" si="35"/>
        <v>3259</v>
      </c>
    </row>
    <row r="2253" spans="1:5" x14ac:dyDescent="0.2">
      <c r="A2253" t="s">
        <v>38280</v>
      </c>
      <c r="B2253">
        <v>35625606</v>
      </c>
      <c r="C2253">
        <v>4</v>
      </c>
      <c r="D2253" s="1">
        <v>39448</v>
      </c>
      <c r="E2253">
        <f t="shared" si="35"/>
        <v>2894</v>
      </c>
    </row>
    <row r="2254" spans="1:5" x14ac:dyDescent="0.2">
      <c r="A2254" t="s">
        <v>38286</v>
      </c>
      <c r="B2254">
        <v>1600000</v>
      </c>
      <c r="C2254">
        <v>1</v>
      </c>
      <c r="D2254" s="1">
        <v>38504</v>
      </c>
      <c r="E2254">
        <f t="shared" si="35"/>
        <v>3838</v>
      </c>
    </row>
    <row r="2255" spans="1:5" x14ac:dyDescent="0.2">
      <c r="A2255" t="s">
        <v>38295</v>
      </c>
      <c r="B2255">
        <v>206872</v>
      </c>
      <c r="C2255">
        <v>1</v>
      </c>
      <c r="D2255" s="1">
        <v>38353</v>
      </c>
      <c r="E2255">
        <f t="shared" si="35"/>
        <v>3989</v>
      </c>
    </row>
    <row r="2256" spans="1:5" x14ac:dyDescent="0.2">
      <c r="A2256" t="s">
        <v>38321</v>
      </c>
      <c r="B2256">
        <v>600000</v>
      </c>
      <c r="C2256">
        <v>1</v>
      </c>
      <c r="D2256" s="1">
        <v>32509</v>
      </c>
      <c r="E2256">
        <f t="shared" si="35"/>
        <v>9833</v>
      </c>
    </row>
    <row r="2257" spans="1:5" x14ac:dyDescent="0.2">
      <c r="A2257" t="s">
        <v>38329</v>
      </c>
      <c r="B2257">
        <v>16608000</v>
      </c>
      <c r="C2257">
        <v>1</v>
      </c>
      <c r="D2257" s="1">
        <v>40909</v>
      </c>
      <c r="E2257">
        <f t="shared" si="35"/>
        <v>1433</v>
      </c>
    </row>
    <row r="2258" spans="1:5" x14ac:dyDescent="0.2">
      <c r="A2258" t="s">
        <v>38331</v>
      </c>
      <c r="B2258">
        <v>6170000</v>
      </c>
      <c r="C2258">
        <v>3</v>
      </c>
      <c r="D2258" s="1">
        <v>40544</v>
      </c>
      <c r="E2258">
        <f t="shared" si="35"/>
        <v>1798</v>
      </c>
    </row>
    <row r="2259" spans="1:5" x14ac:dyDescent="0.2">
      <c r="A2259" t="s">
        <v>38335</v>
      </c>
      <c r="B2259">
        <v>1000000</v>
      </c>
      <c r="C2259">
        <v>1</v>
      </c>
      <c r="D2259" s="1">
        <v>39448</v>
      </c>
      <c r="E2259">
        <f t="shared" si="35"/>
        <v>2894</v>
      </c>
    </row>
    <row r="2260" spans="1:5" x14ac:dyDescent="0.2">
      <c r="A2260" t="s">
        <v>38362</v>
      </c>
      <c r="B2260">
        <v>3000000</v>
      </c>
      <c r="C2260">
        <v>1</v>
      </c>
      <c r="D2260" s="1">
        <v>41751</v>
      </c>
      <c r="E2260">
        <f t="shared" si="35"/>
        <v>591</v>
      </c>
    </row>
    <row r="2261" spans="1:5" x14ac:dyDescent="0.2">
      <c r="A2261" t="s">
        <v>38365</v>
      </c>
      <c r="B2261">
        <v>3000</v>
      </c>
      <c r="C2261">
        <v>1</v>
      </c>
      <c r="D2261" s="1">
        <v>39965</v>
      </c>
      <c r="E2261">
        <f t="shared" si="35"/>
        <v>2377</v>
      </c>
    </row>
    <row r="2262" spans="1:5" x14ac:dyDescent="0.2">
      <c r="A2262" t="s">
        <v>38375</v>
      </c>
      <c r="B2262">
        <v>1700000</v>
      </c>
      <c r="C2262">
        <v>1</v>
      </c>
      <c r="D2262" s="1">
        <v>38718</v>
      </c>
      <c r="E2262">
        <f t="shared" si="35"/>
        <v>3624</v>
      </c>
    </row>
    <row r="2263" spans="1:5" x14ac:dyDescent="0.2">
      <c r="A2263" t="s">
        <v>38379</v>
      </c>
      <c r="B2263">
        <v>3000000</v>
      </c>
      <c r="C2263">
        <v>1</v>
      </c>
      <c r="D2263" s="1">
        <v>38443</v>
      </c>
      <c r="E2263">
        <f t="shared" si="35"/>
        <v>3899</v>
      </c>
    </row>
    <row r="2264" spans="1:5" x14ac:dyDescent="0.2">
      <c r="A2264" t="s">
        <v>38385</v>
      </c>
      <c r="B2264">
        <v>1500000</v>
      </c>
      <c r="C2264">
        <v>1</v>
      </c>
      <c r="D2264" s="1">
        <v>37987</v>
      </c>
      <c r="E2264">
        <f t="shared" si="35"/>
        <v>4355</v>
      </c>
    </row>
    <row r="2265" spans="1:5" x14ac:dyDescent="0.2">
      <c r="A2265" t="s">
        <v>38388</v>
      </c>
      <c r="B2265">
        <v>10000000</v>
      </c>
      <c r="C2265">
        <v>1</v>
      </c>
      <c r="D2265" s="1">
        <v>34700</v>
      </c>
      <c r="E2265">
        <f t="shared" si="35"/>
        <v>7642</v>
      </c>
    </row>
    <row r="2266" spans="1:5" x14ac:dyDescent="0.2">
      <c r="A2266" t="s">
        <v>38396</v>
      </c>
      <c r="B2266">
        <v>34000000</v>
      </c>
      <c r="C2266">
        <v>1</v>
      </c>
      <c r="D2266" s="1">
        <v>17168</v>
      </c>
      <c r="E2266">
        <f t="shared" si="35"/>
        <v>25174</v>
      </c>
    </row>
    <row r="2267" spans="1:5" x14ac:dyDescent="0.2">
      <c r="A2267" t="s">
        <v>38399</v>
      </c>
      <c r="B2267">
        <v>6178766</v>
      </c>
      <c r="C2267">
        <v>1</v>
      </c>
      <c r="D2267" s="1">
        <v>26755</v>
      </c>
      <c r="E2267">
        <f t="shared" si="35"/>
        <v>15587</v>
      </c>
    </row>
    <row r="2268" spans="1:5" x14ac:dyDescent="0.2">
      <c r="A2268" t="s">
        <v>38402</v>
      </c>
      <c r="B2268">
        <v>7415026</v>
      </c>
      <c r="C2268">
        <v>1</v>
      </c>
      <c r="D2268" s="1">
        <v>39083</v>
      </c>
      <c r="E2268">
        <f t="shared" si="35"/>
        <v>3259</v>
      </c>
    </row>
    <row r="2269" spans="1:5" x14ac:dyDescent="0.2">
      <c r="A2269" t="s">
        <v>38409</v>
      </c>
      <c r="B2269">
        <v>1750000</v>
      </c>
      <c r="C2269">
        <v>2</v>
      </c>
      <c r="D2269" s="1">
        <v>41000</v>
      </c>
      <c r="E2269">
        <f t="shared" si="35"/>
        <v>1342</v>
      </c>
    </row>
    <row r="2270" spans="1:5" x14ac:dyDescent="0.2">
      <c r="A2270" t="s">
        <v>38413</v>
      </c>
      <c r="B2270">
        <v>150000</v>
      </c>
      <c r="C2270">
        <v>1</v>
      </c>
      <c r="D2270" s="1">
        <v>40730</v>
      </c>
      <c r="E2270">
        <f t="shared" si="35"/>
        <v>1612</v>
      </c>
    </row>
    <row r="2271" spans="1:5" x14ac:dyDescent="0.2">
      <c r="A2271" t="s">
        <v>38417</v>
      </c>
      <c r="B2271">
        <v>150000</v>
      </c>
      <c r="C2271">
        <v>1</v>
      </c>
      <c r="D2271" s="1">
        <v>40277</v>
      </c>
      <c r="E2271">
        <f t="shared" si="35"/>
        <v>2065</v>
      </c>
    </row>
    <row r="2272" spans="1:5" x14ac:dyDescent="0.2">
      <c r="A2272" t="s">
        <v>38424</v>
      </c>
      <c r="B2272">
        <v>80399977</v>
      </c>
      <c r="C2272">
        <v>1</v>
      </c>
      <c r="D2272" s="1">
        <v>37987</v>
      </c>
      <c r="E2272">
        <f t="shared" si="35"/>
        <v>4355</v>
      </c>
    </row>
    <row r="2273" spans="1:5" x14ac:dyDescent="0.2">
      <c r="A2273" t="s">
        <v>38430</v>
      </c>
      <c r="B2273">
        <v>6770000</v>
      </c>
      <c r="C2273">
        <v>4</v>
      </c>
      <c r="D2273" s="1">
        <v>40330</v>
      </c>
      <c r="E2273">
        <f t="shared" si="35"/>
        <v>2012</v>
      </c>
    </row>
    <row r="2274" spans="1:5" x14ac:dyDescent="0.2">
      <c r="A2274" t="s">
        <v>38434</v>
      </c>
      <c r="B2274">
        <v>32100000</v>
      </c>
      <c r="C2274">
        <v>5</v>
      </c>
      <c r="D2274" s="1">
        <v>39905</v>
      </c>
      <c r="E2274">
        <f t="shared" si="35"/>
        <v>2437</v>
      </c>
    </row>
    <row r="2275" spans="1:5" x14ac:dyDescent="0.2">
      <c r="A2275" t="s">
        <v>38438</v>
      </c>
      <c r="B2275">
        <v>21000000</v>
      </c>
      <c r="C2275">
        <v>3</v>
      </c>
      <c r="D2275" s="1">
        <v>40575</v>
      </c>
      <c r="E2275">
        <f t="shared" si="35"/>
        <v>1767</v>
      </c>
    </row>
    <row r="2276" spans="1:5" x14ac:dyDescent="0.2">
      <c r="A2276" t="s">
        <v>38442</v>
      </c>
      <c r="B2276">
        <v>4550000</v>
      </c>
      <c r="C2276">
        <v>3</v>
      </c>
      <c r="D2276" s="1">
        <v>41275</v>
      </c>
      <c r="E2276">
        <f t="shared" si="35"/>
        <v>1067</v>
      </c>
    </row>
    <row r="2277" spans="1:5" x14ac:dyDescent="0.2">
      <c r="A2277" t="s">
        <v>38446</v>
      </c>
      <c r="B2277">
        <v>5162513431</v>
      </c>
      <c r="C2277">
        <v>2</v>
      </c>
      <c r="D2277" s="1">
        <v>33970</v>
      </c>
      <c r="E2277">
        <f t="shared" si="35"/>
        <v>8372</v>
      </c>
    </row>
    <row r="2278" spans="1:5" x14ac:dyDescent="0.2">
      <c r="A2278" t="s">
        <v>38450</v>
      </c>
      <c r="B2278">
        <v>30000000</v>
      </c>
      <c r="C2278">
        <v>1</v>
      </c>
      <c r="D2278" s="1">
        <v>29952</v>
      </c>
      <c r="E2278">
        <f t="shared" si="35"/>
        <v>12390</v>
      </c>
    </row>
    <row r="2279" spans="1:5" x14ac:dyDescent="0.2">
      <c r="A2279" t="s">
        <v>38452</v>
      </c>
      <c r="B2279">
        <v>850000</v>
      </c>
      <c r="C2279">
        <v>1</v>
      </c>
      <c r="D2279" s="1">
        <v>40909</v>
      </c>
      <c r="E2279">
        <f t="shared" si="35"/>
        <v>1433</v>
      </c>
    </row>
    <row r="2280" spans="1:5" x14ac:dyDescent="0.2">
      <c r="A2280" t="s">
        <v>38456</v>
      </c>
      <c r="B2280">
        <v>600000</v>
      </c>
      <c r="C2280">
        <v>1</v>
      </c>
      <c r="D2280" s="1">
        <v>40179</v>
      </c>
      <c r="E2280">
        <f t="shared" si="35"/>
        <v>2163</v>
      </c>
    </row>
    <row r="2281" spans="1:5" x14ac:dyDescent="0.2">
      <c r="A2281" t="s">
        <v>38461</v>
      </c>
      <c r="B2281">
        <v>2950000</v>
      </c>
      <c r="C2281">
        <v>3</v>
      </c>
      <c r="D2281" s="1">
        <v>40983</v>
      </c>
      <c r="E2281">
        <f t="shared" si="35"/>
        <v>1359</v>
      </c>
    </row>
    <row r="2282" spans="1:5" x14ac:dyDescent="0.2">
      <c r="A2282" t="s">
        <v>38465</v>
      </c>
      <c r="B2282">
        <v>5100000</v>
      </c>
      <c r="C2282">
        <v>2</v>
      </c>
      <c r="D2282" s="1">
        <v>39814</v>
      </c>
      <c r="E2282">
        <f t="shared" si="35"/>
        <v>2528</v>
      </c>
    </row>
    <row r="2283" spans="1:5" x14ac:dyDescent="0.2">
      <c r="A2283" t="s">
        <v>38470</v>
      </c>
      <c r="B2283">
        <v>8790112</v>
      </c>
      <c r="C2283">
        <v>2</v>
      </c>
      <c r="D2283" s="1">
        <v>34700</v>
      </c>
      <c r="E2283">
        <f t="shared" si="35"/>
        <v>7642</v>
      </c>
    </row>
    <row r="2284" spans="1:5" x14ac:dyDescent="0.2">
      <c r="A2284" t="s">
        <v>38487</v>
      </c>
      <c r="B2284">
        <v>500000</v>
      </c>
      <c r="C2284">
        <v>1</v>
      </c>
      <c r="D2284" s="1">
        <v>39995</v>
      </c>
      <c r="E2284">
        <f t="shared" si="35"/>
        <v>2347</v>
      </c>
    </row>
    <row r="2285" spans="1:5" x14ac:dyDescent="0.2">
      <c r="A2285" t="s">
        <v>38491</v>
      </c>
      <c r="B2285">
        <v>500000</v>
      </c>
      <c r="C2285">
        <v>2</v>
      </c>
      <c r="D2285" s="1">
        <v>40940</v>
      </c>
      <c r="E2285">
        <f t="shared" si="35"/>
        <v>1402</v>
      </c>
    </row>
    <row r="2286" spans="1:5" x14ac:dyDescent="0.2">
      <c r="A2286" t="s">
        <v>38498</v>
      </c>
      <c r="B2286">
        <v>3000000</v>
      </c>
      <c r="C2286">
        <v>5</v>
      </c>
      <c r="D2286" s="1">
        <v>40817</v>
      </c>
      <c r="E2286">
        <f t="shared" si="35"/>
        <v>1525</v>
      </c>
    </row>
    <row r="2287" spans="1:5" x14ac:dyDescent="0.2">
      <c r="A2287" t="s">
        <v>38506</v>
      </c>
      <c r="B2287">
        <v>125000</v>
      </c>
      <c r="C2287">
        <v>1</v>
      </c>
      <c r="D2287" s="1">
        <v>40909</v>
      </c>
      <c r="E2287">
        <f t="shared" si="35"/>
        <v>1433</v>
      </c>
    </row>
    <row r="2288" spans="1:5" x14ac:dyDescent="0.2">
      <c r="A2288" t="s">
        <v>38514</v>
      </c>
      <c r="B2288">
        <v>2050000</v>
      </c>
      <c r="C2288">
        <v>2</v>
      </c>
      <c r="D2288" s="1">
        <v>41640</v>
      </c>
      <c r="E2288">
        <f t="shared" si="35"/>
        <v>702</v>
      </c>
    </row>
    <row r="2289" spans="1:5" x14ac:dyDescent="0.2">
      <c r="A2289" t="s">
        <v>38518</v>
      </c>
      <c r="B2289">
        <v>370000</v>
      </c>
      <c r="C2289">
        <v>1</v>
      </c>
      <c r="D2289" s="1">
        <v>41704</v>
      </c>
      <c r="E2289">
        <f t="shared" si="35"/>
        <v>638</v>
      </c>
    </row>
    <row r="2290" spans="1:5" x14ac:dyDescent="0.2">
      <c r="A2290" t="s">
        <v>38522</v>
      </c>
      <c r="B2290">
        <v>201000</v>
      </c>
      <c r="C2290">
        <v>1</v>
      </c>
      <c r="D2290" s="1">
        <v>40179</v>
      </c>
      <c r="E2290">
        <f t="shared" si="35"/>
        <v>2163</v>
      </c>
    </row>
    <row r="2291" spans="1:5" x14ac:dyDescent="0.2">
      <c r="A2291" t="s">
        <v>38524</v>
      </c>
      <c r="B2291">
        <v>19218000</v>
      </c>
      <c r="C2291">
        <v>4</v>
      </c>
      <c r="D2291" s="1">
        <v>40634</v>
      </c>
      <c r="E2291">
        <f t="shared" si="35"/>
        <v>1708</v>
      </c>
    </row>
    <row r="2292" spans="1:5" x14ac:dyDescent="0.2">
      <c r="A2292" t="s">
        <v>38535</v>
      </c>
      <c r="B2292">
        <v>2100000</v>
      </c>
      <c r="C2292">
        <v>1</v>
      </c>
      <c r="D2292" s="1">
        <v>41214</v>
      </c>
      <c r="E2292">
        <f t="shared" si="35"/>
        <v>1128</v>
      </c>
    </row>
    <row r="2293" spans="1:5" x14ac:dyDescent="0.2">
      <c r="A2293" t="s">
        <v>38542</v>
      </c>
      <c r="B2293">
        <v>500000</v>
      </c>
      <c r="C2293">
        <v>1</v>
      </c>
      <c r="D2293" s="1">
        <v>38718</v>
      </c>
      <c r="E2293">
        <f t="shared" si="35"/>
        <v>3624</v>
      </c>
    </row>
    <row r="2294" spans="1:5" x14ac:dyDescent="0.2">
      <c r="A2294" t="s">
        <v>38552</v>
      </c>
      <c r="B2294">
        <v>1000000</v>
      </c>
      <c r="C2294">
        <v>1</v>
      </c>
      <c r="D2294" s="1">
        <v>40330</v>
      </c>
      <c r="E2294">
        <f t="shared" si="35"/>
        <v>2012</v>
      </c>
    </row>
    <row r="2295" spans="1:5" x14ac:dyDescent="0.2">
      <c r="A2295" t="s">
        <v>38578</v>
      </c>
      <c r="B2295">
        <v>625000</v>
      </c>
      <c r="C2295">
        <v>1</v>
      </c>
      <c r="D2295" s="1">
        <v>41640</v>
      </c>
      <c r="E2295">
        <f t="shared" si="35"/>
        <v>702</v>
      </c>
    </row>
    <row r="2296" spans="1:5" x14ac:dyDescent="0.2">
      <c r="A2296" t="s">
        <v>38581</v>
      </c>
      <c r="B2296">
        <v>2500000</v>
      </c>
      <c r="C2296">
        <v>1</v>
      </c>
      <c r="D2296" s="1">
        <v>40961</v>
      </c>
      <c r="E2296">
        <f t="shared" si="35"/>
        <v>1381</v>
      </c>
    </row>
    <row r="2297" spans="1:5" x14ac:dyDescent="0.2">
      <c r="A2297" t="s">
        <v>38585</v>
      </c>
      <c r="B2297">
        <v>200000</v>
      </c>
      <c r="C2297">
        <v>1</v>
      </c>
      <c r="D2297" s="1">
        <v>41640</v>
      </c>
      <c r="E2297">
        <f t="shared" si="35"/>
        <v>702</v>
      </c>
    </row>
    <row r="2298" spans="1:5" x14ac:dyDescent="0.2">
      <c r="A2298" t="s">
        <v>38638</v>
      </c>
      <c r="B2298">
        <v>1770000</v>
      </c>
      <c r="C2298">
        <v>4</v>
      </c>
      <c r="D2298" s="1">
        <v>40544</v>
      </c>
      <c r="E2298">
        <f t="shared" si="35"/>
        <v>1798</v>
      </c>
    </row>
    <row r="2299" spans="1:5" x14ac:dyDescent="0.2">
      <c r="A2299" t="s">
        <v>38646</v>
      </c>
      <c r="B2299">
        <v>70000</v>
      </c>
      <c r="C2299">
        <v>2</v>
      </c>
      <c r="D2299" s="1">
        <v>40507</v>
      </c>
      <c r="E2299">
        <f t="shared" si="35"/>
        <v>1835</v>
      </c>
    </row>
    <row r="2300" spans="1:5" x14ac:dyDescent="0.2">
      <c r="A2300" t="s">
        <v>38649</v>
      </c>
      <c r="B2300">
        <v>100000</v>
      </c>
      <c r="C2300">
        <v>1</v>
      </c>
      <c r="D2300" s="1">
        <v>40787</v>
      </c>
      <c r="E2300">
        <f t="shared" si="35"/>
        <v>1555</v>
      </c>
    </row>
    <row r="2301" spans="1:5" x14ac:dyDescent="0.2">
      <c r="A2301" t="s">
        <v>38653</v>
      </c>
      <c r="B2301">
        <v>750000</v>
      </c>
      <c r="C2301">
        <v>1</v>
      </c>
      <c r="D2301" s="1">
        <v>41000</v>
      </c>
      <c r="E2301">
        <f t="shared" si="35"/>
        <v>1342</v>
      </c>
    </row>
    <row r="2302" spans="1:5" x14ac:dyDescent="0.2">
      <c r="A2302" t="s">
        <v>38657</v>
      </c>
      <c r="B2302">
        <v>92000000</v>
      </c>
      <c r="C2302">
        <v>3</v>
      </c>
      <c r="D2302" s="1">
        <v>38751</v>
      </c>
      <c r="E2302">
        <f t="shared" si="35"/>
        <v>3591</v>
      </c>
    </row>
    <row r="2303" spans="1:5" x14ac:dyDescent="0.2">
      <c r="A2303" t="s">
        <v>38680</v>
      </c>
      <c r="B2303">
        <v>10100000</v>
      </c>
      <c r="C2303">
        <v>2</v>
      </c>
      <c r="D2303" s="1">
        <v>36892</v>
      </c>
      <c r="E2303">
        <f t="shared" si="35"/>
        <v>5450</v>
      </c>
    </row>
    <row r="2304" spans="1:5" x14ac:dyDescent="0.2">
      <c r="A2304" t="s">
        <v>38686</v>
      </c>
      <c r="B2304">
        <v>2000000</v>
      </c>
      <c r="C2304">
        <v>2</v>
      </c>
      <c r="D2304" s="1">
        <v>40269</v>
      </c>
      <c r="E2304">
        <f t="shared" si="35"/>
        <v>2073</v>
      </c>
    </row>
    <row r="2305" spans="1:5" x14ac:dyDescent="0.2">
      <c r="A2305" t="s">
        <v>38690</v>
      </c>
      <c r="B2305">
        <v>39120000</v>
      </c>
      <c r="C2305">
        <v>3</v>
      </c>
      <c r="D2305" s="1">
        <v>41640</v>
      </c>
      <c r="E2305">
        <f t="shared" si="35"/>
        <v>702</v>
      </c>
    </row>
    <row r="2306" spans="1:5" x14ac:dyDescent="0.2">
      <c r="A2306" t="s">
        <v>38705</v>
      </c>
      <c r="B2306">
        <v>725000</v>
      </c>
      <c r="C2306">
        <v>2</v>
      </c>
      <c r="D2306" s="1">
        <v>41183</v>
      </c>
      <c r="E2306">
        <f t="shared" si="35"/>
        <v>1159</v>
      </c>
    </row>
    <row r="2307" spans="1:5" x14ac:dyDescent="0.2">
      <c r="A2307" t="s">
        <v>38709</v>
      </c>
      <c r="B2307">
        <v>172000</v>
      </c>
      <c r="C2307">
        <v>1</v>
      </c>
      <c r="D2307" s="1">
        <v>40909</v>
      </c>
      <c r="E2307">
        <f t="shared" ref="E2307:E2370" si="36">$H$3 - D2307</f>
        <v>1433</v>
      </c>
    </row>
    <row r="2308" spans="1:5" x14ac:dyDescent="0.2">
      <c r="A2308" t="s">
        <v>38717</v>
      </c>
      <c r="B2308">
        <v>2500000</v>
      </c>
      <c r="C2308">
        <v>1</v>
      </c>
      <c r="D2308" s="1">
        <v>40787</v>
      </c>
      <c r="E2308">
        <f t="shared" si="36"/>
        <v>1555</v>
      </c>
    </row>
    <row r="2309" spans="1:5" x14ac:dyDescent="0.2">
      <c r="A2309" t="s">
        <v>38737</v>
      </c>
      <c r="B2309">
        <v>53849535</v>
      </c>
      <c r="C2309">
        <v>3</v>
      </c>
      <c r="D2309" s="1">
        <v>36892</v>
      </c>
      <c r="E2309">
        <f t="shared" si="36"/>
        <v>5450</v>
      </c>
    </row>
    <row r="2310" spans="1:5" x14ac:dyDescent="0.2">
      <c r="A2310" t="s">
        <v>38741</v>
      </c>
      <c r="B2310">
        <v>105000000</v>
      </c>
      <c r="C2310">
        <v>5</v>
      </c>
      <c r="D2310" s="1">
        <v>39703</v>
      </c>
      <c r="E2310">
        <f t="shared" si="36"/>
        <v>2639</v>
      </c>
    </row>
    <row r="2311" spans="1:5" x14ac:dyDescent="0.2">
      <c r="A2311" t="s">
        <v>38745</v>
      </c>
      <c r="B2311">
        <v>5250000</v>
      </c>
      <c r="C2311">
        <v>1</v>
      </c>
      <c r="D2311" s="1">
        <v>41275</v>
      </c>
      <c r="E2311">
        <f t="shared" si="36"/>
        <v>1067</v>
      </c>
    </row>
    <row r="2312" spans="1:5" x14ac:dyDescent="0.2">
      <c r="A2312" t="s">
        <v>38758</v>
      </c>
      <c r="B2312">
        <v>40000</v>
      </c>
      <c r="C2312">
        <v>1</v>
      </c>
      <c r="D2312" s="1">
        <v>40725</v>
      </c>
      <c r="E2312">
        <f t="shared" si="36"/>
        <v>1617</v>
      </c>
    </row>
    <row r="2313" spans="1:5" x14ac:dyDescent="0.2">
      <c r="A2313" t="s">
        <v>38768</v>
      </c>
      <c r="B2313">
        <v>8510000</v>
      </c>
      <c r="C2313">
        <v>4</v>
      </c>
      <c r="D2313" s="1">
        <v>40909</v>
      </c>
      <c r="E2313">
        <f t="shared" si="36"/>
        <v>1433</v>
      </c>
    </row>
    <row r="2314" spans="1:5" x14ac:dyDescent="0.2">
      <c r="A2314" t="s">
        <v>38776</v>
      </c>
      <c r="B2314">
        <v>252303692</v>
      </c>
      <c r="C2314">
        <v>10</v>
      </c>
      <c r="D2314" s="1">
        <v>39083</v>
      </c>
      <c r="E2314">
        <f t="shared" si="36"/>
        <v>3259</v>
      </c>
    </row>
    <row r="2315" spans="1:5" x14ac:dyDescent="0.2">
      <c r="A2315" t="s">
        <v>38803</v>
      </c>
      <c r="B2315">
        <v>39420000</v>
      </c>
      <c r="C2315">
        <v>4</v>
      </c>
      <c r="D2315" s="1">
        <v>37987</v>
      </c>
      <c r="E2315">
        <f t="shared" si="36"/>
        <v>4355</v>
      </c>
    </row>
    <row r="2316" spans="1:5" x14ac:dyDescent="0.2">
      <c r="A2316" t="s">
        <v>38806</v>
      </c>
      <c r="B2316">
        <v>1200000</v>
      </c>
      <c r="C2316">
        <v>1</v>
      </c>
      <c r="D2316" s="1">
        <v>37987</v>
      </c>
      <c r="E2316">
        <f t="shared" si="36"/>
        <v>4355</v>
      </c>
    </row>
    <row r="2317" spans="1:5" x14ac:dyDescent="0.2">
      <c r="A2317" t="s">
        <v>38809</v>
      </c>
      <c r="B2317">
        <v>79000000</v>
      </c>
      <c r="C2317">
        <v>4</v>
      </c>
      <c r="D2317" s="1">
        <v>35431</v>
      </c>
      <c r="E2317">
        <f t="shared" si="36"/>
        <v>6911</v>
      </c>
    </row>
    <row r="2318" spans="1:5" x14ac:dyDescent="0.2">
      <c r="A2318" t="s">
        <v>38818</v>
      </c>
      <c r="B2318">
        <v>120000</v>
      </c>
      <c r="C2318">
        <v>1</v>
      </c>
      <c r="D2318" s="1">
        <v>35065</v>
      </c>
      <c r="E2318">
        <f t="shared" si="36"/>
        <v>7277</v>
      </c>
    </row>
    <row r="2319" spans="1:5" x14ac:dyDescent="0.2">
      <c r="A2319" t="s">
        <v>38821</v>
      </c>
      <c r="B2319">
        <v>665000</v>
      </c>
      <c r="C2319">
        <v>2</v>
      </c>
      <c r="D2319" s="1">
        <v>41640</v>
      </c>
      <c r="E2319">
        <f t="shared" si="36"/>
        <v>702</v>
      </c>
    </row>
    <row r="2320" spans="1:5" x14ac:dyDescent="0.2">
      <c r="A2320" t="s">
        <v>38829</v>
      </c>
      <c r="B2320">
        <v>1000000</v>
      </c>
      <c r="C2320">
        <v>2</v>
      </c>
      <c r="D2320" s="1">
        <v>41791</v>
      </c>
      <c r="E2320">
        <f t="shared" si="36"/>
        <v>551</v>
      </c>
    </row>
    <row r="2321" spans="1:5" x14ac:dyDescent="0.2">
      <c r="A2321" t="s">
        <v>38836</v>
      </c>
      <c r="B2321">
        <v>80540000</v>
      </c>
      <c r="C2321">
        <v>3</v>
      </c>
      <c r="D2321" s="1">
        <v>35431</v>
      </c>
      <c r="E2321">
        <f t="shared" si="36"/>
        <v>6911</v>
      </c>
    </row>
    <row r="2322" spans="1:5" x14ac:dyDescent="0.2">
      <c r="A2322" t="s">
        <v>38841</v>
      </c>
      <c r="B2322">
        <v>7000000</v>
      </c>
      <c r="C2322">
        <v>1</v>
      </c>
      <c r="D2322" s="1">
        <v>40179</v>
      </c>
      <c r="E2322">
        <f t="shared" si="36"/>
        <v>2163</v>
      </c>
    </row>
    <row r="2323" spans="1:5" x14ac:dyDescent="0.2">
      <c r="A2323" t="s">
        <v>38869</v>
      </c>
      <c r="B2323">
        <v>2950030</v>
      </c>
      <c r="C2323">
        <v>3</v>
      </c>
      <c r="D2323" s="1">
        <v>39722</v>
      </c>
      <c r="E2323">
        <f t="shared" si="36"/>
        <v>2620</v>
      </c>
    </row>
    <row r="2324" spans="1:5" x14ac:dyDescent="0.2">
      <c r="A2324" t="s">
        <v>38872</v>
      </c>
      <c r="B2324">
        <v>332500</v>
      </c>
      <c r="C2324">
        <v>1</v>
      </c>
      <c r="D2324" s="1">
        <v>38353</v>
      </c>
      <c r="E2324">
        <f t="shared" si="36"/>
        <v>3989</v>
      </c>
    </row>
    <row r="2325" spans="1:5" x14ac:dyDescent="0.2">
      <c r="A2325" t="s">
        <v>38875</v>
      </c>
      <c r="B2325">
        <v>5250000</v>
      </c>
      <c r="C2325">
        <v>2</v>
      </c>
      <c r="D2325" s="1">
        <v>40544</v>
      </c>
      <c r="E2325">
        <f t="shared" si="36"/>
        <v>1798</v>
      </c>
    </row>
    <row r="2326" spans="1:5" x14ac:dyDescent="0.2">
      <c r="A2326" t="s">
        <v>38895</v>
      </c>
      <c r="B2326">
        <v>28170695</v>
      </c>
      <c r="C2326">
        <v>2</v>
      </c>
      <c r="D2326" s="1">
        <v>37987</v>
      </c>
      <c r="E2326">
        <f t="shared" si="36"/>
        <v>4355</v>
      </c>
    </row>
    <row r="2327" spans="1:5" x14ac:dyDescent="0.2">
      <c r="A2327" t="s">
        <v>38899</v>
      </c>
      <c r="B2327">
        <v>265000</v>
      </c>
      <c r="C2327">
        <v>1</v>
      </c>
      <c r="D2327" s="1">
        <v>36526</v>
      </c>
      <c r="E2327">
        <f t="shared" si="36"/>
        <v>5816</v>
      </c>
    </row>
    <row r="2328" spans="1:5" x14ac:dyDescent="0.2">
      <c r="A2328" t="s">
        <v>38903</v>
      </c>
      <c r="B2328">
        <v>1265000</v>
      </c>
      <c r="C2328">
        <v>1</v>
      </c>
      <c r="D2328" s="1">
        <v>41640</v>
      </c>
      <c r="E2328">
        <f t="shared" si="36"/>
        <v>702</v>
      </c>
    </row>
    <row r="2329" spans="1:5" x14ac:dyDescent="0.2">
      <c r="A2329" t="s">
        <v>38920</v>
      </c>
      <c r="B2329">
        <v>1960673</v>
      </c>
      <c r="C2329">
        <v>3</v>
      </c>
      <c r="D2329" s="1">
        <v>38718</v>
      </c>
      <c r="E2329">
        <f t="shared" si="36"/>
        <v>3624</v>
      </c>
    </row>
    <row r="2330" spans="1:5" x14ac:dyDescent="0.2">
      <c r="A2330" t="s">
        <v>38923</v>
      </c>
      <c r="B2330">
        <v>1000000</v>
      </c>
      <c r="C2330">
        <v>1</v>
      </c>
      <c r="D2330" s="1">
        <v>39203</v>
      </c>
      <c r="E2330">
        <f t="shared" si="36"/>
        <v>3139</v>
      </c>
    </row>
    <row r="2331" spans="1:5" x14ac:dyDescent="0.2">
      <c r="A2331" t="s">
        <v>38934</v>
      </c>
      <c r="B2331">
        <v>100000</v>
      </c>
      <c r="C2331">
        <v>1</v>
      </c>
      <c r="D2331" s="1">
        <v>39814</v>
      </c>
      <c r="E2331">
        <f t="shared" si="36"/>
        <v>2528</v>
      </c>
    </row>
    <row r="2332" spans="1:5" x14ac:dyDescent="0.2">
      <c r="A2332" t="s">
        <v>38946</v>
      </c>
      <c r="B2332">
        <v>7600000</v>
      </c>
      <c r="C2332">
        <v>5</v>
      </c>
      <c r="D2332" s="1">
        <v>40725</v>
      </c>
      <c r="E2332">
        <f t="shared" si="36"/>
        <v>1617</v>
      </c>
    </row>
    <row r="2333" spans="1:5" x14ac:dyDescent="0.2">
      <c r="A2333" t="s">
        <v>38949</v>
      </c>
      <c r="B2333">
        <v>1200000</v>
      </c>
      <c r="C2333">
        <v>1</v>
      </c>
      <c r="D2333" s="1">
        <v>42186</v>
      </c>
      <c r="E2333">
        <f t="shared" si="36"/>
        <v>156</v>
      </c>
    </row>
    <row r="2334" spans="1:5" x14ac:dyDescent="0.2">
      <c r="A2334" t="s">
        <v>38964</v>
      </c>
      <c r="B2334">
        <v>360000</v>
      </c>
      <c r="C2334">
        <v>1</v>
      </c>
      <c r="D2334" s="1">
        <v>37622</v>
      </c>
      <c r="E2334">
        <f t="shared" si="36"/>
        <v>4720</v>
      </c>
    </row>
    <row r="2335" spans="1:5" x14ac:dyDescent="0.2">
      <c r="A2335" t="s">
        <v>38973</v>
      </c>
      <c r="B2335">
        <v>150000</v>
      </c>
      <c r="C2335">
        <v>1</v>
      </c>
      <c r="D2335" s="1">
        <v>41456</v>
      </c>
      <c r="E2335">
        <f t="shared" si="36"/>
        <v>886</v>
      </c>
    </row>
    <row r="2336" spans="1:5" x14ac:dyDescent="0.2">
      <c r="A2336" t="s">
        <v>38991</v>
      </c>
      <c r="B2336">
        <v>500000</v>
      </c>
      <c r="C2336">
        <v>1</v>
      </c>
      <c r="D2336" s="1">
        <v>38718</v>
      </c>
      <c r="E2336">
        <f t="shared" si="36"/>
        <v>3624</v>
      </c>
    </row>
    <row r="2337" spans="1:5" x14ac:dyDescent="0.2">
      <c r="A2337" t="s">
        <v>38995</v>
      </c>
      <c r="B2337">
        <v>3500</v>
      </c>
      <c r="C2337">
        <v>1</v>
      </c>
      <c r="D2337" s="1">
        <v>40817</v>
      </c>
      <c r="E2337">
        <f t="shared" si="36"/>
        <v>1525</v>
      </c>
    </row>
    <row r="2338" spans="1:5" x14ac:dyDescent="0.2">
      <c r="A2338" t="s">
        <v>38998</v>
      </c>
      <c r="B2338">
        <v>10000</v>
      </c>
      <c r="C2338">
        <v>1</v>
      </c>
      <c r="D2338" s="1">
        <v>41530</v>
      </c>
      <c r="E2338">
        <f t="shared" si="36"/>
        <v>812</v>
      </c>
    </row>
    <row r="2339" spans="1:5" x14ac:dyDescent="0.2">
      <c r="A2339" t="s">
        <v>39002</v>
      </c>
      <c r="B2339">
        <v>7000000</v>
      </c>
      <c r="C2339">
        <v>2</v>
      </c>
      <c r="D2339" s="1">
        <v>40179</v>
      </c>
      <c r="E2339">
        <f t="shared" si="36"/>
        <v>2163</v>
      </c>
    </row>
    <row r="2340" spans="1:5" x14ac:dyDescent="0.2">
      <c r="A2340" t="s">
        <v>39016</v>
      </c>
      <c r="B2340">
        <v>21250000</v>
      </c>
      <c r="C2340">
        <v>1</v>
      </c>
      <c r="D2340" s="1">
        <v>33239</v>
      </c>
      <c r="E2340">
        <f t="shared" si="36"/>
        <v>9103</v>
      </c>
    </row>
    <row r="2341" spans="1:5" x14ac:dyDescent="0.2">
      <c r="A2341" t="s">
        <v>39023</v>
      </c>
      <c r="B2341">
        <v>560000</v>
      </c>
      <c r="C2341">
        <v>3</v>
      </c>
      <c r="D2341" s="1">
        <v>40179</v>
      </c>
      <c r="E2341">
        <f t="shared" si="36"/>
        <v>2163</v>
      </c>
    </row>
    <row r="2342" spans="1:5" x14ac:dyDescent="0.2">
      <c r="A2342" t="s">
        <v>39026</v>
      </c>
      <c r="B2342">
        <v>1240000</v>
      </c>
      <c r="C2342">
        <v>2</v>
      </c>
      <c r="D2342" s="1">
        <v>41426</v>
      </c>
      <c r="E2342">
        <f t="shared" si="36"/>
        <v>916</v>
      </c>
    </row>
    <row r="2343" spans="1:5" x14ac:dyDescent="0.2">
      <c r="A2343" t="s">
        <v>39041</v>
      </c>
      <c r="B2343">
        <v>9100000</v>
      </c>
      <c r="C2343">
        <v>1</v>
      </c>
      <c r="D2343" s="1">
        <v>41487</v>
      </c>
      <c r="E2343">
        <f t="shared" si="36"/>
        <v>855</v>
      </c>
    </row>
    <row r="2344" spans="1:5" x14ac:dyDescent="0.2">
      <c r="A2344" t="s">
        <v>39045</v>
      </c>
      <c r="B2344">
        <v>155000</v>
      </c>
      <c r="C2344">
        <v>1</v>
      </c>
      <c r="D2344" s="1">
        <v>41487</v>
      </c>
      <c r="E2344">
        <f t="shared" si="36"/>
        <v>855</v>
      </c>
    </row>
    <row r="2345" spans="1:5" x14ac:dyDescent="0.2">
      <c r="A2345" t="s">
        <v>39052</v>
      </c>
      <c r="B2345">
        <v>22487000</v>
      </c>
      <c r="C2345">
        <v>3</v>
      </c>
      <c r="D2345" s="1">
        <v>38718</v>
      </c>
      <c r="E2345">
        <f t="shared" si="36"/>
        <v>3624</v>
      </c>
    </row>
    <row r="2346" spans="1:5" x14ac:dyDescent="0.2">
      <c r="A2346" t="s">
        <v>39067</v>
      </c>
      <c r="B2346">
        <v>19000000</v>
      </c>
      <c r="C2346">
        <v>1</v>
      </c>
      <c r="D2346" s="1">
        <v>41275</v>
      </c>
      <c r="E2346">
        <f t="shared" si="36"/>
        <v>1067</v>
      </c>
    </row>
    <row r="2347" spans="1:5" x14ac:dyDescent="0.2">
      <c r="A2347" t="s">
        <v>39076</v>
      </c>
      <c r="B2347">
        <v>1500000</v>
      </c>
      <c r="C2347">
        <v>1</v>
      </c>
      <c r="D2347" s="1">
        <v>40179</v>
      </c>
      <c r="E2347">
        <f t="shared" si="36"/>
        <v>2163</v>
      </c>
    </row>
    <row r="2348" spans="1:5" x14ac:dyDescent="0.2">
      <c r="A2348" t="s">
        <v>39088</v>
      </c>
      <c r="B2348">
        <v>750000</v>
      </c>
      <c r="C2348">
        <v>1</v>
      </c>
      <c r="D2348" s="1">
        <v>40179</v>
      </c>
      <c r="E2348">
        <f t="shared" si="36"/>
        <v>2163</v>
      </c>
    </row>
    <row r="2349" spans="1:5" x14ac:dyDescent="0.2">
      <c r="A2349" t="s">
        <v>39092</v>
      </c>
      <c r="B2349">
        <v>11750000</v>
      </c>
      <c r="C2349">
        <v>3</v>
      </c>
      <c r="D2349" s="1">
        <v>41275</v>
      </c>
      <c r="E2349">
        <f t="shared" si="36"/>
        <v>1067</v>
      </c>
    </row>
    <row r="2350" spans="1:5" x14ac:dyDescent="0.2">
      <c r="A2350" t="s">
        <v>39099</v>
      </c>
      <c r="B2350">
        <v>256400000</v>
      </c>
      <c r="C2350">
        <v>7</v>
      </c>
      <c r="D2350" s="1">
        <v>37257</v>
      </c>
      <c r="E2350">
        <f t="shared" si="36"/>
        <v>5085</v>
      </c>
    </row>
    <row r="2351" spans="1:5" x14ac:dyDescent="0.2">
      <c r="A2351" t="s">
        <v>39102</v>
      </c>
      <c r="B2351">
        <v>3599809</v>
      </c>
      <c r="C2351">
        <v>6</v>
      </c>
      <c r="D2351" s="1">
        <v>37987</v>
      </c>
      <c r="E2351">
        <f t="shared" si="36"/>
        <v>4355</v>
      </c>
    </row>
    <row r="2352" spans="1:5" x14ac:dyDescent="0.2">
      <c r="A2352" t="s">
        <v>39191</v>
      </c>
      <c r="B2352">
        <v>2556850</v>
      </c>
      <c r="C2352">
        <v>4</v>
      </c>
      <c r="D2352" s="1">
        <v>38718</v>
      </c>
      <c r="E2352">
        <f t="shared" si="36"/>
        <v>3624</v>
      </c>
    </row>
    <row r="2353" spans="1:5" x14ac:dyDescent="0.2">
      <c r="A2353" t="s">
        <v>39194</v>
      </c>
      <c r="B2353">
        <v>1367369</v>
      </c>
      <c r="C2353">
        <v>2</v>
      </c>
      <c r="D2353" s="1">
        <v>33970</v>
      </c>
      <c r="E2353">
        <f t="shared" si="36"/>
        <v>8372</v>
      </c>
    </row>
    <row r="2354" spans="1:5" x14ac:dyDescent="0.2">
      <c r="A2354" t="s">
        <v>39245</v>
      </c>
      <c r="B2354">
        <v>3500000</v>
      </c>
      <c r="C2354">
        <v>1</v>
      </c>
      <c r="D2354" s="1">
        <v>37622</v>
      </c>
      <c r="E2354">
        <f t="shared" si="36"/>
        <v>4720</v>
      </c>
    </row>
    <row r="2355" spans="1:5" x14ac:dyDescent="0.2">
      <c r="A2355" t="s">
        <v>39248</v>
      </c>
      <c r="B2355">
        <v>4902818</v>
      </c>
      <c r="C2355">
        <v>1</v>
      </c>
      <c r="D2355" s="1">
        <v>40179</v>
      </c>
      <c r="E2355">
        <f t="shared" si="36"/>
        <v>2163</v>
      </c>
    </row>
    <row r="2356" spans="1:5" x14ac:dyDescent="0.2">
      <c r="A2356" t="s">
        <v>39265</v>
      </c>
      <c r="B2356">
        <v>750000</v>
      </c>
      <c r="C2356">
        <v>1</v>
      </c>
      <c r="D2356" s="1">
        <v>41536</v>
      </c>
      <c r="E2356">
        <f t="shared" si="36"/>
        <v>806</v>
      </c>
    </row>
    <row r="2357" spans="1:5" x14ac:dyDescent="0.2">
      <c r="A2357" t="s">
        <v>39284</v>
      </c>
      <c r="B2357">
        <v>16000000</v>
      </c>
      <c r="C2357">
        <v>2</v>
      </c>
      <c r="D2357" s="1">
        <v>39083</v>
      </c>
      <c r="E2357">
        <f t="shared" si="36"/>
        <v>3259</v>
      </c>
    </row>
    <row r="2358" spans="1:5" x14ac:dyDescent="0.2">
      <c r="A2358" t="s">
        <v>39287</v>
      </c>
      <c r="B2358">
        <v>13000000</v>
      </c>
      <c r="C2358">
        <v>1</v>
      </c>
      <c r="D2358" s="1">
        <v>36526</v>
      </c>
      <c r="E2358">
        <f t="shared" si="36"/>
        <v>5816</v>
      </c>
    </row>
    <row r="2359" spans="1:5" x14ac:dyDescent="0.2">
      <c r="A2359" t="s">
        <v>39299</v>
      </c>
      <c r="B2359">
        <v>1100000</v>
      </c>
      <c r="C2359">
        <v>2</v>
      </c>
      <c r="D2359" s="1">
        <v>40179</v>
      </c>
      <c r="E2359">
        <f t="shared" si="36"/>
        <v>2163</v>
      </c>
    </row>
    <row r="2360" spans="1:5" x14ac:dyDescent="0.2">
      <c r="A2360" t="s">
        <v>39307</v>
      </c>
      <c r="B2360">
        <v>1000000</v>
      </c>
      <c r="C2360">
        <v>1</v>
      </c>
      <c r="D2360" s="1">
        <v>41856</v>
      </c>
      <c r="E2360">
        <f t="shared" si="36"/>
        <v>486</v>
      </c>
    </row>
    <row r="2361" spans="1:5" x14ac:dyDescent="0.2">
      <c r="A2361" t="s">
        <v>39317</v>
      </c>
      <c r="B2361">
        <v>32450000</v>
      </c>
      <c r="C2361">
        <v>4</v>
      </c>
      <c r="D2361" s="1">
        <v>40544</v>
      </c>
      <c r="E2361">
        <f t="shared" si="36"/>
        <v>1798</v>
      </c>
    </row>
    <row r="2362" spans="1:5" x14ac:dyDescent="0.2">
      <c r="A2362" t="s">
        <v>39321</v>
      </c>
      <c r="B2362">
        <v>300000</v>
      </c>
      <c r="C2362">
        <v>1</v>
      </c>
      <c r="D2362" s="1">
        <v>23377</v>
      </c>
      <c r="E2362">
        <f t="shared" si="36"/>
        <v>18965</v>
      </c>
    </row>
    <row r="2363" spans="1:5" x14ac:dyDescent="0.2">
      <c r="A2363" t="s">
        <v>39325</v>
      </c>
      <c r="B2363">
        <v>21000000</v>
      </c>
      <c r="C2363">
        <v>2</v>
      </c>
      <c r="D2363" s="1">
        <v>37257</v>
      </c>
      <c r="E2363">
        <f t="shared" si="36"/>
        <v>5085</v>
      </c>
    </row>
    <row r="2364" spans="1:5" x14ac:dyDescent="0.2">
      <c r="A2364" t="s">
        <v>39328</v>
      </c>
      <c r="B2364">
        <v>2727384</v>
      </c>
      <c r="C2364">
        <v>2</v>
      </c>
      <c r="D2364" s="1">
        <v>41426</v>
      </c>
      <c r="E2364">
        <f t="shared" si="36"/>
        <v>916</v>
      </c>
    </row>
    <row r="2365" spans="1:5" x14ac:dyDescent="0.2">
      <c r="A2365" t="s">
        <v>39332</v>
      </c>
      <c r="B2365">
        <v>750000000</v>
      </c>
      <c r="C2365">
        <v>1</v>
      </c>
      <c r="D2365" s="1">
        <v>38353</v>
      </c>
      <c r="E2365">
        <f t="shared" si="36"/>
        <v>3989</v>
      </c>
    </row>
    <row r="2366" spans="1:5" x14ac:dyDescent="0.2">
      <c r="A2366" t="s">
        <v>39336</v>
      </c>
      <c r="B2366">
        <v>8592310</v>
      </c>
      <c r="C2366">
        <v>3</v>
      </c>
      <c r="D2366" s="1">
        <v>40909</v>
      </c>
      <c r="E2366">
        <f t="shared" si="36"/>
        <v>1433</v>
      </c>
    </row>
    <row r="2367" spans="1:5" x14ac:dyDescent="0.2">
      <c r="A2367" t="s">
        <v>39340</v>
      </c>
      <c r="B2367">
        <v>14000000</v>
      </c>
      <c r="C2367">
        <v>1</v>
      </c>
      <c r="D2367" s="1">
        <v>37257</v>
      </c>
      <c r="E2367">
        <f t="shared" si="36"/>
        <v>5085</v>
      </c>
    </row>
    <row r="2368" spans="1:5" x14ac:dyDescent="0.2">
      <c r="A2368" t="s">
        <v>39343</v>
      </c>
      <c r="B2368">
        <v>25000</v>
      </c>
      <c r="C2368">
        <v>1</v>
      </c>
      <c r="D2368" s="1">
        <v>39692</v>
      </c>
      <c r="E2368">
        <f t="shared" si="36"/>
        <v>2650</v>
      </c>
    </row>
    <row r="2369" spans="1:5" x14ac:dyDescent="0.2">
      <c r="A2369" t="s">
        <v>39360</v>
      </c>
      <c r="B2369">
        <v>250000</v>
      </c>
      <c r="C2369">
        <v>1</v>
      </c>
      <c r="D2369" s="1">
        <v>40725</v>
      </c>
      <c r="E2369">
        <f t="shared" si="36"/>
        <v>1617</v>
      </c>
    </row>
    <row r="2370" spans="1:5" x14ac:dyDescent="0.2">
      <c r="A2370" t="s">
        <v>39364</v>
      </c>
      <c r="B2370">
        <v>99800000</v>
      </c>
      <c r="C2370">
        <v>8</v>
      </c>
      <c r="D2370" s="1">
        <v>37135</v>
      </c>
      <c r="E2370">
        <f t="shared" si="36"/>
        <v>5207</v>
      </c>
    </row>
    <row r="2371" spans="1:5" x14ac:dyDescent="0.2">
      <c r="A2371" t="s">
        <v>39374</v>
      </c>
      <c r="B2371">
        <v>2565000</v>
      </c>
      <c r="C2371">
        <v>2</v>
      </c>
      <c r="D2371" s="1">
        <v>40065</v>
      </c>
      <c r="E2371">
        <f t="shared" ref="E2371:E2434" si="37">$H$3 - D2371</f>
        <v>2277</v>
      </c>
    </row>
    <row r="2372" spans="1:5" x14ac:dyDescent="0.2">
      <c r="A2372" t="s">
        <v>39380</v>
      </c>
      <c r="B2372">
        <v>1000000</v>
      </c>
      <c r="C2372">
        <v>1</v>
      </c>
      <c r="D2372" s="1">
        <v>41275</v>
      </c>
      <c r="E2372">
        <f t="shared" si="37"/>
        <v>1067</v>
      </c>
    </row>
    <row r="2373" spans="1:5" x14ac:dyDescent="0.2">
      <c r="A2373" t="s">
        <v>39407</v>
      </c>
      <c r="B2373">
        <v>15000</v>
      </c>
      <c r="C2373">
        <v>1</v>
      </c>
      <c r="D2373" s="1">
        <v>40607</v>
      </c>
      <c r="E2373">
        <f t="shared" si="37"/>
        <v>1735</v>
      </c>
    </row>
    <row r="2374" spans="1:5" x14ac:dyDescent="0.2">
      <c r="A2374" t="s">
        <v>39415</v>
      </c>
      <c r="B2374">
        <v>4500000</v>
      </c>
      <c r="C2374">
        <v>1</v>
      </c>
      <c r="D2374" s="1">
        <v>40664</v>
      </c>
      <c r="E2374">
        <f t="shared" si="37"/>
        <v>1678</v>
      </c>
    </row>
    <row r="2375" spans="1:5" x14ac:dyDescent="0.2">
      <c r="A2375" t="s">
        <v>39419</v>
      </c>
      <c r="B2375">
        <v>25500000</v>
      </c>
      <c r="C2375">
        <v>3</v>
      </c>
      <c r="D2375" s="1">
        <v>39448</v>
      </c>
      <c r="E2375">
        <f t="shared" si="37"/>
        <v>2894</v>
      </c>
    </row>
    <row r="2376" spans="1:5" x14ac:dyDescent="0.2">
      <c r="A2376" t="s">
        <v>39423</v>
      </c>
      <c r="B2376">
        <v>100000</v>
      </c>
      <c r="C2376">
        <v>1</v>
      </c>
      <c r="D2376" s="1">
        <v>40563</v>
      </c>
      <c r="E2376">
        <f t="shared" si="37"/>
        <v>1779</v>
      </c>
    </row>
    <row r="2377" spans="1:5" x14ac:dyDescent="0.2">
      <c r="A2377" t="s">
        <v>39431</v>
      </c>
      <c r="B2377">
        <v>5727499</v>
      </c>
      <c r="C2377">
        <v>3</v>
      </c>
      <c r="D2377" s="1">
        <v>41183</v>
      </c>
      <c r="E2377">
        <f t="shared" si="37"/>
        <v>1159</v>
      </c>
    </row>
    <row r="2378" spans="1:5" x14ac:dyDescent="0.2">
      <c r="A2378" t="s">
        <v>39435</v>
      </c>
      <c r="B2378">
        <v>4473279</v>
      </c>
      <c r="C2378">
        <v>2</v>
      </c>
      <c r="D2378" s="1">
        <v>40179</v>
      </c>
      <c r="E2378">
        <f t="shared" si="37"/>
        <v>2163</v>
      </c>
    </row>
    <row r="2379" spans="1:5" x14ac:dyDescent="0.2">
      <c r="A2379" t="s">
        <v>39454</v>
      </c>
      <c r="B2379">
        <v>300000</v>
      </c>
      <c r="C2379">
        <v>1</v>
      </c>
      <c r="D2379" s="1">
        <v>41298</v>
      </c>
      <c r="E2379">
        <f t="shared" si="37"/>
        <v>1044</v>
      </c>
    </row>
    <row r="2380" spans="1:5" x14ac:dyDescent="0.2">
      <c r="A2380" t="s">
        <v>39457</v>
      </c>
      <c r="B2380">
        <v>3960035</v>
      </c>
      <c r="C2380">
        <v>6</v>
      </c>
      <c r="D2380" s="1">
        <v>40756</v>
      </c>
      <c r="E2380">
        <f t="shared" si="37"/>
        <v>1586</v>
      </c>
    </row>
    <row r="2381" spans="1:5" x14ac:dyDescent="0.2">
      <c r="A2381" t="s">
        <v>39461</v>
      </c>
      <c r="B2381">
        <v>165000</v>
      </c>
      <c r="C2381">
        <v>1</v>
      </c>
      <c r="D2381" s="1">
        <v>40544</v>
      </c>
      <c r="E2381">
        <f t="shared" si="37"/>
        <v>1798</v>
      </c>
    </row>
    <row r="2382" spans="1:5" x14ac:dyDescent="0.2">
      <c r="A2382" t="s">
        <v>39471</v>
      </c>
      <c r="B2382">
        <v>373750</v>
      </c>
      <c r="C2382">
        <v>2</v>
      </c>
      <c r="D2382" s="1">
        <v>38991</v>
      </c>
      <c r="E2382">
        <f t="shared" si="37"/>
        <v>3351</v>
      </c>
    </row>
    <row r="2383" spans="1:5" x14ac:dyDescent="0.2">
      <c r="A2383" t="s">
        <v>39474</v>
      </c>
      <c r="B2383">
        <v>100000</v>
      </c>
      <c r="C2383">
        <v>1</v>
      </c>
      <c r="D2383" s="1">
        <v>41275</v>
      </c>
      <c r="E2383">
        <f t="shared" si="37"/>
        <v>1067</v>
      </c>
    </row>
    <row r="2384" spans="1:5" x14ac:dyDescent="0.2">
      <c r="A2384" t="s">
        <v>39485</v>
      </c>
      <c r="B2384">
        <v>1000</v>
      </c>
      <c r="C2384">
        <v>1</v>
      </c>
      <c r="D2384" s="1">
        <v>41653</v>
      </c>
      <c r="E2384">
        <f t="shared" si="37"/>
        <v>689</v>
      </c>
    </row>
    <row r="2385" spans="1:5" hidden="1" x14ac:dyDescent="0.2">
      <c r="A2385" t="s">
        <v>39488</v>
      </c>
      <c r="B2385">
        <v>213094</v>
      </c>
      <c r="C2385">
        <v>1</v>
      </c>
      <c r="D2385" t="s">
        <v>39490</v>
      </c>
      <c r="E2385" t="e">
        <f t="shared" si="37"/>
        <v>#VALUE!</v>
      </c>
    </row>
    <row r="2386" spans="1:5" x14ac:dyDescent="0.2">
      <c r="A2386" t="s">
        <v>39492</v>
      </c>
      <c r="B2386">
        <v>974709</v>
      </c>
      <c r="C2386">
        <v>2</v>
      </c>
      <c r="D2386" s="1">
        <v>36161</v>
      </c>
      <c r="E2386">
        <f t="shared" si="37"/>
        <v>6181</v>
      </c>
    </row>
    <row r="2387" spans="1:5" x14ac:dyDescent="0.2">
      <c r="A2387" t="s">
        <v>39499</v>
      </c>
      <c r="B2387">
        <v>100000</v>
      </c>
      <c r="C2387">
        <v>1</v>
      </c>
      <c r="D2387" s="1">
        <v>38961</v>
      </c>
      <c r="E2387">
        <f t="shared" si="37"/>
        <v>3381</v>
      </c>
    </row>
    <row r="2388" spans="1:5" x14ac:dyDescent="0.2">
      <c r="A2388" t="s">
        <v>39506</v>
      </c>
      <c r="B2388">
        <v>19700000</v>
      </c>
      <c r="C2388">
        <v>1</v>
      </c>
      <c r="D2388" s="1">
        <v>35796</v>
      </c>
      <c r="E2388">
        <f t="shared" si="37"/>
        <v>6546</v>
      </c>
    </row>
    <row r="2389" spans="1:5" x14ac:dyDescent="0.2">
      <c r="A2389" t="s">
        <v>39515</v>
      </c>
      <c r="B2389">
        <v>16124996</v>
      </c>
      <c r="C2389">
        <v>5</v>
      </c>
      <c r="D2389" s="1">
        <v>36161</v>
      </c>
      <c r="E2389">
        <f t="shared" si="37"/>
        <v>6181</v>
      </c>
    </row>
    <row r="2390" spans="1:5" x14ac:dyDescent="0.2">
      <c r="A2390" t="s">
        <v>39528</v>
      </c>
      <c r="B2390">
        <v>9700000</v>
      </c>
      <c r="C2390">
        <v>2</v>
      </c>
      <c r="D2390" s="1">
        <v>40179</v>
      </c>
      <c r="E2390">
        <f t="shared" si="37"/>
        <v>2163</v>
      </c>
    </row>
    <row r="2391" spans="1:5" x14ac:dyDescent="0.2">
      <c r="A2391" t="s">
        <v>39537</v>
      </c>
      <c r="B2391">
        <v>142200000</v>
      </c>
      <c r="C2391">
        <v>6</v>
      </c>
      <c r="D2391" s="1">
        <v>40683</v>
      </c>
      <c r="E2391">
        <f t="shared" si="37"/>
        <v>1659</v>
      </c>
    </row>
    <row r="2392" spans="1:5" x14ac:dyDescent="0.2">
      <c r="A2392" t="s">
        <v>39541</v>
      </c>
      <c r="B2392">
        <v>120000000</v>
      </c>
      <c r="C2392">
        <v>3</v>
      </c>
      <c r="D2392" s="1">
        <v>39083</v>
      </c>
      <c r="E2392">
        <f t="shared" si="37"/>
        <v>3259</v>
      </c>
    </row>
    <row r="2393" spans="1:5" x14ac:dyDescent="0.2">
      <c r="A2393" t="s">
        <v>39551</v>
      </c>
      <c r="B2393">
        <v>21639640</v>
      </c>
      <c r="C2393">
        <v>6</v>
      </c>
      <c r="D2393" s="1">
        <v>38961</v>
      </c>
      <c r="E2393">
        <f t="shared" si="37"/>
        <v>3381</v>
      </c>
    </row>
    <row r="2394" spans="1:5" x14ac:dyDescent="0.2">
      <c r="A2394" t="s">
        <v>39554</v>
      </c>
      <c r="B2394">
        <v>5520000</v>
      </c>
      <c r="C2394">
        <v>1</v>
      </c>
      <c r="D2394" s="1">
        <v>36892</v>
      </c>
      <c r="E2394">
        <f t="shared" si="37"/>
        <v>5450</v>
      </c>
    </row>
    <row r="2395" spans="1:5" x14ac:dyDescent="0.2">
      <c r="A2395" t="s">
        <v>39568</v>
      </c>
      <c r="B2395">
        <v>34900000</v>
      </c>
      <c r="C2395">
        <v>4</v>
      </c>
      <c r="D2395" s="1">
        <v>37987</v>
      </c>
      <c r="E2395">
        <f t="shared" si="37"/>
        <v>4355</v>
      </c>
    </row>
    <row r="2396" spans="1:5" x14ac:dyDescent="0.2">
      <c r="A2396" t="s">
        <v>39578</v>
      </c>
      <c r="B2396">
        <v>1200000</v>
      </c>
      <c r="C2396">
        <v>2</v>
      </c>
      <c r="D2396" s="1">
        <v>41000</v>
      </c>
      <c r="E2396">
        <f t="shared" si="37"/>
        <v>1342</v>
      </c>
    </row>
    <row r="2397" spans="1:5" x14ac:dyDescent="0.2">
      <c r="A2397" t="s">
        <v>39591</v>
      </c>
      <c r="B2397">
        <v>10000</v>
      </c>
      <c r="C2397">
        <v>1</v>
      </c>
      <c r="D2397" s="1">
        <v>39573</v>
      </c>
      <c r="E2397">
        <f t="shared" si="37"/>
        <v>2769</v>
      </c>
    </row>
    <row r="2398" spans="1:5" x14ac:dyDescent="0.2">
      <c r="A2398" t="s">
        <v>39594</v>
      </c>
      <c r="B2398">
        <v>700000</v>
      </c>
      <c r="C2398">
        <v>1</v>
      </c>
      <c r="D2398" s="1">
        <v>38353</v>
      </c>
      <c r="E2398">
        <f t="shared" si="37"/>
        <v>3989</v>
      </c>
    </row>
    <row r="2399" spans="1:5" x14ac:dyDescent="0.2">
      <c r="A2399" t="s">
        <v>39598</v>
      </c>
      <c r="B2399">
        <v>6000000</v>
      </c>
      <c r="C2399">
        <v>1</v>
      </c>
      <c r="D2399" s="1">
        <v>40179</v>
      </c>
      <c r="E2399">
        <f t="shared" si="37"/>
        <v>2163</v>
      </c>
    </row>
    <row r="2400" spans="1:5" x14ac:dyDescent="0.2">
      <c r="A2400" t="s">
        <v>39602</v>
      </c>
      <c r="B2400">
        <v>1583150</v>
      </c>
      <c r="C2400">
        <v>2</v>
      </c>
      <c r="D2400" s="1">
        <v>39083</v>
      </c>
      <c r="E2400">
        <f t="shared" si="37"/>
        <v>3259</v>
      </c>
    </row>
    <row r="2401" spans="1:5" x14ac:dyDescent="0.2">
      <c r="A2401" t="s">
        <v>39605</v>
      </c>
      <c r="B2401">
        <v>40000</v>
      </c>
      <c r="C2401">
        <v>1</v>
      </c>
      <c r="D2401" s="1">
        <v>39814</v>
      </c>
      <c r="E2401">
        <f t="shared" si="37"/>
        <v>2528</v>
      </c>
    </row>
    <row r="2402" spans="1:5" x14ac:dyDescent="0.2">
      <c r="A2402" t="s">
        <v>39609</v>
      </c>
      <c r="B2402">
        <v>4000000</v>
      </c>
      <c r="C2402">
        <v>2</v>
      </c>
      <c r="D2402" s="1">
        <v>40544</v>
      </c>
      <c r="E2402">
        <f t="shared" si="37"/>
        <v>1798</v>
      </c>
    </row>
    <row r="2403" spans="1:5" x14ac:dyDescent="0.2">
      <c r="A2403" t="s">
        <v>39617</v>
      </c>
      <c r="B2403">
        <v>225000</v>
      </c>
      <c r="C2403">
        <v>1</v>
      </c>
      <c r="D2403" s="1">
        <v>40299</v>
      </c>
      <c r="E2403">
        <f t="shared" si="37"/>
        <v>2043</v>
      </c>
    </row>
    <row r="2404" spans="1:5" x14ac:dyDescent="0.2">
      <c r="A2404" t="s">
        <v>39650</v>
      </c>
      <c r="B2404">
        <v>17500000</v>
      </c>
      <c r="C2404">
        <v>2</v>
      </c>
      <c r="D2404" s="1">
        <v>38353</v>
      </c>
      <c r="E2404">
        <f t="shared" si="37"/>
        <v>3989</v>
      </c>
    </row>
    <row r="2405" spans="1:5" x14ac:dyDescent="0.2">
      <c r="A2405" t="s">
        <v>39693</v>
      </c>
      <c r="B2405">
        <v>12719997</v>
      </c>
      <c r="C2405">
        <v>5</v>
      </c>
      <c r="D2405" s="1">
        <v>40695</v>
      </c>
      <c r="E2405">
        <f t="shared" si="37"/>
        <v>1647</v>
      </c>
    </row>
    <row r="2406" spans="1:5" x14ac:dyDescent="0.2">
      <c r="A2406" t="s">
        <v>39697</v>
      </c>
      <c r="B2406">
        <v>4500000</v>
      </c>
      <c r="C2406">
        <v>1</v>
      </c>
      <c r="D2406" s="1">
        <v>36161</v>
      </c>
      <c r="E2406">
        <f t="shared" si="37"/>
        <v>6181</v>
      </c>
    </row>
    <row r="2407" spans="1:5" x14ac:dyDescent="0.2">
      <c r="A2407" t="s">
        <v>39714</v>
      </c>
      <c r="B2407">
        <v>49250003</v>
      </c>
      <c r="C2407">
        <v>6</v>
      </c>
      <c r="D2407" s="1">
        <v>39083</v>
      </c>
      <c r="E2407">
        <f t="shared" si="37"/>
        <v>3259</v>
      </c>
    </row>
    <row r="2408" spans="1:5" x14ac:dyDescent="0.2">
      <c r="A2408" t="s">
        <v>39741</v>
      </c>
      <c r="B2408">
        <v>17400000</v>
      </c>
      <c r="C2408">
        <v>1</v>
      </c>
      <c r="D2408" s="1">
        <v>35065</v>
      </c>
      <c r="E2408">
        <f t="shared" si="37"/>
        <v>7277</v>
      </c>
    </row>
    <row r="2409" spans="1:5" x14ac:dyDescent="0.2">
      <c r="A2409" t="s">
        <v>39743</v>
      </c>
      <c r="B2409">
        <v>9000000</v>
      </c>
      <c r="C2409">
        <v>5</v>
      </c>
      <c r="D2409" s="1">
        <v>40909</v>
      </c>
      <c r="E2409">
        <f t="shared" si="37"/>
        <v>1433</v>
      </c>
    </row>
    <row r="2410" spans="1:5" x14ac:dyDescent="0.2">
      <c r="A2410" t="s">
        <v>39752</v>
      </c>
      <c r="B2410">
        <v>1000000</v>
      </c>
      <c r="C2410">
        <v>1</v>
      </c>
      <c r="D2410" s="1">
        <v>32143</v>
      </c>
      <c r="E2410">
        <f t="shared" si="37"/>
        <v>10199</v>
      </c>
    </row>
    <row r="2411" spans="1:5" x14ac:dyDescent="0.2">
      <c r="A2411" t="s">
        <v>39762</v>
      </c>
      <c r="B2411">
        <v>24150000</v>
      </c>
      <c r="C2411">
        <v>3</v>
      </c>
      <c r="D2411" s="1">
        <v>37987</v>
      </c>
      <c r="E2411">
        <f t="shared" si="37"/>
        <v>4355</v>
      </c>
    </row>
    <row r="2412" spans="1:5" x14ac:dyDescent="0.2">
      <c r="A2412" t="s">
        <v>39776</v>
      </c>
      <c r="B2412">
        <v>3000000</v>
      </c>
      <c r="C2412">
        <v>1</v>
      </c>
      <c r="D2412" s="1">
        <v>40330</v>
      </c>
      <c r="E2412">
        <f t="shared" si="37"/>
        <v>2012</v>
      </c>
    </row>
    <row r="2413" spans="1:5" x14ac:dyDescent="0.2">
      <c r="A2413" t="s">
        <v>39783</v>
      </c>
      <c r="B2413">
        <v>1057557</v>
      </c>
      <c r="C2413">
        <v>2</v>
      </c>
      <c r="D2413" s="1">
        <v>40909</v>
      </c>
      <c r="E2413">
        <f t="shared" si="37"/>
        <v>1433</v>
      </c>
    </row>
    <row r="2414" spans="1:5" x14ac:dyDescent="0.2">
      <c r="A2414" t="s">
        <v>39786</v>
      </c>
      <c r="B2414">
        <v>8500000</v>
      </c>
      <c r="C2414">
        <v>3</v>
      </c>
      <c r="D2414" s="1">
        <v>41214</v>
      </c>
      <c r="E2414">
        <f t="shared" si="37"/>
        <v>1128</v>
      </c>
    </row>
    <row r="2415" spans="1:5" x14ac:dyDescent="0.2">
      <c r="A2415" t="s">
        <v>39798</v>
      </c>
      <c r="B2415">
        <v>6000000</v>
      </c>
      <c r="C2415">
        <v>2</v>
      </c>
      <c r="D2415" s="1">
        <v>40179</v>
      </c>
      <c r="E2415">
        <f t="shared" si="37"/>
        <v>2163</v>
      </c>
    </row>
    <row r="2416" spans="1:5" x14ac:dyDescent="0.2">
      <c r="A2416" t="s">
        <v>39801</v>
      </c>
      <c r="B2416">
        <v>50000000</v>
      </c>
      <c r="C2416">
        <v>1</v>
      </c>
      <c r="D2416" s="1">
        <v>33604</v>
      </c>
      <c r="E2416">
        <f t="shared" si="37"/>
        <v>8738</v>
      </c>
    </row>
    <row r="2417" spans="1:5" x14ac:dyDescent="0.2">
      <c r="A2417" t="s">
        <v>39804</v>
      </c>
      <c r="B2417">
        <v>7704120</v>
      </c>
      <c r="C2417">
        <v>4</v>
      </c>
      <c r="D2417" s="1">
        <v>40179</v>
      </c>
      <c r="E2417">
        <f t="shared" si="37"/>
        <v>2163</v>
      </c>
    </row>
    <row r="2418" spans="1:5" x14ac:dyDescent="0.2">
      <c r="A2418" t="s">
        <v>39832</v>
      </c>
      <c r="B2418">
        <v>1274507</v>
      </c>
      <c r="C2418">
        <v>1</v>
      </c>
      <c r="D2418" s="1">
        <v>32143</v>
      </c>
      <c r="E2418">
        <f t="shared" si="37"/>
        <v>10199</v>
      </c>
    </row>
    <row r="2419" spans="1:5" x14ac:dyDescent="0.2">
      <c r="A2419" t="s">
        <v>39836</v>
      </c>
      <c r="B2419">
        <v>818750</v>
      </c>
      <c r="C2419">
        <v>1</v>
      </c>
      <c r="D2419" s="1">
        <v>32509</v>
      </c>
      <c r="E2419">
        <f t="shared" si="37"/>
        <v>9833</v>
      </c>
    </row>
    <row r="2420" spans="1:5" x14ac:dyDescent="0.2">
      <c r="A2420" t="s">
        <v>39849</v>
      </c>
      <c r="B2420">
        <v>24500000</v>
      </c>
      <c r="C2420">
        <v>2</v>
      </c>
      <c r="D2420" s="1">
        <v>41023</v>
      </c>
      <c r="E2420">
        <f t="shared" si="37"/>
        <v>1319</v>
      </c>
    </row>
    <row r="2421" spans="1:5" x14ac:dyDescent="0.2">
      <c r="A2421" t="s">
        <v>39853</v>
      </c>
      <c r="B2421">
        <v>1000000</v>
      </c>
      <c r="C2421">
        <v>1</v>
      </c>
      <c r="D2421" s="1">
        <v>38353</v>
      </c>
      <c r="E2421">
        <f t="shared" si="37"/>
        <v>3989</v>
      </c>
    </row>
    <row r="2422" spans="1:5" x14ac:dyDescent="0.2">
      <c r="A2422" t="s">
        <v>39857</v>
      </c>
      <c r="B2422">
        <v>7250000</v>
      </c>
      <c r="C2422">
        <v>2</v>
      </c>
      <c r="D2422" s="1">
        <v>38718</v>
      </c>
      <c r="E2422">
        <f t="shared" si="37"/>
        <v>3624</v>
      </c>
    </row>
    <row r="2423" spans="1:5" x14ac:dyDescent="0.2">
      <c r="A2423" t="s">
        <v>39861</v>
      </c>
      <c r="B2423">
        <v>2750000</v>
      </c>
      <c r="C2423">
        <v>1</v>
      </c>
      <c r="D2423" s="1">
        <v>25461</v>
      </c>
      <c r="E2423">
        <f t="shared" si="37"/>
        <v>16881</v>
      </c>
    </row>
    <row r="2424" spans="1:5" x14ac:dyDescent="0.2">
      <c r="A2424" t="s">
        <v>39864</v>
      </c>
      <c r="B2424">
        <v>510000</v>
      </c>
      <c r="C2424">
        <v>1</v>
      </c>
      <c r="D2424" s="1">
        <v>38718</v>
      </c>
      <c r="E2424">
        <f t="shared" si="37"/>
        <v>3624</v>
      </c>
    </row>
    <row r="2425" spans="1:5" x14ac:dyDescent="0.2">
      <c r="A2425" t="s">
        <v>39871</v>
      </c>
      <c r="B2425">
        <v>240000</v>
      </c>
      <c r="C2425">
        <v>2</v>
      </c>
      <c r="D2425" s="1">
        <v>40974</v>
      </c>
      <c r="E2425">
        <f t="shared" si="37"/>
        <v>1368</v>
      </c>
    </row>
    <row r="2426" spans="1:5" x14ac:dyDescent="0.2">
      <c r="A2426" t="s">
        <v>39878</v>
      </c>
      <c r="B2426">
        <v>18442000</v>
      </c>
      <c r="C2426">
        <v>4</v>
      </c>
      <c r="D2426" s="1">
        <v>37987</v>
      </c>
      <c r="E2426">
        <f t="shared" si="37"/>
        <v>4355</v>
      </c>
    </row>
    <row r="2427" spans="1:5" x14ac:dyDescent="0.2">
      <c r="A2427" t="s">
        <v>39888</v>
      </c>
      <c r="B2427">
        <v>521000</v>
      </c>
      <c r="C2427">
        <v>2</v>
      </c>
      <c r="D2427" s="1">
        <v>39814</v>
      </c>
      <c r="E2427">
        <f t="shared" si="37"/>
        <v>2528</v>
      </c>
    </row>
    <row r="2428" spans="1:5" x14ac:dyDescent="0.2">
      <c r="A2428" t="s">
        <v>39894</v>
      </c>
      <c r="B2428">
        <v>325000</v>
      </c>
      <c r="C2428">
        <v>1</v>
      </c>
      <c r="D2428" s="1">
        <v>41716</v>
      </c>
      <c r="E2428">
        <f t="shared" si="37"/>
        <v>626</v>
      </c>
    </row>
    <row r="2429" spans="1:5" x14ac:dyDescent="0.2">
      <c r="A2429" t="s">
        <v>39898</v>
      </c>
      <c r="B2429">
        <v>6775000</v>
      </c>
      <c r="C2429">
        <v>5</v>
      </c>
      <c r="D2429" s="1">
        <v>41063</v>
      </c>
      <c r="E2429">
        <f t="shared" si="37"/>
        <v>1279</v>
      </c>
    </row>
    <row r="2430" spans="1:5" x14ac:dyDescent="0.2">
      <c r="A2430" t="s">
        <v>39911</v>
      </c>
      <c r="B2430">
        <v>221480</v>
      </c>
      <c r="C2430">
        <v>1</v>
      </c>
      <c r="D2430" s="1">
        <v>41722</v>
      </c>
      <c r="E2430">
        <f t="shared" si="37"/>
        <v>620</v>
      </c>
    </row>
    <row r="2431" spans="1:5" x14ac:dyDescent="0.2">
      <c r="A2431" t="s">
        <v>39914</v>
      </c>
      <c r="B2431">
        <v>22000000</v>
      </c>
      <c r="C2431">
        <v>2</v>
      </c>
      <c r="D2431" s="1">
        <v>36161</v>
      </c>
      <c r="E2431">
        <f t="shared" si="37"/>
        <v>6181</v>
      </c>
    </row>
    <row r="2432" spans="1:5" x14ac:dyDescent="0.2">
      <c r="A2432" t="s">
        <v>39919</v>
      </c>
      <c r="B2432">
        <v>5400000</v>
      </c>
      <c r="C2432">
        <v>2</v>
      </c>
      <c r="D2432" s="1">
        <v>41214</v>
      </c>
      <c r="E2432">
        <f t="shared" si="37"/>
        <v>1128</v>
      </c>
    </row>
    <row r="2433" spans="1:5" x14ac:dyDescent="0.2">
      <c r="A2433" t="s">
        <v>39955</v>
      </c>
      <c r="B2433">
        <v>75000</v>
      </c>
      <c r="C2433">
        <v>2</v>
      </c>
      <c r="D2433" s="1">
        <v>41244</v>
      </c>
      <c r="E2433">
        <f t="shared" si="37"/>
        <v>1098</v>
      </c>
    </row>
    <row r="2434" spans="1:5" x14ac:dyDescent="0.2">
      <c r="A2434" t="s">
        <v>39958</v>
      </c>
      <c r="B2434">
        <v>30000</v>
      </c>
      <c r="C2434">
        <v>2</v>
      </c>
      <c r="D2434" s="1">
        <v>40424</v>
      </c>
      <c r="E2434">
        <f t="shared" si="37"/>
        <v>1918</v>
      </c>
    </row>
    <row r="2435" spans="1:5" x14ac:dyDescent="0.2">
      <c r="A2435" t="s">
        <v>39968</v>
      </c>
      <c r="B2435">
        <v>120000</v>
      </c>
      <c r="C2435">
        <v>2</v>
      </c>
      <c r="D2435" s="1">
        <v>41426</v>
      </c>
      <c r="E2435">
        <f t="shared" ref="E2435:E2498" si="38">$H$3 - D2435</f>
        <v>916</v>
      </c>
    </row>
    <row r="2436" spans="1:5" x14ac:dyDescent="0.2">
      <c r="A2436" t="s">
        <v>39982</v>
      </c>
      <c r="B2436">
        <v>42193000</v>
      </c>
      <c r="C2436">
        <v>5</v>
      </c>
      <c r="D2436" s="1">
        <v>39083</v>
      </c>
      <c r="E2436">
        <f t="shared" si="38"/>
        <v>3259</v>
      </c>
    </row>
    <row r="2437" spans="1:5" x14ac:dyDescent="0.2">
      <c r="A2437" t="s">
        <v>39989</v>
      </c>
      <c r="B2437">
        <v>800000</v>
      </c>
      <c r="C2437">
        <v>1</v>
      </c>
      <c r="D2437" s="1">
        <v>41913</v>
      </c>
      <c r="E2437">
        <f t="shared" si="38"/>
        <v>429</v>
      </c>
    </row>
    <row r="2438" spans="1:5" x14ac:dyDescent="0.2">
      <c r="A2438" t="s">
        <v>39993</v>
      </c>
      <c r="B2438">
        <v>1257567</v>
      </c>
      <c r="C2438">
        <v>4</v>
      </c>
      <c r="D2438" s="1">
        <v>41640</v>
      </c>
      <c r="E2438">
        <f t="shared" si="38"/>
        <v>702</v>
      </c>
    </row>
    <row r="2439" spans="1:5" x14ac:dyDescent="0.2">
      <c r="A2439" t="s">
        <v>40014</v>
      </c>
      <c r="B2439">
        <v>80000000</v>
      </c>
      <c r="C2439">
        <v>3</v>
      </c>
      <c r="D2439" s="1">
        <v>40452</v>
      </c>
      <c r="E2439">
        <f t="shared" si="38"/>
        <v>1890</v>
      </c>
    </row>
    <row r="2440" spans="1:5" x14ac:dyDescent="0.2">
      <c r="A2440" t="s">
        <v>40018</v>
      </c>
      <c r="B2440">
        <v>340000</v>
      </c>
      <c r="C2440">
        <v>3</v>
      </c>
      <c r="D2440" s="1">
        <v>40544</v>
      </c>
      <c r="E2440">
        <f t="shared" si="38"/>
        <v>1798</v>
      </c>
    </row>
    <row r="2441" spans="1:5" x14ac:dyDescent="0.2">
      <c r="A2441" t="s">
        <v>40026</v>
      </c>
      <c r="B2441">
        <v>141535713</v>
      </c>
      <c r="C2441">
        <v>8</v>
      </c>
      <c r="D2441" s="1">
        <v>36526</v>
      </c>
      <c r="E2441">
        <f t="shared" si="38"/>
        <v>5816</v>
      </c>
    </row>
    <row r="2442" spans="1:5" x14ac:dyDescent="0.2">
      <c r="A2442" t="s">
        <v>40029</v>
      </c>
      <c r="B2442">
        <v>34850000</v>
      </c>
      <c r="C2442">
        <v>3</v>
      </c>
      <c r="D2442" s="1">
        <v>36526</v>
      </c>
      <c r="E2442">
        <f t="shared" si="38"/>
        <v>5816</v>
      </c>
    </row>
    <row r="2443" spans="1:5" x14ac:dyDescent="0.2">
      <c r="A2443" t="s">
        <v>40032</v>
      </c>
      <c r="B2443">
        <v>250000</v>
      </c>
      <c r="C2443">
        <v>1</v>
      </c>
      <c r="D2443" s="1">
        <v>41320</v>
      </c>
      <c r="E2443">
        <f t="shared" si="38"/>
        <v>1022</v>
      </c>
    </row>
    <row r="2444" spans="1:5" x14ac:dyDescent="0.2">
      <c r="A2444" t="s">
        <v>40035</v>
      </c>
      <c r="B2444">
        <v>42000000</v>
      </c>
      <c r="C2444">
        <v>1</v>
      </c>
      <c r="D2444" s="1">
        <v>36526</v>
      </c>
      <c r="E2444">
        <f t="shared" si="38"/>
        <v>5816</v>
      </c>
    </row>
    <row r="2445" spans="1:5" x14ac:dyDescent="0.2">
      <c r="A2445" t="s">
        <v>40038</v>
      </c>
      <c r="B2445">
        <v>800000</v>
      </c>
      <c r="C2445">
        <v>2</v>
      </c>
      <c r="D2445" s="1">
        <v>41275</v>
      </c>
      <c r="E2445">
        <f t="shared" si="38"/>
        <v>1067</v>
      </c>
    </row>
    <row r="2446" spans="1:5" x14ac:dyDescent="0.2">
      <c r="A2446" t="s">
        <v>40048</v>
      </c>
      <c r="B2446">
        <v>1772360</v>
      </c>
      <c r="C2446">
        <v>2</v>
      </c>
      <c r="D2446" s="1">
        <v>39814</v>
      </c>
      <c r="E2446">
        <f t="shared" si="38"/>
        <v>2528</v>
      </c>
    </row>
    <row r="2447" spans="1:5" x14ac:dyDescent="0.2">
      <c r="A2447" t="s">
        <v>40052</v>
      </c>
      <c r="B2447">
        <v>26797546</v>
      </c>
      <c r="C2447">
        <v>4</v>
      </c>
      <c r="D2447" s="1">
        <v>37257</v>
      </c>
      <c r="E2447">
        <f t="shared" si="38"/>
        <v>5085</v>
      </c>
    </row>
    <row r="2448" spans="1:5" x14ac:dyDescent="0.2">
      <c r="A2448" t="s">
        <v>40055</v>
      </c>
      <c r="B2448">
        <v>38225000</v>
      </c>
      <c r="C2448">
        <v>4</v>
      </c>
      <c r="D2448" s="1">
        <v>36161</v>
      </c>
      <c r="E2448">
        <f t="shared" si="38"/>
        <v>6181</v>
      </c>
    </row>
    <row r="2449" spans="1:5" x14ac:dyDescent="0.2">
      <c r="A2449" t="s">
        <v>40058</v>
      </c>
      <c r="B2449">
        <v>5722750</v>
      </c>
      <c r="C2449">
        <v>9</v>
      </c>
      <c r="D2449" s="1">
        <v>40878</v>
      </c>
      <c r="E2449">
        <f t="shared" si="38"/>
        <v>1464</v>
      </c>
    </row>
    <row r="2450" spans="1:5" x14ac:dyDescent="0.2">
      <c r="A2450" t="s">
        <v>40062</v>
      </c>
      <c r="B2450">
        <v>2225000</v>
      </c>
      <c r="C2450">
        <v>1</v>
      </c>
      <c r="D2450" s="1">
        <v>34700</v>
      </c>
      <c r="E2450">
        <f t="shared" si="38"/>
        <v>7642</v>
      </c>
    </row>
    <row r="2451" spans="1:5" x14ac:dyDescent="0.2">
      <c r="A2451" t="s">
        <v>40091</v>
      </c>
      <c r="B2451">
        <v>7500000</v>
      </c>
      <c r="C2451">
        <v>3</v>
      </c>
      <c r="D2451" s="1">
        <v>40787</v>
      </c>
      <c r="E2451">
        <f t="shared" si="38"/>
        <v>1555</v>
      </c>
    </row>
    <row r="2452" spans="1:5" x14ac:dyDescent="0.2">
      <c r="A2452" t="s">
        <v>40095</v>
      </c>
      <c r="B2452">
        <v>6000000</v>
      </c>
      <c r="C2452">
        <v>2</v>
      </c>
      <c r="D2452" s="1">
        <v>40478</v>
      </c>
      <c r="E2452">
        <f t="shared" si="38"/>
        <v>1864</v>
      </c>
    </row>
    <row r="2453" spans="1:5" x14ac:dyDescent="0.2">
      <c r="A2453" t="s">
        <v>40099</v>
      </c>
      <c r="B2453">
        <v>60000</v>
      </c>
      <c r="C2453">
        <v>1</v>
      </c>
      <c r="D2453" s="1">
        <v>41275</v>
      </c>
      <c r="E2453">
        <f t="shared" si="38"/>
        <v>1067</v>
      </c>
    </row>
    <row r="2454" spans="1:5" x14ac:dyDescent="0.2">
      <c r="A2454" t="s">
        <v>40116</v>
      </c>
      <c r="B2454">
        <v>150000</v>
      </c>
      <c r="C2454">
        <v>1</v>
      </c>
      <c r="D2454" s="1">
        <v>41275</v>
      </c>
      <c r="E2454">
        <f t="shared" si="38"/>
        <v>1067</v>
      </c>
    </row>
    <row r="2455" spans="1:5" x14ac:dyDescent="0.2">
      <c r="A2455" t="s">
        <v>40127</v>
      </c>
      <c r="B2455">
        <v>250000</v>
      </c>
      <c r="C2455">
        <v>1</v>
      </c>
      <c r="D2455" s="1">
        <v>40909</v>
      </c>
      <c r="E2455">
        <f t="shared" si="38"/>
        <v>1433</v>
      </c>
    </row>
    <row r="2456" spans="1:5" x14ac:dyDescent="0.2">
      <c r="A2456" t="s">
        <v>40133</v>
      </c>
      <c r="B2456">
        <v>12000000</v>
      </c>
      <c r="C2456">
        <v>1</v>
      </c>
      <c r="D2456" s="1">
        <v>40909</v>
      </c>
      <c r="E2456">
        <f t="shared" si="38"/>
        <v>1433</v>
      </c>
    </row>
    <row r="2457" spans="1:5" x14ac:dyDescent="0.2">
      <c r="A2457" t="s">
        <v>40137</v>
      </c>
      <c r="B2457">
        <v>22150000</v>
      </c>
      <c r="C2457">
        <v>4</v>
      </c>
      <c r="D2457" s="1">
        <v>40909</v>
      </c>
      <c r="E2457">
        <f t="shared" si="38"/>
        <v>1433</v>
      </c>
    </row>
    <row r="2458" spans="1:5" x14ac:dyDescent="0.2">
      <c r="A2458" t="s">
        <v>40151</v>
      </c>
      <c r="B2458">
        <v>555000</v>
      </c>
      <c r="C2458">
        <v>1</v>
      </c>
      <c r="D2458" s="1">
        <v>39814</v>
      </c>
      <c r="E2458">
        <f t="shared" si="38"/>
        <v>2528</v>
      </c>
    </row>
    <row r="2459" spans="1:5" x14ac:dyDescent="0.2">
      <c r="A2459" t="s">
        <v>40158</v>
      </c>
      <c r="B2459">
        <v>53000000</v>
      </c>
      <c r="C2459">
        <v>4</v>
      </c>
      <c r="D2459" s="1">
        <v>40817</v>
      </c>
      <c r="E2459">
        <f t="shared" si="38"/>
        <v>1525</v>
      </c>
    </row>
    <row r="2460" spans="1:5" x14ac:dyDescent="0.2">
      <c r="A2460" t="s">
        <v>40186</v>
      </c>
      <c r="B2460">
        <v>2700000</v>
      </c>
      <c r="C2460">
        <v>1</v>
      </c>
      <c r="D2460" s="1">
        <v>39814</v>
      </c>
      <c r="E2460">
        <f t="shared" si="38"/>
        <v>2528</v>
      </c>
    </row>
    <row r="2461" spans="1:5" x14ac:dyDescent="0.2">
      <c r="A2461" t="s">
        <v>40196</v>
      </c>
      <c r="B2461">
        <v>4275000</v>
      </c>
      <c r="C2461">
        <v>7</v>
      </c>
      <c r="D2461" s="1">
        <v>39924</v>
      </c>
      <c r="E2461">
        <f t="shared" si="38"/>
        <v>2418</v>
      </c>
    </row>
    <row r="2462" spans="1:5" x14ac:dyDescent="0.2">
      <c r="A2462" t="s">
        <v>40202</v>
      </c>
      <c r="B2462">
        <v>48900000</v>
      </c>
      <c r="C2462">
        <v>3</v>
      </c>
      <c r="D2462" s="1">
        <v>39083</v>
      </c>
      <c r="E2462">
        <f t="shared" si="38"/>
        <v>3259</v>
      </c>
    </row>
    <row r="2463" spans="1:5" x14ac:dyDescent="0.2">
      <c r="A2463" t="s">
        <v>40214</v>
      </c>
      <c r="B2463">
        <v>11771570</v>
      </c>
      <c r="C2463">
        <v>4</v>
      </c>
      <c r="D2463" s="1">
        <v>40179</v>
      </c>
      <c r="E2463">
        <f t="shared" si="38"/>
        <v>2163</v>
      </c>
    </row>
    <row r="2464" spans="1:5" x14ac:dyDescent="0.2">
      <c r="A2464" t="s">
        <v>40217</v>
      </c>
      <c r="B2464">
        <v>9000000</v>
      </c>
      <c r="C2464">
        <v>3</v>
      </c>
      <c r="D2464" s="1">
        <v>40480</v>
      </c>
      <c r="E2464">
        <f t="shared" si="38"/>
        <v>1862</v>
      </c>
    </row>
    <row r="2465" spans="1:5" x14ac:dyDescent="0.2">
      <c r="A2465" t="s">
        <v>40220</v>
      </c>
      <c r="B2465">
        <v>3028000</v>
      </c>
      <c r="C2465">
        <v>3</v>
      </c>
      <c r="D2465" s="1">
        <v>41275</v>
      </c>
      <c r="E2465">
        <f t="shared" si="38"/>
        <v>1067</v>
      </c>
    </row>
    <row r="2466" spans="1:5" x14ac:dyDescent="0.2">
      <c r="A2466" t="s">
        <v>40223</v>
      </c>
      <c r="B2466">
        <v>3648000</v>
      </c>
      <c r="C2466">
        <v>2</v>
      </c>
      <c r="D2466" s="1">
        <v>40544</v>
      </c>
      <c r="E2466">
        <f t="shared" si="38"/>
        <v>1798</v>
      </c>
    </row>
    <row r="2467" spans="1:5" x14ac:dyDescent="0.2">
      <c r="A2467" t="s">
        <v>40226</v>
      </c>
      <c r="B2467">
        <v>550000</v>
      </c>
      <c r="C2467">
        <v>1</v>
      </c>
      <c r="D2467" s="1">
        <v>40634</v>
      </c>
      <c r="E2467">
        <f t="shared" si="38"/>
        <v>1708</v>
      </c>
    </row>
    <row r="2468" spans="1:5" x14ac:dyDescent="0.2">
      <c r="A2468" t="s">
        <v>40230</v>
      </c>
      <c r="B2468">
        <v>100000</v>
      </c>
      <c r="C2468">
        <v>1</v>
      </c>
      <c r="D2468" s="1">
        <v>41739</v>
      </c>
      <c r="E2468">
        <f t="shared" si="38"/>
        <v>603</v>
      </c>
    </row>
    <row r="2469" spans="1:5" x14ac:dyDescent="0.2">
      <c r="A2469" t="s">
        <v>40234</v>
      </c>
      <c r="B2469">
        <v>5280404</v>
      </c>
      <c r="C2469">
        <v>5</v>
      </c>
      <c r="D2469" s="1">
        <v>40544</v>
      </c>
      <c r="E2469">
        <f t="shared" si="38"/>
        <v>1798</v>
      </c>
    </row>
    <row r="2470" spans="1:5" x14ac:dyDescent="0.2">
      <c r="A2470" t="s">
        <v>40237</v>
      </c>
      <c r="B2470">
        <v>1503386</v>
      </c>
      <c r="C2470">
        <v>1</v>
      </c>
      <c r="D2470" s="1">
        <v>41000</v>
      </c>
      <c r="E2470">
        <f t="shared" si="38"/>
        <v>1342</v>
      </c>
    </row>
    <row r="2471" spans="1:5" x14ac:dyDescent="0.2">
      <c r="A2471" t="s">
        <v>40241</v>
      </c>
      <c r="B2471">
        <v>32500000</v>
      </c>
      <c r="C2471">
        <v>2</v>
      </c>
      <c r="D2471" s="1">
        <v>39753</v>
      </c>
      <c r="E2471">
        <f t="shared" si="38"/>
        <v>2589</v>
      </c>
    </row>
    <row r="2472" spans="1:5" x14ac:dyDescent="0.2">
      <c r="A2472" t="s">
        <v>40247</v>
      </c>
      <c r="B2472">
        <v>4000000</v>
      </c>
      <c r="C2472">
        <v>1</v>
      </c>
      <c r="D2472" s="1">
        <v>36740</v>
      </c>
      <c r="E2472">
        <f t="shared" si="38"/>
        <v>5602</v>
      </c>
    </row>
    <row r="2473" spans="1:5" x14ac:dyDescent="0.2">
      <c r="A2473" t="s">
        <v>40255</v>
      </c>
      <c r="B2473">
        <v>2500000</v>
      </c>
      <c r="C2473">
        <v>1</v>
      </c>
      <c r="D2473" s="1">
        <v>31017</v>
      </c>
      <c r="E2473">
        <f t="shared" si="38"/>
        <v>11325</v>
      </c>
    </row>
    <row r="2474" spans="1:5" x14ac:dyDescent="0.2">
      <c r="A2474" t="s">
        <v>40268</v>
      </c>
      <c r="B2474">
        <v>10909550</v>
      </c>
      <c r="C2474">
        <v>2</v>
      </c>
      <c r="D2474" s="1">
        <v>41275</v>
      </c>
      <c r="E2474">
        <f t="shared" si="38"/>
        <v>1067</v>
      </c>
    </row>
    <row r="2475" spans="1:5" x14ac:dyDescent="0.2">
      <c r="A2475" t="s">
        <v>40276</v>
      </c>
      <c r="B2475">
        <v>768000</v>
      </c>
      <c r="C2475">
        <v>1</v>
      </c>
      <c r="D2475" s="1">
        <v>39083</v>
      </c>
      <c r="E2475">
        <f t="shared" si="38"/>
        <v>3259</v>
      </c>
    </row>
    <row r="2476" spans="1:5" x14ac:dyDescent="0.2">
      <c r="A2476" t="s">
        <v>40283</v>
      </c>
      <c r="B2476">
        <v>4450000</v>
      </c>
      <c r="C2476">
        <v>5</v>
      </c>
      <c r="D2476" s="1">
        <v>40544</v>
      </c>
      <c r="E2476">
        <f t="shared" si="38"/>
        <v>1798</v>
      </c>
    </row>
    <row r="2477" spans="1:5" x14ac:dyDescent="0.2">
      <c r="A2477" t="s">
        <v>40286</v>
      </c>
      <c r="B2477">
        <v>2800000</v>
      </c>
      <c r="C2477">
        <v>2</v>
      </c>
      <c r="D2477" s="1">
        <v>40544</v>
      </c>
      <c r="E2477">
        <f t="shared" si="38"/>
        <v>1798</v>
      </c>
    </row>
    <row r="2478" spans="1:5" x14ac:dyDescent="0.2">
      <c r="A2478" t="s">
        <v>40302</v>
      </c>
      <c r="B2478">
        <v>600000</v>
      </c>
      <c r="C2478">
        <v>1</v>
      </c>
      <c r="D2478" s="1">
        <v>41640</v>
      </c>
      <c r="E2478">
        <f t="shared" si="38"/>
        <v>702</v>
      </c>
    </row>
    <row r="2479" spans="1:5" x14ac:dyDescent="0.2">
      <c r="A2479" t="s">
        <v>40311</v>
      </c>
      <c r="B2479">
        <v>250000</v>
      </c>
      <c r="C2479">
        <v>2</v>
      </c>
      <c r="D2479" s="1">
        <v>39814</v>
      </c>
      <c r="E2479">
        <f t="shared" si="38"/>
        <v>2528</v>
      </c>
    </row>
    <row r="2480" spans="1:5" x14ac:dyDescent="0.2">
      <c r="A2480" t="s">
        <v>40341</v>
      </c>
      <c r="B2480">
        <v>10000000</v>
      </c>
      <c r="C2480">
        <v>1</v>
      </c>
      <c r="D2480" s="1">
        <v>38353</v>
      </c>
      <c r="E2480">
        <f t="shared" si="38"/>
        <v>3989</v>
      </c>
    </row>
    <row r="2481" spans="1:5" x14ac:dyDescent="0.2">
      <c r="A2481" t="s">
        <v>40352</v>
      </c>
      <c r="B2481">
        <v>9703020</v>
      </c>
      <c r="C2481">
        <v>6</v>
      </c>
      <c r="D2481" s="1">
        <v>40909</v>
      </c>
      <c r="E2481">
        <f t="shared" si="38"/>
        <v>1433</v>
      </c>
    </row>
    <row r="2482" spans="1:5" x14ac:dyDescent="0.2">
      <c r="A2482" t="s">
        <v>40354</v>
      </c>
      <c r="B2482">
        <v>3000000</v>
      </c>
      <c r="C2482">
        <v>1</v>
      </c>
      <c r="D2482" s="1">
        <v>38718</v>
      </c>
      <c r="E2482">
        <f t="shared" si="38"/>
        <v>3624</v>
      </c>
    </row>
    <row r="2483" spans="1:5" x14ac:dyDescent="0.2">
      <c r="A2483" t="s">
        <v>40366</v>
      </c>
      <c r="B2483">
        <v>799996</v>
      </c>
      <c r="C2483">
        <v>3</v>
      </c>
      <c r="D2483" s="1">
        <v>39448</v>
      </c>
      <c r="E2483">
        <f t="shared" si="38"/>
        <v>2894</v>
      </c>
    </row>
    <row r="2484" spans="1:5" x14ac:dyDescent="0.2">
      <c r="A2484" t="s">
        <v>40369</v>
      </c>
      <c r="B2484">
        <v>200000</v>
      </c>
      <c r="C2484">
        <v>1</v>
      </c>
      <c r="D2484" s="1">
        <v>40179</v>
      </c>
      <c r="E2484">
        <f t="shared" si="38"/>
        <v>2163</v>
      </c>
    </row>
    <row r="2485" spans="1:5" x14ac:dyDescent="0.2">
      <c r="A2485" t="s">
        <v>40373</v>
      </c>
      <c r="B2485">
        <v>1000000</v>
      </c>
      <c r="C2485">
        <v>2</v>
      </c>
      <c r="D2485" s="1">
        <v>39814</v>
      </c>
      <c r="E2485">
        <f t="shared" si="38"/>
        <v>2528</v>
      </c>
    </row>
    <row r="2486" spans="1:5" x14ac:dyDescent="0.2">
      <c r="A2486" t="s">
        <v>40380</v>
      </c>
      <c r="B2486">
        <v>150000</v>
      </c>
      <c r="C2486">
        <v>1</v>
      </c>
      <c r="D2486" s="1">
        <v>41024</v>
      </c>
      <c r="E2486">
        <f t="shared" si="38"/>
        <v>1318</v>
      </c>
    </row>
    <row r="2487" spans="1:5" x14ac:dyDescent="0.2">
      <c r="A2487" t="s">
        <v>40399</v>
      </c>
      <c r="B2487">
        <v>6600000</v>
      </c>
      <c r="C2487">
        <v>2</v>
      </c>
      <c r="D2487" s="1">
        <v>40544</v>
      </c>
      <c r="E2487">
        <f t="shared" si="38"/>
        <v>1798</v>
      </c>
    </row>
    <row r="2488" spans="1:5" x14ac:dyDescent="0.2">
      <c r="A2488" t="s">
        <v>40425</v>
      </c>
      <c r="B2488">
        <v>250000</v>
      </c>
      <c r="C2488">
        <v>1</v>
      </c>
      <c r="D2488" s="1">
        <v>40179</v>
      </c>
      <c r="E2488">
        <f t="shared" si="38"/>
        <v>2163</v>
      </c>
    </row>
    <row r="2489" spans="1:5" x14ac:dyDescent="0.2">
      <c r="A2489" t="s">
        <v>40430</v>
      </c>
      <c r="B2489">
        <v>3000000</v>
      </c>
      <c r="C2489">
        <v>2</v>
      </c>
      <c r="D2489" s="1">
        <v>40179</v>
      </c>
      <c r="E2489">
        <f t="shared" si="38"/>
        <v>2163</v>
      </c>
    </row>
    <row r="2490" spans="1:5" x14ac:dyDescent="0.2">
      <c r="A2490" t="s">
        <v>40448</v>
      </c>
      <c r="B2490">
        <v>60000</v>
      </c>
      <c r="C2490">
        <v>1</v>
      </c>
      <c r="D2490" s="1">
        <v>40909</v>
      </c>
      <c r="E2490">
        <f t="shared" si="38"/>
        <v>1433</v>
      </c>
    </row>
    <row r="2491" spans="1:5" x14ac:dyDescent="0.2">
      <c r="A2491" t="s">
        <v>40451</v>
      </c>
      <c r="B2491">
        <v>2702000</v>
      </c>
      <c r="C2491">
        <v>1</v>
      </c>
      <c r="D2491" s="1">
        <v>30621</v>
      </c>
      <c r="E2491">
        <f t="shared" si="38"/>
        <v>11721</v>
      </c>
    </row>
    <row r="2492" spans="1:5" x14ac:dyDescent="0.2">
      <c r="A2492" t="s">
        <v>40454</v>
      </c>
      <c r="B2492">
        <v>511538</v>
      </c>
      <c r="C2492">
        <v>1</v>
      </c>
      <c r="D2492" s="1">
        <v>41640</v>
      </c>
      <c r="E2492">
        <f t="shared" si="38"/>
        <v>702</v>
      </c>
    </row>
    <row r="2493" spans="1:5" x14ac:dyDescent="0.2">
      <c r="A2493" t="s">
        <v>40458</v>
      </c>
      <c r="B2493">
        <v>1000000</v>
      </c>
      <c r="C2493">
        <v>1</v>
      </c>
      <c r="D2493" s="1">
        <v>39630</v>
      </c>
      <c r="E2493">
        <f t="shared" si="38"/>
        <v>2712</v>
      </c>
    </row>
    <row r="2494" spans="1:5" x14ac:dyDescent="0.2">
      <c r="A2494" t="s">
        <v>40475</v>
      </c>
      <c r="B2494">
        <v>750000</v>
      </c>
      <c r="C2494">
        <v>1</v>
      </c>
      <c r="D2494" s="1">
        <v>40909</v>
      </c>
      <c r="E2494">
        <f t="shared" si="38"/>
        <v>1433</v>
      </c>
    </row>
    <row r="2495" spans="1:5" x14ac:dyDescent="0.2">
      <c r="A2495" t="s">
        <v>40496</v>
      </c>
      <c r="B2495">
        <v>1000000</v>
      </c>
      <c r="C2495">
        <v>1</v>
      </c>
      <c r="D2495" s="1">
        <v>41913</v>
      </c>
      <c r="E2495">
        <f t="shared" si="38"/>
        <v>429</v>
      </c>
    </row>
    <row r="2496" spans="1:5" x14ac:dyDescent="0.2">
      <c r="A2496" t="s">
        <v>40508</v>
      </c>
      <c r="B2496">
        <v>80000</v>
      </c>
      <c r="C2496">
        <v>1</v>
      </c>
      <c r="D2496" s="1">
        <v>40544</v>
      </c>
      <c r="E2496">
        <f t="shared" si="38"/>
        <v>1798</v>
      </c>
    </row>
    <row r="2497" spans="1:5" x14ac:dyDescent="0.2">
      <c r="A2497" t="s">
        <v>40519</v>
      </c>
      <c r="B2497">
        <v>335000</v>
      </c>
      <c r="C2497">
        <v>2</v>
      </c>
      <c r="D2497" s="1">
        <v>41277</v>
      </c>
      <c r="E2497">
        <f t="shared" si="38"/>
        <v>1065</v>
      </c>
    </row>
    <row r="2498" spans="1:5" x14ac:dyDescent="0.2">
      <c r="A2498" t="s">
        <v>40541</v>
      </c>
      <c r="B2498">
        <v>12000000</v>
      </c>
      <c r="C2498">
        <v>4</v>
      </c>
      <c r="D2498" s="1">
        <v>40179</v>
      </c>
      <c r="E2498">
        <f t="shared" si="38"/>
        <v>2163</v>
      </c>
    </row>
    <row r="2499" spans="1:5" x14ac:dyDescent="0.2">
      <c r="A2499" t="s">
        <v>40557</v>
      </c>
      <c r="B2499">
        <v>770000</v>
      </c>
      <c r="C2499">
        <v>2</v>
      </c>
      <c r="D2499" s="1">
        <v>40416</v>
      </c>
      <c r="E2499">
        <f t="shared" ref="E2499:E2562" si="39">$H$3 - D2499</f>
        <v>1926</v>
      </c>
    </row>
    <row r="2500" spans="1:5" x14ac:dyDescent="0.2">
      <c r="A2500" t="s">
        <v>40561</v>
      </c>
      <c r="B2500">
        <v>875000</v>
      </c>
      <c r="C2500">
        <v>1</v>
      </c>
      <c r="D2500" s="1">
        <v>41465</v>
      </c>
      <c r="E2500">
        <f t="shared" si="39"/>
        <v>877</v>
      </c>
    </row>
    <row r="2501" spans="1:5" x14ac:dyDescent="0.2">
      <c r="A2501" t="s">
        <v>40565</v>
      </c>
      <c r="B2501">
        <v>2757221</v>
      </c>
      <c r="C2501">
        <v>3</v>
      </c>
      <c r="D2501" s="1">
        <v>40544</v>
      </c>
      <c r="E2501">
        <f t="shared" si="39"/>
        <v>1798</v>
      </c>
    </row>
    <row r="2502" spans="1:5" x14ac:dyDescent="0.2">
      <c r="A2502" t="s">
        <v>40568</v>
      </c>
      <c r="B2502">
        <v>82000000</v>
      </c>
      <c r="C2502">
        <v>1</v>
      </c>
      <c r="D2502" s="1">
        <v>40909</v>
      </c>
      <c r="E2502">
        <f t="shared" si="39"/>
        <v>1433</v>
      </c>
    </row>
    <row r="2503" spans="1:5" x14ac:dyDescent="0.2">
      <c r="A2503" t="s">
        <v>40582</v>
      </c>
      <c r="B2503">
        <v>1395000</v>
      </c>
      <c r="C2503">
        <v>2</v>
      </c>
      <c r="D2503" s="1">
        <v>39995</v>
      </c>
      <c r="E2503">
        <f t="shared" si="39"/>
        <v>2347</v>
      </c>
    </row>
    <row r="2504" spans="1:5" x14ac:dyDescent="0.2">
      <c r="A2504" t="s">
        <v>40585</v>
      </c>
      <c r="B2504">
        <v>200000</v>
      </c>
      <c r="C2504">
        <v>1</v>
      </c>
      <c r="D2504" s="1">
        <v>41671</v>
      </c>
      <c r="E2504">
        <f t="shared" si="39"/>
        <v>671</v>
      </c>
    </row>
    <row r="2505" spans="1:5" x14ac:dyDescent="0.2">
      <c r="A2505" t="s">
        <v>40593</v>
      </c>
      <c r="B2505">
        <v>422500</v>
      </c>
      <c r="C2505">
        <v>3</v>
      </c>
      <c r="D2505" s="1">
        <v>38565</v>
      </c>
      <c r="E2505">
        <f t="shared" si="39"/>
        <v>3777</v>
      </c>
    </row>
    <row r="2506" spans="1:5" x14ac:dyDescent="0.2">
      <c r="A2506" t="s">
        <v>40599</v>
      </c>
      <c r="B2506">
        <v>50000</v>
      </c>
      <c r="C2506">
        <v>1</v>
      </c>
      <c r="D2506" s="1">
        <v>40387</v>
      </c>
      <c r="E2506">
        <f t="shared" si="39"/>
        <v>1955</v>
      </c>
    </row>
    <row r="2507" spans="1:5" x14ac:dyDescent="0.2">
      <c r="A2507" t="s">
        <v>40610</v>
      </c>
      <c r="B2507">
        <v>4180000</v>
      </c>
      <c r="C2507">
        <v>2</v>
      </c>
      <c r="D2507" s="1">
        <v>38353</v>
      </c>
      <c r="E2507">
        <f t="shared" si="39"/>
        <v>3989</v>
      </c>
    </row>
    <row r="2508" spans="1:5" x14ac:dyDescent="0.2">
      <c r="A2508" t="s">
        <v>40622</v>
      </c>
      <c r="B2508">
        <v>6000000</v>
      </c>
      <c r="C2508">
        <v>1</v>
      </c>
      <c r="D2508" s="1">
        <v>39952</v>
      </c>
      <c r="E2508">
        <f t="shared" si="39"/>
        <v>2390</v>
      </c>
    </row>
    <row r="2509" spans="1:5" x14ac:dyDescent="0.2">
      <c r="A2509" t="s">
        <v>40636</v>
      </c>
      <c r="B2509">
        <v>300000</v>
      </c>
      <c r="C2509">
        <v>1</v>
      </c>
      <c r="D2509" s="1">
        <v>36168</v>
      </c>
      <c r="E2509">
        <f t="shared" si="39"/>
        <v>6174</v>
      </c>
    </row>
    <row r="2510" spans="1:5" x14ac:dyDescent="0.2">
      <c r="A2510" t="s">
        <v>40652</v>
      </c>
      <c r="B2510">
        <v>5773126</v>
      </c>
      <c r="C2510">
        <v>6</v>
      </c>
      <c r="D2510" s="1">
        <v>39264</v>
      </c>
      <c r="E2510">
        <f t="shared" si="39"/>
        <v>3078</v>
      </c>
    </row>
    <row r="2511" spans="1:5" x14ac:dyDescent="0.2">
      <c r="A2511" t="s">
        <v>40656</v>
      </c>
      <c r="B2511">
        <v>455000</v>
      </c>
      <c r="C2511">
        <v>1</v>
      </c>
      <c r="D2511" s="1">
        <v>40148</v>
      </c>
      <c r="E2511">
        <f t="shared" si="39"/>
        <v>2194</v>
      </c>
    </row>
    <row r="2512" spans="1:5" x14ac:dyDescent="0.2">
      <c r="A2512" t="s">
        <v>40664</v>
      </c>
      <c r="B2512">
        <v>1850000</v>
      </c>
      <c r="C2512">
        <v>1</v>
      </c>
      <c r="D2512" s="1">
        <v>40518</v>
      </c>
      <c r="E2512">
        <f t="shared" si="39"/>
        <v>1824</v>
      </c>
    </row>
    <row r="2513" spans="1:5" x14ac:dyDescent="0.2">
      <c r="A2513" t="s">
        <v>40682</v>
      </c>
      <c r="B2513">
        <v>88949999</v>
      </c>
      <c r="C2513">
        <v>4</v>
      </c>
      <c r="D2513" s="1">
        <v>40664</v>
      </c>
      <c r="E2513">
        <f t="shared" si="39"/>
        <v>1678</v>
      </c>
    </row>
    <row r="2514" spans="1:5" x14ac:dyDescent="0.2">
      <c r="A2514" t="s">
        <v>40686</v>
      </c>
      <c r="B2514">
        <v>122000000</v>
      </c>
      <c r="C2514">
        <v>5</v>
      </c>
      <c r="D2514" s="1">
        <v>39814</v>
      </c>
      <c r="E2514">
        <f t="shared" si="39"/>
        <v>2528</v>
      </c>
    </row>
    <row r="2515" spans="1:5" x14ac:dyDescent="0.2">
      <c r="A2515" t="s">
        <v>40695</v>
      </c>
      <c r="B2515">
        <v>1000000</v>
      </c>
      <c r="C2515">
        <v>1</v>
      </c>
      <c r="D2515" s="1">
        <v>40848</v>
      </c>
      <c r="E2515">
        <f t="shared" si="39"/>
        <v>1494</v>
      </c>
    </row>
    <row r="2516" spans="1:5" x14ac:dyDescent="0.2">
      <c r="A2516" t="s">
        <v>40725</v>
      </c>
      <c r="B2516">
        <v>6515643</v>
      </c>
      <c r="C2516">
        <v>1</v>
      </c>
      <c r="D2516" s="1">
        <v>29952</v>
      </c>
      <c r="E2516">
        <f t="shared" si="39"/>
        <v>12390</v>
      </c>
    </row>
    <row r="2517" spans="1:5" x14ac:dyDescent="0.2">
      <c r="A2517" t="s">
        <v>40732</v>
      </c>
      <c r="B2517">
        <v>800000</v>
      </c>
      <c r="C2517">
        <v>2</v>
      </c>
      <c r="D2517" s="1">
        <v>41426</v>
      </c>
      <c r="E2517">
        <f t="shared" si="39"/>
        <v>916</v>
      </c>
    </row>
    <row r="2518" spans="1:5" x14ac:dyDescent="0.2">
      <c r="A2518" t="s">
        <v>40739</v>
      </c>
      <c r="B2518">
        <v>694281</v>
      </c>
      <c r="C2518">
        <v>1</v>
      </c>
      <c r="D2518" s="1">
        <v>39814</v>
      </c>
      <c r="E2518">
        <f t="shared" si="39"/>
        <v>2528</v>
      </c>
    </row>
    <row r="2519" spans="1:5" x14ac:dyDescent="0.2">
      <c r="A2519" t="s">
        <v>40747</v>
      </c>
      <c r="B2519">
        <v>1500000</v>
      </c>
      <c r="C2519">
        <v>2</v>
      </c>
      <c r="D2519" s="1">
        <v>40544</v>
      </c>
      <c r="E2519">
        <f t="shared" si="39"/>
        <v>1798</v>
      </c>
    </row>
    <row r="2520" spans="1:5" x14ac:dyDescent="0.2">
      <c r="A2520" t="s">
        <v>40750</v>
      </c>
      <c r="B2520">
        <v>5000000</v>
      </c>
      <c r="C2520">
        <v>2</v>
      </c>
      <c r="D2520" s="1">
        <v>41030</v>
      </c>
      <c r="E2520">
        <f t="shared" si="39"/>
        <v>1312</v>
      </c>
    </row>
    <row r="2521" spans="1:5" x14ac:dyDescent="0.2">
      <c r="A2521" t="s">
        <v>40757</v>
      </c>
      <c r="B2521">
        <v>34100000</v>
      </c>
      <c r="C2521">
        <v>3</v>
      </c>
      <c r="D2521" s="1">
        <v>37987</v>
      </c>
      <c r="E2521">
        <f t="shared" si="39"/>
        <v>4355</v>
      </c>
    </row>
    <row r="2522" spans="1:5" x14ac:dyDescent="0.2">
      <c r="A2522" t="s">
        <v>40764</v>
      </c>
      <c r="B2522">
        <v>1600000</v>
      </c>
      <c r="C2522">
        <v>1</v>
      </c>
      <c r="D2522" s="1">
        <v>41306</v>
      </c>
      <c r="E2522">
        <f t="shared" si="39"/>
        <v>1036</v>
      </c>
    </row>
    <row r="2523" spans="1:5" x14ac:dyDescent="0.2">
      <c r="A2523" t="s">
        <v>40778</v>
      </c>
      <c r="B2523">
        <v>595000</v>
      </c>
      <c r="C2523">
        <v>2</v>
      </c>
      <c r="D2523" s="1">
        <v>40909</v>
      </c>
      <c r="E2523">
        <f t="shared" si="39"/>
        <v>1433</v>
      </c>
    </row>
    <row r="2524" spans="1:5" x14ac:dyDescent="0.2">
      <c r="A2524" t="s">
        <v>40792</v>
      </c>
      <c r="B2524">
        <v>109455816</v>
      </c>
      <c r="C2524">
        <v>5</v>
      </c>
      <c r="D2524" s="1">
        <v>38718</v>
      </c>
      <c r="E2524">
        <f t="shared" si="39"/>
        <v>3624</v>
      </c>
    </row>
    <row r="2525" spans="1:5" x14ac:dyDescent="0.2">
      <c r="A2525" t="s">
        <v>40799</v>
      </c>
      <c r="B2525">
        <v>165000</v>
      </c>
      <c r="C2525">
        <v>1</v>
      </c>
      <c r="D2525" s="1">
        <v>41153</v>
      </c>
      <c r="E2525">
        <f t="shared" si="39"/>
        <v>1189</v>
      </c>
    </row>
    <row r="2526" spans="1:5" x14ac:dyDescent="0.2">
      <c r="A2526" t="s">
        <v>40812</v>
      </c>
      <c r="B2526">
        <v>23090607</v>
      </c>
      <c r="C2526">
        <v>5</v>
      </c>
      <c r="D2526" s="1">
        <v>39814</v>
      </c>
      <c r="E2526">
        <f t="shared" si="39"/>
        <v>2528</v>
      </c>
    </row>
    <row r="2527" spans="1:5" x14ac:dyDescent="0.2">
      <c r="A2527" t="s">
        <v>40815</v>
      </c>
      <c r="B2527">
        <v>26000000</v>
      </c>
      <c r="C2527">
        <v>2</v>
      </c>
      <c r="D2527" s="1">
        <v>40909</v>
      </c>
      <c r="E2527">
        <f t="shared" si="39"/>
        <v>1433</v>
      </c>
    </row>
    <row r="2528" spans="1:5" x14ac:dyDescent="0.2">
      <c r="A2528" t="s">
        <v>40822</v>
      </c>
      <c r="B2528">
        <v>10000000</v>
      </c>
      <c r="C2528">
        <v>1</v>
      </c>
      <c r="D2528" s="1">
        <v>41275</v>
      </c>
      <c r="E2528">
        <f t="shared" si="39"/>
        <v>1067</v>
      </c>
    </row>
    <row r="2529" spans="1:5" x14ac:dyDescent="0.2">
      <c r="A2529" t="s">
        <v>40829</v>
      </c>
      <c r="B2529">
        <v>1315000</v>
      </c>
      <c r="C2529">
        <v>2</v>
      </c>
      <c r="D2529" s="1">
        <v>41821</v>
      </c>
      <c r="E2529">
        <f t="shared" si="39"/>
        <v>521</v>
      </c>
    </row>
    <row r="2530" spans="1:5" x14ac:dyDescent="0.2">
      <c r="A2530" t="s">
        <v>40833</v>
      </c>
      <c r="B2530">
        <v>275000</v>
      </c>
      <c r="C2530">
        <v>1</v>
      </c>
      <c r="D2530" s="1">
        <v>38718</v>
      </c>
      <c r="E2530">
        <f t="shared" si="39"/>
        <v>3624</v>
      </c>
    </row>
    <row r="2531" spans="1:5" x14ac:dyDescent="0.2">
      <c r="A2531" t="s">
        <v>40836</v>
      </c>
      <c r="B2531">
        <v>6343501</v>
      </c>
      <c r="C2531">
        <v>4</v>
      </c>
      <c r="D2531" s="1">
        <v>38353</v>
      </c>
      <c r="E2531">
        <f t="shared" si="39"/>
        <v>3989</v>
      </c>
    </row>
    <row r="2532" spans="1:5" x14ac:dyDescent="0.2">
      <c r="A2532" t="s">
        <v>40839</v>
      </c>
      <c r="B2532">
        <v>825000</v>
      </c>
      <c r="C2532">
        <v>3</v>
      </c>
      <c r="D2532" s="1">
        <v>39083</v>
      </c>
      <c r="E2532">
        <f t="shared" si="39"/>
        <v>3259</v>
      </c>
    </row>
    <row r="2533" spans="1:5" x14ac:dyDescent="0.2">
      <c r="A2533" t="s">
        <v>40843</v>
      </c>
      <c r="B2533">
        <v>92910870</v>
      </c>
      <c r="C2533">
        <v>9</v>
      </c>
      <c r="D2533" s="1">
        <v>37257</v>
      </c>
      <c r="E2533">
        <f t="shared" si="39"/>
        <v>5085</v>
      </c>
    </row>
    <row r="2534" spans="1:5" x14ac:dyDescent="0.2">
      <c r="A2534" t="s">
        <v>40852</v>
      </c>
      <c r="B2534">
        <v>15000000</v>
      </c>
      <c r="C2534">
        <v>2</v>
      </c>
      <c r="D2534" s="1">
        <v>41275</v>
      </c>
      <c r="E2534">
        <f t="shared" si="39"/>
        <v>1067</v>
      </c>
    </row>
    <row r="2535" spans="1:5" x14ac:dyDescent="0.2">
      <c r="A2535" t="s">
        <v>40858</v>
      </c>
      <c r="B2535">
        <v>1500000</v>
      </c>
      <c r="C2535">
        <v>1</v>
      </c>
      <c r="D2535" s="1">
        <v>40544</v>
      </c>
      <c r="E2535">
        <f t="shared" si="39"/>
        <v>1798</v>
      </c>
    </row>
    <row r="2536" spans="1:5" x14ac:dyDescent="0.2">
      <c r="A2536" t="s">
        <v>40862</v>
      </c>
      <c r="B2536">
        <v>1050000</v>
      </c>
      <c r="C2536">
        <v>2</v>
      </c>
      <c r="D2536" s="1">
        <v>41518</v>
      </c>
      <c r="E2536">
        <f t="shared" si="39"/>
        <v>824</v>
      </c>
    </row>
    <row r="2537" spans="1:5" x14ac:dyDescent="0.2">
      <c r="A2537" t="s">
        <v>40865</v>
      </c>
      <c r="B2537">
        <v>25000</v>
      </c>
      <c r="C2537">
        <v>1</v>
      </c>
      <c r="D2537" s="1">
        <v>41640</v>
      </c>
      <c r="E2537">
        <f t="shared" si="39"/>
        <v>702</v>
      </c>
    </row>
    <row r="2538" spans="1:5" x14ac:dyDescent="0.2">
      <c r="A2538" t="s">
        <v>40871</v>
      </c>
      <c r="B2538">
        <v>14219390</v>
      </c>
      <c r="C2538">
        <v>3</v>
      </c>
      <c r="D2538" s="1">
        <v>39264</v>
      </c>
      <c r="E2538">
        <f t="shared" si="39"/>
        <v>3078</v>
      </c>
    </row>
    <row r="2539" spans="1:5" x14ac:dyDescent="0.2">
      <c r="A2539" t="s">
        <v>40875</v>
      </c>
      <c r="B2539">
        <v>19000000</v>
      </c>
      <c r="C2539">
        <v>2</v>
      </c>
      <c r="D2539" s="1">
        <v>36161</v>
      </c>
      <c r="E2539">
        <f t="shared" si="39"/>
        <v>6181</v>
      </c>
    </row>
    <row r="2540" spans="1:5" x14ac:dyDescent="0.2">
      <c r="A2540" t="s">
        <v>40880</v>
      </c>
      <c r="B2540">
        <v>11300000</v>
      </c>
      <c r="C2540">
        <v>1</v>
      </c>
      <c r="D2540" s="1">
        <v>35886</v>
      </c>
      <c r="E2540">
        <f t="shared" si="39"/>
        <v>6456</v>
      </c>
    </row>
    <row r="2541" spans="1:5" x14ac:dyDescent="0.2">
      <c r="A2541" t="s">
        <v>40884</v>
      </c>
      <c r="B2541">
        <v>415000</v>
      </c>
      <c r="C2541">
        <v>2</v>
      </c>
      <c r="D2541" s="1">
        <v>41275</v>
      </c>
      <c r="E2541">
        <f t="shared" si="39"/>
        <v>1067</v>
      </c>
    </row>
    <row r="2542" spans="1:5" x14ac:dyDescent="0.2">
      <c r="A2542" t="s">
        <v>40895</v>
      </c>
      <c r="B2542">
        <v>1235096</v>
      </c>
      <c r="C2542">
        <v>1</v>
      </c>
      <c r="D2542" s="1">
        <v>40291</v>
      </c>
      <c r="E2542">
        <f t="shared" si="39"/>
        <v>2051</v>
      </c>
    </row>
    <row r="2543" spans="1:5" x14ac:dyDescent="0.2">
      <c r="A2543" t="s">
        <v>40898</v>
      </c>
      <c r="B2543">
        <v>800000</v>
      </c>
      <c r="C2543">
        <v>1</v>
      </c>
      <c r="D2543" s="1">
        <v>40909</v>
      </c>
      <c r="E2543">
        <f t="shared" si="39"/>
        <v>1433</v>
      </c>
    </row>
    <row r="2544" spans="1:5" x14ac:dyDescent="0.2">
      <c r="A2544" t="s">
        <v>40923</v>
      </c>
      <c r="B2544">
        <v>2183127</v>
      </c>
      <c r="C2544">
        <v>1</v>
      </c>
      <c r="D2544" s="1">
        <v>40179</v>
      </c>
      <c r="E2544">
        <f t="shared" si="39"/>
        <v>2163</v>
      </c>
    </row>
    <row r="2545" spans="1:5" x14ac:dyDescent="0.2">
      <c r="A2545" t="s">
        <v>40929</v>
      </c>
      <c r="B2545">
        <v>125000</v>
      </c>
      <c r="C2545">
        <v>1</v>
      </c>
      <c r="D2545" s="1">
        <v>38718</v>
      </c>
      <c r="E2545">
        <f t="shared" si="39"/>
        <v>3624</v>
      </c>
    </row>
    <row r="2546" spans="1:5" x14ac:dyDescent="0.2">
      <c r="A2546" t="s">
        <v>40935</v>
      </c>
      <c r="B2546">
        <v>8330000</v>
      </c>
      <c r="C2546">
        <v>2</v>
      </c>
      <c r="D2546" s="1">
        <v>36892</v>
      </c>
      <c r="E2546">
        <f t="shared" si="39"/>
        <v>5450</v>
      </c>
    </row>
    <row r="2547" spans="1:5" x14ac:dyDescent="0.2">
      <c r="A2547" t="s">
        <v>40941</v>
      </c>
      <c r="B2547">
        <v>14000000</v>
      </c>
      <c r="C2547">
        <v>1</v>
      </c>
      <c r="D2547" s="1">
        <v>40909</v>
      </c>
      <c r="E2547">
        <f t="shared" si="39"/>
        <v>1433</v>
      </c>
    </row>
    <row r="2548" spans="1:5" x14ac:dyDescent="0.2">
      <c r="A2548" t="s">
        <v>40958</v>
      </c>
      <c r="B2548">
        <v>50000</v>
      </c>
      <c r="C2548">
        <v>1</v>
      </c>
      <c r="D2548" s="1">
        <v>41971</v>
      </c>
      <c r="E2548">
        <f t="shared" si="39"/>
        <v>371</v>
      </c>
    </row>
    <row r="2549" spans="1:5" x14ac:dyDescent="0.2">
      <c r="A2549" t="s">
        <v>40972</v>
      </c>
      <c r="B2549">
        <v>25000</v>
      </c>
      <c r="C2549">
        <v>1</v>
      </c>
      <c r="D2549" s="1">
        <v>41793</v>
      </c>
      <c r="E2549">
        <f t="shared" si="39"/>
        <v>549</v>
      </c>
    </row>
    <row r="2550" spans="1:5" x14ac:dyDescent="0.2">
      <c r="A2550" t="s">
        <v>40976</v>
      </c>
      <c r="B2550">
        <v>26500</v>
      </c>
      <c r="C2550">
        <v>2</v>
      </c>
      <c r="D2550" s="1">
        <v>41000</v>
      </c>
      <c r="E2550">
        <f t="shared" si="39"/>
        <v>1342</v>
      </c>
    </row>
    <row r="2551" spans="1:5" x14ac:dyDescent="0.2">
      <c r="A2551" t="s">
        <v>40987</v>
      </c>
      <c r="B2551">
        <v>12000</v>
      </c>
      <c r="C2551">
        <v>1</v>
      </c>
      <c r="D2551" s="1">
        <v>41334</v>
      </c>
      <c r="E2551">
        <f t="shared" si="39"/>
        <v>1008</v>
      </c>
    </row>
    <row r="2552" spans="1:5" x14ac:dyDescent="0.2">
      <c r="A2552" t="s">
        <v>40994</v>
      </c>
      <c r="B2552">
        <v>10100000</v>
      </c>
      <c r="C2552">
        <v>4</v>
      </c>
      <c r="D2552" s="1">
        <v>40695</v>
      </c>
      <c r="E2552">
        <f t="shared" si="39"/>
        <v>1647</v>
      </c>
    </row>
    <row r="2553" spans="1:5" x14ac:dyDescent="0.2">
      <c r="A2553" t="s">
        <v>41021</v>
      </c>
      <c r="B2553">
        <v>15000</v>
      </c>
      <c r="C2553">
        <v>1</v>
      </c>
      <c r="D2553" s="1">
        <v>40075</v>
      </c>
      <c r="E2553">
        <f t="shared" si="39"/>
        <v>2267</v>
      </c>
    </row>
    <row r="2554" spans="1:5" x14ac:dyDescent="0.2">
      <c r="A2554" t="s">
        <v>41027</v>
      </c>
      <c r="B2554">
        <v>3000000</v>
      </c>
      <c r="C2554">
        <v>1</v>
      </c>
      <c r="D2554" s="1">
        <v>35796</v>
      </c>
      <c r="E2554">
        <f t="shared" si="39"/>
        <v>6546</v>
      </c>
    </row>
    <row r="2555" spans="1:5" x14ac:dyDescent="0.2">
      <c r="A2555" t="s">
        <v>41034</v>
      </c>
      <c r="B2555">
        <v>900000</v>
      </c>
      <c r="C2555">
        <v>2</v>
      </c>
      <c r="D2555" s="1">
        <v>41426</v>
      </c>
      <c r="E2555">
        <f t="shared" si="39"/>
        <v>916</v>
      </c>
    </row>
    <row r="2556" spans="1:5" x14ac:dyDescent="0.2">
      <c r="A2556" t="s">
        <v>41038</v>
      </c>
      <c r="B2556">
        <v>84000000</v>
      </c>
      <c r="C2556">
        <v>5</v>
      </c>
      <c r="D2556" s="1">
        <v>41426</v>
      </c>
      <c r="E2556">
        <f t="shared" si="39"/>
        <v>916</v>
      </c>
    </row>
    <row r="2557" spans="1:5" x14ac:dyDescent="0.2">
      <c r="A2557" t="s">
        <v>41057</v>
      </c>
      <c r="B2557">
        <v>3735000</v>
      </c>
      <c r="C2557">
        <v>4</v>
      </c>
      <c r="D2557" s="1">
        <v>41883</v>
      </c>
      <c r="E2557">
        <f t="shared" si="39"/>
        <v>459</v>
      </c>
    </row>
    <row r="2558" spans="1:5" x14ac:dyDescent="0.2">
      <c r="A2558" t="s">
        <v>41061</v>
      </c>
      <c r="B2558">
        <v>1700000</v>
      </c>
      <c r="C2558">
        <v>2</v>
      </c>
      <c r="D2558" s="1">
        <v>41548</v>
      </c>
      <c r="E2558">
        <f t="shared" si="39"/>
        <v>794</v>
      </c>
    </row>
    <row r="2559" spans="1:5" x14ac:dyDescent="0.2">
      <c r="A2559" t="s">
        <v>41088</v>
      </c>
      <c r="B2559">
        <v>550000</v>
      </c>
      <c r="C2559">
        <v>1</v>
      </c>
      <c r="D2559" s="1">
        <v>40909</v>
      </c>
      <c r="E2559">
        <f t="shared" si="39"/>
        <v>1433</v>
      </c>
    </row>
    <row r="2560" spans="1:5" x14ac:dyDescent="0.2">
      <c r="A2560" t="s">
        <v>41096</v>
      </c>
      <c r="B2560">
        <v>75000</v>
      </c>
      <c r="C2560">
        <v>1</v>
      </c>
      <c r="D2560" s="1">
        <v>39248</v>
      </c>
      <c r="E2560">
        <f t="shared" si="39"/>
        <v>3094</v>
      </c>
    </row>
    <row r="2561" spans="1:5" x14ac:dyDescent="0.2">
      <c r="A2561" t="s">
        <v>41113</v>
      </c>
      <c r="B2561">
        <v>2200000</v>
      </c>
      <c r="C2561">
        <v>1</v>
      </c>
      <c r="D2561" s="1">
        <v>40909</v>
      </c>
      <c r="E2561">
        <f t="shared" si="39"/>
        <v>1433</v>
      </c>
    </row>
    <row r="2562" spans="1:5" x14ac:dyDescent="0.2">
      <c r="A2562" t="s">
        <v>41129</v>
      </c>
      <c r="B2562">
        <v>85000</v>
      </c>
      <c r="C2562">
        <v>1</v>
      </c>
      <c r="D2562" s="1">
        <v>40179</v>
      </c>
      <c r="E2562">
        <f t="shared" si="39"/>
        <v>2163</v>
      </c>
    </row>
    <row r="2563" spans="1:5" x14ac:dyDescent="0.2">
      <c r="A2563" t="s">
        <v>41132</v>
      </c>
      <c r="B2563">
        <v>5550000</v>
      </c>
      <c r="C2563">
        <v>2</v>
      </c>
      <c r="D2563" s="1">
        <v>38718</v>
      </c>
      <c r="E2563">
        <f t="shared" ref="E2563:E2626" si="40">$H$3 - D2563</f>
        <v>3624</v>
      </c>
    </row>
    <row r="2564" spans="1:5" x14ac:dyDescent="0.2">
      <c r="A2564" t="s">
        <v>41135</v>
      </c>
      <c r="B2564">
        <v>60000000</v>
      </c>
      <c r="C2564">
        <v>1</v>
      </c>
      <c r="D2564" s="1">
        <v>39814</v>
      </c>
      <c r="E2564">
        <f t="shared" si="40"/>
        <v>2528</v>
      </c>
    </row>
    <row r="2565" spans="1:5" x14ac:dyDescent="0.2">
      <c r="A2565" t="s">
        <v>41138</v>
      </c>
      <c r="B2565">
        <v>1400000</v>
      </c>
      <c r="C2565">
        <v>1</v>
      </c>
      <c r="D2565" s="1">
        <v>40066</v>
      </c>
      <c r="E2565">
        <f t="shared" si="40"/>
        <v>2276</v>
      </c>
    </row>
    <row r="2566" spans="1:5" x14ac:dyDescent="0.2">
      <c r="A2566" t="s">
        <v>41156</v>
      </c>
      <c r="B2566">
        <v>700000</v>
      </c>
      <c r="C2566">
        <v>1</v>
      </c>
      <c r="D2566" s="1">
        <v>40725</v>
      </c>
      <c r="E2566">
        <f t="shared" si="40"/>
        <v>1617</v>
      </c>
    </row>
    <row r="2567" spans="1:5" x14ac:dyDescent="0.2">
      <c r="A2567" t="s">
        <v>41160</v>
      </c>
      <c r="B2567">
        <v>65600000</v>
      </c>
      <c r="C2567">
        <v>4</v>
      </c>
      <c r="D2567" s="1">
        <v>39083</v>
      </c>
      <c r="E2567">
        <f t="shared" si="40"/>
        <v>3259</v>
      </c>
    </row>
    <row r="2568" spans="1:5" x14ac:dyDescent="0.2">
      <c r="A2568" t="s">
        <v>41163</v>
      </c>
      <c r="B2568">
        <v>500000</v>
      </c>
      <c r="C2568">
        <v>1</v>
      </c>
      <c r="D2568" s="1">
        <v>41913</v>
      </c>
      <c r="E2568">
        <f t="shared" si="40"/>
        <v>429</v>
      </c>
    </row>
    <row r="2569" spans="1:5" x14ac:dyDescent="0.2">
      <c r="A2569" t="s">
        <v>41178</v>
      </c>
      <c r="B2569">
        <v>11612152</v>
      </c>
      <c r="C2569">
        <v>3</v>
      </c>
      <c r="D2569" s="1">
        <v>39448</v>
      </c>
      <c r="E2569">
        <f t="shared" si="40"/>
        <v>2894</v>
      </c>
    </row>
    <row r="2570" spans="1:5" x14ac:dyDescent="0.2">
      <c r="A2570" t="s">
        <v>41178</v>
      </c>
      <c r="B2570">
        <v>10000</v>
      </c>
      <c r="C2570">
        <v>1</v>
      </c>
      <c r="D2570" s="1">
        <v>42184</v>
      </c>
      <c r="E2570">
        <f t="shared" si="40"/>
        <v>158</v>
      </c>
    </row>
    <row r="2571" spans="1:5" x14ac:dyDescent="0.2">
      <c r="A2571" t="s">
        <v>41193</v>
      </c>
      <c r="B2571">
        <v>5300</v>
      </c>
      <c r="C2571">
        <v>1</v>
      </c>
      <c r="D2571" s="1">
        <v>41310</v>
      </c>
      <c r="E2571">
        <f t="shared" si="40"/>
        <v>1032</v>
      </c>
    </row>
    <row r="2572" spans="1:5" x14ac:dyDescent="0.2">
      <c r="A2572" t="s">
        <v>41197</v>
      </c>
      <c r="B2572">
        <v>100000</v>
      </c>
      <c r="C2572">
        <v>1</v>
      </c>
      <c r="D2572" s="1">
        <v>40360</v>
      </c>
      <c r="E2572">
        <f t="shared" si="40"/>
        <v>1982</v>
      </c>
    </row>
    <row r="2573" spans="1:5" x14ac:dyDescent="0.2">
      <c r="A2573" t="s">
        <v>41201</v>
      </c>
      <c r="B2573">
        <v>750000</v>
      </c>
      <c r="C2573">
        <v>1</v>
      </c>
      <c r="D2573" s="1">
        <v>41907</v>
      </c>
      <c r="E2573">
        <f t="shared" si="40"/>
        <v>435</v>
      </c>
    </row>
    <row r="2574" spans="1:5" x14ac:dyDescent="0.2">
      <c r="A2574" t="s">
        <v>41205</v>
      </c>
      <c r="B2574">
        <v>600000</v>
      </c>
      <c r="C2574">
        <v>1</v>
      </c>
      <c r="D2574" s="1">
        <v>39448</v>
      </c>
      <c r="E2574">
        <f t="shared" si="40"/>
        <v>2894</v>
      </c>
    </row>
    <row r="2575" spans="1:5" x14ac:dyDescent="0.2">
      <c r="A2575" t="s">
        <v>41223</v>
      </c>
      <c r="B2575">
        <v>2300000</v>
      </c>
      <c r="C2575">
        <v>1</v>
      </c>
      <c r="D2575" s="1">
        <v>41548</v>
      </c>
      <c r="E2575">
        <f t="shared" si="40"/>
        <v>794</v>
      </c>
    </row>
    <row r="2576" spans="1:5" x14ac:dyDescent="0.2">
      <c r="A2576" t="s">
        <v>41235</v>
      </c>
      <c r="B2576">
        <v>1600000</v>
      </c>
      <c r="C2576">
        <v>1</v>
      </c>
      <c r="D2576" s="1">
        <v>35704</v>
      </c>
      <c r="E2576">
        <f t="shared" si="40"/>
        <v>6638</v>
      </c>
    </row>
    <row r="2577" spans="1:5" x14ac:dyDescent="0.2">
      <c r="A2577" t="s">
        <v>41246</v>
      </c>
      <c r="B2577">
        <v>360000</v>
      </c>
      <c r="C2577">
        <v>1</v>
      </c>
      <c r="D2577" s="1">
        <v>39814</v>
      </c>
      <c r="E2577">
        <f t="shared" si="40"/>
        <v>2528</v>
      </c>
    </row>
    <row r="2578" spans="1:5" x14ac:dyDescent="0.2">
      <c r="A2578" t="s">
        <v>41277</v>
      </c>
      <c r="B2578">
        <v>1500000</v>
      </c>
      <c r="C2578">
        <v>1</v>
      </c>
      <c r="D2578" s="1">
        <v>40179</v>
      </c>
      <c r="E2578">
        <f t="shared" si="40"/>
        <v>2163</v>
      </c>
    </row>
    <row r="2579" spans="1:5" x14ac:dyDescent="0.2">
      <c r="A2579" t="s">
        <v>41280</v>
      </c>
      <c r="B2579">
        <v>500000</v>
      </c>
      <c r="C2579">
        <v>1</v>
      </c>
      <c r="D2579" s="1">
        <v>37257</v>
      </c>
      <c r="E2579">
        <f t="shared" si="40"/>
        <v>5085</v>
      </c>
    </row>
    <row r="2580" spans="1:5" x14ac:dyDescent="0.2">
      <c r="A2580" t="s">
        <v>41283</v>
      </c>
      <c r="B2580">
        <v>6500000</v>
      </c>
      <c r="C2580">
        <v>1</v>
      </c>
      <c r="D2580" s="1">
        <v>41640</v>
      </c>
      <c r="E2580">
        <f t="shared" si="40"/>
        <v>702</v>
      </c>
    </row>
    <row r="2581" spans="1:5" x14ac:dyDescent="0.2">
      <c r="A2581" t="s">
        <v>41301</v>
      </c>
      <c r="B2581">
        <v>5000000</v>
      </c>
      <c r="C2581">
        <v>1</v>
      </c>
      <c r="D2581" s="1">
        <v>37622</v>
      </c>
      <c r="E2581">
        <f t="shared" si="40"/>
        <v>4720</v>
      </c>
    </row>
    <row r="2582" spans="1:5" x14ac:dyDescent="0.2">
      <c r="A2582" t="s">
        <v>41304</v>
      </c>
      <c r="B2582">
        <v>1230000</v>
      </c>
      <c r="C2582">
        <v>2</v>
      </c>
      <c r="D2582" s="1">
        <v>40909</v>
      </c>
      <c r="E2582">
        <f t="shared" si="40"/>
        <v>1433</v>
      </c>
    </row>
    <row r="2583" spans="1:5" x14ac:dyDescent="0.2">
      <c r="A2583" t="s">
        <v>41316</v>
      </c>
      <c r="B2583">
        <v>7082422</v>
      </c>
      <c r="C2583">
        <v>3</v>
      </c>
      <c r="D2583" s="1">
        <v>38353</v>
      </c>
      <c r="E2583">
        <f t="shared" si="40"/>
        <v>3989</v>
      </c>
    </row>
    <row r="2584" spans="1:5" x14ac:dyDescent="0.2">
      <c r="A2584" t="s">
        <v>41319</v>
      </c>
      <c r="B2584">
        <v>444000</v>
      </c>
      <c r="C2584">
        <v>1</v>
      </c>
      <c r="D2584" s="1">
        <v>38353</v>
      </c>
      <c r="E2584">
        <f t="shared" si="40"/>
        <v>3989</v>
      </c>
    </row>
    <row r="2585" spans="1:5" x14ac:dyDescent="0.2">
      <c r="A2585" t="s">
        <v>41339</v>
      </c>
      <c r="B2585">
        <v>19200000</v>
      </c>
      <c r="C2585">
        <v>2</v>
      </c>
      <c r="D2585" s="1">
        <v>37257</v>
      </c>
      <c r="E2585">
        <f t="shared" si="40"/>
        <v>5085</v>
      </c>
    </row>
    <row r="2586" spans="1:5" x14ac:dyDescent="0.2">
      <c r="A2586" t="s">
        <v>41345</v>
      </c>
      <c r="B2586">
        <v>2000000</v>
      </c>
      <c r="C2586">
        <v>1</v>
      </c>
      <c r="D2586" s="1">
        <v>41821</v>
      </c>
      <c r="E2586">
        <f t="shared" si="40"/>
        <v>521</v>
      </c>
    </row>
    <row r="2587" spans="1:5" x14ac:dyDescent="0.2">
      <c r="A2587" t="s">
        <v>41363</v>
      </c>
      <c r="B2587">
        <v>15500000</v>
      </c>
      <c r="C2587">
        <v>3</v>
      </c>
      <c r="D2587" s="1">
        <v>40179</v>
      </c>
      <c r="E2587">
        <f t="shared" si="40"/>
        <v>2163</v>
      </c>
    </row>
    <row r="2588" spans="1:5" x14ac:dyDescent="0.2">
      <c r="A2588" t="s">
        <v>41367</v>
      </c>
      <c r="B2588">
        <v>60829111</v>
      </c>
      <c r="C2588">
        <v>3</v>
      </c>
      <c r="D2588" s="1">
        <v>38353</v>
      </c>
      <c r="E2588">
        <f t="shared" si="40"/>
        <v>3989</v>
      </c>
    </row>
    <row r="2589" spans="1:5" x14ac:dyDescent="0.2">
      <c r="A2589" t="s">
        <v>41371</v>
      </c>
      <c r="B2589">
        <v>500000</v>
      </c>
      <c r="C2589">
        <v>1</v>
      </c>
      <c r="D2589" s="1">
        <v>37622</v>
      </c>
      <c r="E2589">
        <f t="shared" si="40"/>
        <v>4720</v>
      </c>
    </row>
    <row r="2590" spans="1:5" x14ac:dyDescent="0.2">
      <c r="A2590" t="s">
        <v>41379</v>
      </c>
      <c r="B2590">
        <v>19560275</v>
      </c>
      <c r="C2590">
        <v>9</v>
      </c>
      <c r="D2590" s="1">
        <v>37987</v>
      </c>
      <c r="E2590">
        <f t="shared" si="40"/>
        <v>4355</v>
      </c>
    </row>
    <row r="2591" spans="1:5" x14ac:dyDescent="0.2">
      <c r="A2591" t="s">
        <v>41383</v>
      </c>
      <c r="B2591">
        <v>20000000</v>
      </c>
      <c r="C2591">
        <v>1</v>
      </c>
      <c r="D2591" s="1">
        <v>35431</v>
      </c>
      <c r="E2591">
        <f t="shared" si="40"/>
        <v>6911</v>
      </c>
    </row>
    <row r="2592" spans="1:5" x14ac:dyDescent="0.2">
      <c r="A2592" t="s">
        <v>41391</v>
      </c>
      <c r="B2592">
        <v>42200000</v>
      </c>
      <c r="C2592">
        <v>4</v>
      </c>
      <c r="D2592" s="1">
        <v>36161</v>
      </c>
      <c r="E2592">
        <f t="shared" si="40"/>
        <v>6181</v>
      </c>
    </row>
    <row r="2593" spans="1:5" x14ac:dyDescent="0.2">
      <c r="A2593" t="s">
        <v>41395</v>
      </c>
      <c r="B2593">
        <v>150770000</v>
      </c>
      <c r="C2593">
        <v>8</v>
      </c>
      <c r="D2593" s="1">
        <v>37622</v>
      </c>
      <c r="E2593">
        <f t="shared" si="40"/>
        <v>4720</v>
      </c>
    </row>
    <row r="2594" spans="1:5" x14ac:dyDescent="0.2">
      <c r="A2594" t="s">
        <v>41401</v>
      </c>
      <c r="B2594">
        <v>25000000</v>
      </c>
      <c r="C2594">
        <v>1</v>
      </c>
      <c r="D2594" s="1">
        <v>38353</v>
      </c>
      <c r="E2594">
        <f t="shared" si="40"/>
        <v>3989</v>
      </c>
    </row>
    <row r="2595" spans="1:5" x14ac:dyDescent="0.2">
      <c r="A2595" t="s">
        <v>41409</v>
      </c>
      <c r="B2595">
        <v>23470587</v>
      </c>
      <c r="C2595">
        <v>8</v>
      </c>
      <c r="D2595" s="1">
        <v>39083</v>
      </c>
      <c r="E2595">
        <f t="shared" si="40"/>
        <v>3259</v>
      </c>
    </row>
    <row r="2596" spans="1:5" x14ac:dyDescent="0.2">
      <c r="A2596" t="s">
        <v>41417</v>
      </c>
      <c r="B2596">
        <v>23000000</v>
      </c>
      <c r="C2596">
        <v>1</v>
      </c>
      <c r="D2596" s="1">
        <v>35796</v>
      </c>
      <c r="E2596">
        <f t="shared" si="40"/>
        <v>6546</v>
      </c>
    </row>
    <row r="2597" spans="1:5" x14ac:dyDescent="0.2">
      <c r="A2597" t="s">
        <v>41429</v>
      </c>
      <c r="B2597">
        <v>45550000</v>
      </c>
      <c r="C2597">
        <v>8</v>
      </c>
      <c r="D2597" s="1">
        <v>39264</v>
      </c>
      <c r="E2597">
        <f t="shared" si="40"/>
        <v>3078</v>
      </c>
    </row>
    <row r="2598" spans="1:5" x14ac:dyDescent="0.2">
      <c r="A2598" t="s">
        <v>41442</v>
      </c>
      <c r="B2598">
        <v>20000000</v>
      </c>
      <c r="C2598">
        <v>1</v>
      </c>
      <c r="D2598" s="1">
        <v>40483</v>
      </c>
      <c r="E2598">
        <f t="shared" si="40"/>
        <v>1859</v>
      </c>
    </row>
    <row r="2599" spans="1:5" x14ac:dyDescent="0.2">
      <c r="A2599" t="s">
        <v>41451</v>
      </c>
      <c r="B2599">
        <v>1000000</v>
      </c>
      <c r="C2599">
        <v>1</v>
      </c>
      <c r="D2599" s="1">
        <v>38353</v>
      </c>
      <c r="E2599">
        <f t="shared" si="40"/>
        <v>3989</v>
      </c>
    </row>
    <row r="2600" spans="1:5" x14ac:dyDescent="0.2">
      <c r="A2600" t="s">
        <v>41463</v>
      </c>
      <c r="B2600">
        <v>1000000</v>
      </c>
      <c r="C2600">
        <v>1</v>
      </c>
      <c r="D2600" s="1">
        <v>41883</v>
      </c>
      <c r="E2600">
        <f t="shared" si="40"/>
        <v>459</v>
      </c>
    </row>
    <row r="2601" spans="1:5" x14ac:dyDescent="0.2">
      <c r="A2601" t="s">
        <v>41475</v>
      </c>
      <c r="B2601">
        <v>6900000</v>
      </c>
      <c r="C2601">
        <v>2</v>
      </c>
      <c r="D2601" s="1">
        <v>36892</v>
      </c>
      <c r="E2601">
        <f t="shared" si="40"/>
        <v>5450</v>
      </c>
    </row>
    <row r="2602" spans="1:5" x14ac:dyDescent="0.2">
      <c r="A2602" t="s">
        <v>41478</v>
      </c>
      <c r="B2602">
        <v>3800000</v>
      </c>
      <c r="C2602">
        <v>2</v>
      </c>
      <c r="D2602" s="1">
        <v>36161</v>
      </c>
      <c r="E2602">
        <f t="shared" si="40"/>
        <v>6181</v>
      </c>
    </row>
    <row r="2603" spans="1:5" x14ac:dyDescent="0.2">
      <c r="A2603" t="s">
        <v>41488</v>
      </c>
      <c r="B2603">
        <v>1776763</v>
      </c>
      <c r="C2603">
        <v>2</v>
      </c>
      <c r="D2603" s="1">
        <v>38718</v>
      </c>
      <c r="E2603">
        <f t="shared" si="40"/>
        <v>3624</v>
      </c>
    </row>
    <row r="2604" spans="1:5" x14ac:dyDescent="0.2">
      <c r="A2604" t="s">
        <v>41494</v>
      </c>
      <c r="B2604">
        <v>53899987</v>
      </c>
      <c r="C2604">
        <v>5</v>
      </c>
      <c r="D2604" s="1">
        <v>40544</v>
      </c>
      <c r="E2604">
        <f t="shared" si="40"/>
        <v>1798</v>
      </c>
    </row>
    <row r="2605" spans="1:5" x14ac:dyDescent="0.2">
      <c r="A2605" t="s">
        <v>41501</v>
      </c>
      <c r="B2605">
        <v>39000000</v>
      </c>
      <c r="C2605">
        <v>2</v>
      </c>
      <c r="D2605" s="1">
        <v>41640</v>
      </c>
      <c r="E2605">
        <f t="shared" si="40"/>
        <v>702</v>
      </c>
    </row>
    <row r="2606" spans="1:5" x14ac:dyDescent="0.2">
      <c r="A2606" t="s">
        <v>41507</v>
      </c>
      <c r="B2606">
        <v>89000000</v>
      </c>
      <c r="C2606">
        <v>4</v>
      </c>
      <c r="D2606" s="1">
        <v>40093</v>
      </c>
      <c r="E2606">
        <f t="shared" si="40"/>
        <v>2249</v>
      </c>
    </row>
    <row r="2607" spans="1:5" x14ac:dyDescent="0.2">
      <c r="A2607" t="s">
        <v>41511</v>
      </c>
      <c r="B2607">
        <v>250111</v>
      </c>
      <c r="C2607">
        <v>1</v>
      </c>
      <c r="D2607" s="1">
        <v>40544</v>
      </c>
      <c r="E2607">
        <f t="shared" si="40"/>
        <v>1798</v>
      </c>
    </row>
    <row r="2608" spans="1:5" x14ac:dyDescent="0.2">
      <c r="A2608" t="s">
        <v>41514</v>
      </c>
      <c r="B2608">
        <v>198645</v>
      </c>
      <c r="C2608">
        <v>1</v>
      </c>
      <c r="D2608" s="1">
        <v>34700</v>
      </c>
      <c r="E2608">
        <f t="shared" si="40"/>
        <v>7642</v>
      </c>
    </row>
    <row r="2609" spans="1:5" x14ac:dyDescent="0.2">
      <c r="A2609" t="s">
        <v>41520</v>
      </c>
      <c r="B2609">
        <v>30000000</v>
      </c>
      <c r="C2609">
        <v>3</v>
      </c>
      <c r="D2609" s="1">
        <v>40544</v>
      </c>
      <c r="E2609">
        <f t="shared" si="40"/>
        <v>1798</v>
      </c>
    </row>
    <row r="2610" spans="1:5" x14ac:dyDescent="0.2">
      <c r="A2610" t="s">
        <v>41525</v>
      </c>
      <c r="B2610">
        <v>420000</v>
      </c>
      <c r="C2610">
        <v>2</v>
      </c>
      <c r="D2610" s="1">
        <v>40544</v>
      </c>
      <c r="E2610">
        <f t="shared" si="40"/>
        <v>1798</v>
      </c>
    </row>
    <row r="2611" spans="1:5" x14ac:dyDescent="0.2">
      <c r="A2611" t="s">
        <v>41546</v>
      </c>
      <c r="B2611">
        <v>423000</v>
      </c>
      <c r="C2611">
        <v>1</v>
      </c>
      <c r="D2611" s="1">
        <v>41275</v>
      </c>
      <c r="E2611">
        <f t="shared" si="40"/>
        <v>1067</v>
      </c>
    </row>
    <row r="2612" spans="1:5" x14ac:dyDescent="0.2">
      <c r="A2612" t="s">
        <v>41549</v>
      </c>
      <c r="B2612">
        <v>300000</v>
      </c>
      <c r="C2612">
        <v>1</v>
      </c>
      <c r="D2612" s="1">
        <v>38718</v>
      </c>
      <c r="E2612">
        <f t="shared" si="40"/>
        <v>3624</v>
      </c>
    </row>
    <row r="2613" spans="1:5" x14ac:dyDescent="0.2">
      <c r="A2613" t="s">
        <v>41553</v>
      </c>
      <c r="B2613">
        <v>1000000</v>
      </c>
      <c r="C2613">
        <v>1</v>
      </c>
      <c r="D2613" s="1">
        <v>33970</v>
      </c>
      <c r="E2613">
        <f t="shared" si="40"/>
        <v>8372</v>
      </c>
    </row>
    <row r="2614" spans="1:5" x14ac:dyDescent="0.2">
      <c r="A2614" t="s">
        <v>41570</v>
      </c>
      <c r="B2614">
        <v>29000000</v>
      </c>
      <c r="C2614">
        <v>2</v>
      </c>
      <c r="D2614" s="1">
        <v>38327</v>
      </c>
      <c r="E2614">
        <f t="shared" si="40"/>
        <v>4015</v>
      </c>
    </row>
    <row r="2615" spans="1:5" x14ac:dyDescent="0.2">
      <c r="A2615" t="s">
        <v>41574</v>
      </c>
      <c r="B2615">
        <v>5820000000</v>
      </c>
      <c r="C2615">
        <v>6</v>
      </c>
      <c r="D2615" s="1">
        <v>37895</v>
      </c>
      <c r="E2615">
        <f t="shared" si="40"/>
        <v>4447</v>
      </c>
    </row>
    <row r="2616" spans="1:5" x14ac:dyDescent="0.2">
      <c r="A2616" t="s">
        <v>41577</v>
      </c>
      <c r="B2616">
        <v>54000000</v>
      </c>
      <c r="C2616">
        <v>2</v>
      </c>
      <c r="D2616" s="1">
        <v>40179</v>
      </c>
      <c r="E2616">
        <f t="shared" si="40"/>
        <v>2163</v>
      </c>
    </row>
    <row r="2617" spans="1:5" x14ac:dyDescent="0.2">
      <c r="A2617" t="s">
        <v>41583</v>
      </c>
      <c r="B2617">
        <v>3120673</v>
      </c>
      <c r="C2617">
        <v>2</v>
      </c>
      <c r="D2617" s="1">
        <v>41275</v>
      </c>
      <c r="E2617">
        <f t="shared" si="40"/>
        <v>1067</v>
      </c>
    </row>
    <row r="2618" spans="1:5" x14ac:dyDescent="0.2">
      <c r="A2618" t="s">
        <v>41596</v>
      </c>
      <c r="B2618">
        <v>3500000</v>
      </c>
      <c r="C2618">
        <v>1</v>
      </c>
      <c r="D2618" s="1">
        <v>27760</v>
      </c>
      <c r="E2618">
        <f t="shared" si="40"/>
        <v>14582</v>
      </c>
    </row>
    <row r="2619" spans="1:5" x14ac:dyDescent="0.2">
      <c r="A2619" t="s">
        <v>41600</v>
      </c>
      <c r="B2619">
        <v>3725000</v>
      </c>
      <c r="C2619">
        <v>1</v>
      </c>
      <c r="D2619" s="1">
        <v>41875</v>
      </c>
      <c r="E2619">
        <f t="shared" si="40"/>
        <v>467</v>
      </c>
    </row>
    <row r="2620" spans="1:5" x14ac:dyDescent="0.2">
      <c r="A2620" t="s">
        <v>41619</v>
      </c>
      <c r="B2620">
        <v>66426557</v>
      </c>
      <c r="C2620">
        <v>6</v>
      </c>
      <c r="D2620" s="1">
        <v>37622</v>
      </c>
      <c r="E2620">
        <f t="shared" si="40"/>
        <v>4720</v>
      </c>
    </row>
    <row r="2621" spans="1:5" x14ac:dyDescent="0.2">
      <c r="A2621" t="s">
        <v>41622</v>
      </c>
      <c r="B2621">
        <v>2700000</v>
      </c>
      <c r="C2621">
        <v>2</v>
      </c>
      <c r="D2621" s="1">
        <v>44197</v>
      </c>
      <c r="E2621">
        <f t="shared" si="40"/>
        <v>-1855</v>
      </c>
    </row>
    <row r="2622" spans="1:5" x14ac:dyDescent="0.2">
      <c r="A2622" t="s">
        <v>41629</v>
      </c>
      <c r="B2622">
        <v>35851203</v>
      </c>
      <c r="C2622">
        <v>3</v>
      </c>
      <c r="D2622" s="1">
        <v>36526</v>
      </c>
      <c r="E2622">
        <f t="shared" si="40"/>
        <v>5816</v>
      </c>
    </row>
    <row r="2623" spans="1:5" x14ac:dyDescent="0.2">
      <c r="A2623" t="s">
        <v>41632</v>
      </c>
      <c r="B2623">
        <v>43320000</v>
      </c>
      <c r="C2623">
        <v>4</v>
      </c>
      <c r="D2623" s="1">
        <v>40909</v>
      </c>
      <c r="E2623">
        <f t="shared" si="40"/>
        <v>1433</v>
      </c>
    </row>
    <row r="2624" spans="1:5" x14ac:dyDescent="0.2">
      <c r="A2624" t="s">
        <v>41647</v>
      </c>
      <c r="B2624">
        <v>300000</v>
      </c>
      <c r="C2624">
        <v>1</v>
      </c>
      <c r="D2624" s="1">
        <v>40909</v>
      </c>
      <c r="E2624">
        <f t="shared" si="40"/>
        <v>1433</v>
      </c>
    </row>
    <row r="2625" spans="1:5" x14ac:dyDescent="0.2">
      <c r="A2625" t="s">
        <v>41671</v>
      </c>
      <c r="B2625">
        <v>120000</v>
      </c>
      <c r="C2625">
        <v>1</v>
      </c>
      <c r="D2625" s="1">
        <v>41640</v>
      </c>
      <c r="E2625">
        <f t="shared" si="40"/>
        <v>702</v>
      </c>
    </row>
    <row r="2626" spans="1:5" x14ac:dyDescent="0.2">
      <c r="A2626" t="s">
        <v>41675</v>
      </c>
      <c r="B2626">
        <v>100410283</v>
      </c>
      <c r="C2626">
        <v>4</v>
      </c>
      <c r="D2626" s="1">
        <v>37987</v>
      </c>
      <c r="E2626">
        <f t="shared" si="40"/>
        <v>4355</v>
      </c>
    </row>
    <row r="2627" spans="1:5" x14ac:dyDescent="0.2">
      <c r="A2627" t="s">
        <v>41682</v>
      </c>
      <c r="B2627">
        <v>2250002</v>
      </c>
      <c r="C2627">
        <v>3</v>
      </c>
      <c r="D2627" s="1">
        <v>37622</v>
      </c>
      <c r="E2627">
        <f t="shared" ref="E2627:E2690" si="41">$H$3 - D2627</f>
        <v>4720</v>
      </c>
    </row>
    <row r="2628" spans="1:5" x14ac:dyDescent="0.2">
      <c r="A2628" t="s">
        <v>41716</v>
      </c>
      <c r="B2628">
        <v>44882859</v>
      </c>
      <c r="C2628">
        <v>6</v>
      </c>
      <c r="D2628" s="1">
        <v>36526</v>
      </c>
      <c r="E2628">
        <f t="shared" si="41"/>
        <v>5816</v>
      </c>
    </row>
    <row r="2629" spans="1:5" x14ac:dyDescent="0.2">
      <c r="A2629" t="s">
        <v>41719</v>
      </c>
      <c r="B2629">
        <v>2076178</v>
      </c>
      <c r="C2629">
        <v>2</v>
      </c>
      <c r="D2629" s="1">
        <v>40137</v>
      </c>
      <c r="E2629">
        <f t="shared" si="41"/>
        <v>2205</v>
      </c>
    </row>
    <row r="2630" spans="1:5" x14ac:dyDescent="0.2">
      <c r="A2630" t="s">
        <v>41726</v>
      </c>
      <c r="B2630">
        <v>500000</v>
      </c>
      <c r="C2630">
        <v>1</v>
      </c>
      <c r="D2630" s="1">
        <v>40909</v>
      </c>
      <c r="E2630">
        <f t="shared" si="41"/>
        <v>1433</v>
      </c>
    </row>
    <row r="2631" spans="1:5" x14ac:dyDescent="0.2">
      <c r="A2631" t="s">
        <v>41741</v>
      </c>
      <c r="B2631">
        <v>3732500</v>
      </c>
      <c r="C2631">
        <v>3</v>
      </c>
      <c r="D2631" s="1">
        <v>40909</v>
      </c>
      <c r="E2631">
        <f t="shared" si="41"/>
        <v>1433</v>
      </c>
    </row>
    <row r="2632" spans="1:5" x14ac:dyDescent="0.2">
      <c r="A2632" t="s">
        <v>41745</v>
      </c>
      <c r="B2632">
        <v>3800000</v>
      </c>
      <c r="C2632">
        <v>4</v>
      </c>
      <c r="D2632" s="1">
        <v>40848</v>
      </c>
      <c r="E2632">
        <f t="shared" si="41"/>
        <v>1494</v>
      </c>
    </row>
    <row r="2633" spans="1:5" x14ac:dyDescent="0.2">
      <c r="A2633" t="s">
        <v>41749</v>
      </c>
      <c r="B2633">
        <v>329600</v>
      </c>
      <c r="C2633">
        <v>4</v>
      </c>
      <c r="D2633" s="1">
        <v>40618</v>
      </c>
      <c r="E2633">
        <f t="shared" si="41"/>
        <v>1724</v>
      </c>
    </row>
    <row r="2634" spans="1:5" x14ac:dyDescent="0.2">
      <c r="A2634" t="s">
        <v>41753</v>
      </c>
      <c r="B2634">
        <v>12000000</v>
      </c>
      <c r="C2634">
        <v>2</v>
      </c>
      <c r="D2634" s="1">
        <v>36161</v>
      </c>
      <c r="E2634">
        <f t="shared" si="41"/>
        <v>6181</v>
      </c>
    </row>
    <row r="2635" spans="1:5" x14ac:dyDescent="0.2">
      <c r="A2635" t="s">
        <v>41755</v>
      </c>
      <c r="B2635">
        <v>50000</v>
      </c>
      <c r="C2635">
        <v>1</v>
      </c>
      <c r="D2635" s="1">
        <v>40565</v>
      </c>
      <c r="E2635">
        <f t="shared" si="41"/>
        <v>1777</v>
      </c>
    </row>
    <row r="2636" spans="1:5" x14ac:dyDescent="0.2">
      <c r="A2636" t="s">
        <v>41758</v>
      </c>
      <c r="B2636">
        <v>11500000</v>
      </c>
      <c r="C2636">
        <v>2</v>
      </c>
      <c r="D2636" s="1">
        <v>36161</v>
      </c>
      <c r="E2636">
        <f t="shared" si="41"/>
        <v>6181</v>
      </c>
    </row>
    <row r="2637" spans="1:5" x14ac:dyDescent="0.2">
      <c r="A2637" t="s">
        <v>41762</v>
      </c>
      <c r="B2637">
        <v>32500000</v>
      </c>
      <c r="C2637">
        <v>6</v>
      </c>
      <c r="D2637" s="1">
        <v>41699</v>
      </c>
      <c r="E2637">
        <f t="shared" si="41"/>
        <v>643</v>
      </c>
    </row>
    <row r="2638" spans="1:5" x14ac:dyDescent="0.2">
      <c r="A2638" t="s">
        <v>41770</v>
      </c>
      <c r="B2638">
        <v>12000000</v>
      </c>
      <c r="C2638">
        <v>1</v>
      </c>
      <c r="D2638" s="1">
        <v>36526</v>
      </c>
      <c r="E2638">
        <f t="shared" si="41"/>
        <v>5816</v>
      </c>
    </row>
    <row r="2639" spans="1:5" x14ac:dyDescent="0.2">
      <c r="A2639" t="s">
        <v>41800</v>
      </c>
      <c r="B2639">
        <v>3000000</v>
      </c>
      <c r="C2639">
        <v>1</v>
      </c>
      <c r="D2639" s="1">
        <v>38720</v>
      </c>
      <c r="E2639">
        <f t="shared" si="41"/>
        <v>3622</v>
      </c>
    </row>
    <row r="2640" spans="1:5" x14ac:dyDescent="0.2">
      <c r="A2640" t="s">
        <v>41804</v>
      </c>
      <c r="B2640">
        <v>19000000</v>
      </c>
      <c r="C2640">
        <v>2</v>
      </c>
      <c r="D2640" s="1">
        <v>39814</v>
      </c>
      <c r="E2640">
        <f t="shared" si="41"/>
        <v>2528</v>
      </c>
    </row>
    <row r="2641" spans="1:5" x14ac:dyDescent="0.2">
      <c r="A2641" t="s">
        <v>41808</v>
      </c>
      <c r="B2641">
        <v>847708</v>
      </c>
      <c r="C2641">
        <v>3</v>
      </c>
      <c r="D2641" s="1">
        <v>38353</v>
      </c>
      <c r="E2641">
        <f t="shared" si="41"/>
        <v>3989</v>
      </c>
    </row>
    <row r="2642" spans="1:5" x14ac:dyDescent="0.2">
      <c r="A2642" t="s">
        <v>41811</v>
      </c>
      <c r="B2642">
        <v>6500000</v>
      </c>
      <c r="C2642">
        <v>2</v>
      </c>
      <c r="D2642" s="1">
        <v>39989</v>
      </c>
      <c r="E2642">
        <f t="shared" si="41"/>
        <v>2353</v>
      </c>
    </row>
    <row r="2643" spans="1:5" x14ac:dyDescent="0.2">
      <c r="A2643" t="s">
        <v>41836</v>
      </c>
      <c r="B2643">
        <v>240000</v>
      </c>
      <c r="C2643">
        <v>3</v>
      </c>
      <c r="D2643" s="1">
        <v>40498</v>
      </c>
      <c r="E2643">
        <f t="shared" si="41"/>
        <v>1844</v>
      </c>
    </row>
    <row r="2644" spans="1:5" x14ac:dyDescent="0.2">
      <c r="A2644" t="s">
        <v>41839</v>
      </c>
      <c r="B2644">
        <v>212000</v>
      </c>
      <c r="C2644">
        <v>1</v>
      </c>
      <c r="D2644" s="1">
        <v>37764</v>
      </c>
      <c r="E2644">
        <f t="shared" si="41"/>
        <v>4578</v>
      </c>
    </row>
    <row r="2645" spans="1:5" x14ac:dyDescent="0.2">
      <c r="A2645" t="s">
        <v>41852</v>
      </c>
      <c r="B2645">
        <v>20000</v>
      </c>
      <c r="C2645">
        <v>1</v>
      </c>
      <c r="D2645" s="1">
        <v>39181</v>
      </c>
      <c r="E2645">
        <f t="shared" si="41"/>
        <v>3161</v>
      </c>
    </row>
    <row r="2646" spans="1:5" x14ac:dyDescent="0.2">
      <c r="A2646" t="s">
        <v>41871</v>
      </c>
      <c r="B2646">
        <v>3200000</v>
      </c>
      <c r="C2646">
        <v>1</v>
      </c>
      <c r="D2646" s="1">
        <v>34335</v>
      </c>
      <c r="E2646">
        <f t="shared" si="41"/>
        <v>8007</v>
      </c>
    </row>
    <row r="2647" spans="1:5" x14ac:dyDescent="0.2">
      <c r="A2647" t="s">
        <v>41874</v>
      </c>
      <c r="B2647">
        <v>6000000</v>
      </c>
      <c r="C2647">
        <v>1</v>
      </c>
      <c r="D2647" s="1">
        <v>38353</v>
      </c>
      <c r="E2647">
        <f t="shared" si="41"/>
        <v>3989</v>
      </c>
    </row>
    <row r="2648" spans="1:5" x14ac:dyDescent="0.2">
      <c r="A2648" t="s">
        <v>41881</v>
      </c>
      <c r="B2648">
        <v>56710000</v>
      </c>
      <c r="C2648">
        <v>3</v>
      </c>
      <c r="D2648" s="1">
        <v>36161</v>
      </c>
      <c r="E2648">
        <f t="shared" si="41"/>
        <v>6181</v>
      </c>
    </row>
    <row r="2649" spans="1:5" x14ac:dyDescent="0.2">
      <c r="A2649" t="s">
        <v>41884</v>
      </c>
      <c r="B2649">
        <v>500000</v>
      </c>
      <c r="C2649">
        <v>1</v>
      </c>
      <c r="D2649" s="1">
        <v>40299</v>
      </c>
      <c r="E2649">
        <f t="shared" si="41"/>
        <v>2043</v>
      </c>
    </row>
    <row r="2650" spans="1:5" x14ac:dyDescent="0.2">
      <c r="A2650" t="s">
        <v>41898</v>
      </c>
      <c r="B2650">
        <v>700000</v>
      </c>
      <c r="C2650">
        <v>2</v>
      </c>
      <c r="D2650" s="1">
        <v>41548</v>
      </c>
      <c r="E2650">
        <f t="shared" si="41"/>
        <v>794</v>
      </c>
    </row>
    <row r="2651" spans="1:5" x14ac:dyDescent="0.2">
      <c r="A2651" t="s">
        <v>41902</v>
      </c>
      <c r="B2651">
        <v>2000000</v>
      </c>
      <c r="C2651">
        <v>1</v>
      </c>
      <c r="D2651" s="1">
        <v>39173</v>
      </c>
      <c r="E2651">
        <f t="shared" si="41"/>
        <v>3169</v>
      </c>
    </row>
    <row r="2652" spans="1:5" x14ac:dyDescent="0.2">
      <c r="A2652" t="s">
        <v>41928</v>
      </c>
      <c r="B2652">
        <v>500000</v>
      </c>
      <c r="C2652">
        <v>1</v>
      </c>
      <c r="D2652" s="1">
        <v>41480</v>
      </c>
      <c r="E2652">
        <f t="shared" si="41"/>
        <v>862</v>
      </c>
    </row>
    <row r="2653" spans="1:5" x14ac:dyDescent="0.2">
      <c r="A2653" t="s">
        <v>41938</v>
      </c>
      <c r="B2653">
        <v>1000000</v>
      </c>
      <c r="C2653">
        <v>1</v>
      </c>
      <c r="D2653" s="1">
        <v>41764</v>
      </c>
      <c r="E2653">
        <f t="shared" si="41"/>
        <v>578</v>
      </c>
    </row>
    <row r="2654" spans="1:5" x14ac:dyDescent="0.2">
      <c r="A2654" t="s">
        <v>41942</v>
      </c>
      <c r="B2654">
        <v>750000</v>
      </c>
      <c r="C2654">
        <v>1</v>
      </c>
      <c r="D2654" s="1">
        <v>39577</v>
      </c>
      <c r="E2654">
        <f t="shared" si="41"/>
        <v>2765</v>
      </c>
    </row>
    <row r="2655" spans="1:5" x14ac:dyDescent="0.2">
      <c r="A2655" t="s">
        <v>41946</v>
      </c>
      <c r="B2655">
        <v>3000000</v>
      </c>
      <c r="C2655">
        <v>3</v>
      </c>
      <c r="D2655" s="1">
        <v>41688</v>
      </c>
      <c r="E2655">
        <f t="shared" si="41"/>
        <v>654</v>
      </c>
    </row>
    <row r="2656" spans="1:5" x14ac:dyDescent="0.2">
      <c r="A2656" t="s">
        <v>41955</v>
      </c>
      <c r="B2656">
        <v>220000</v>
      </c>
      <c r="C2656">
        <v>2</v>
      </c>
      <c r="D2656" s="1">
        <v>41855</v>
      </c>
      <c r="E2656">
        <f t="shared" si="41"/>
        <v>487</v>
      </c>
    </row>
    <row r="2657" spans="1:5" x14ac:dyDescent="0.2">
      <c r="A2657" t="s">
        <v>41959</v>
      </c>
      <c r="B2657">
        <v>2000000</v>
      </c>
      <c r="C2657">
        <v>2</v>
      </c>
      <c r="D2657" s="1">
        <v>39264</v>
      </c>
      <c r="E2657">
        <f t="shared" si="41"/>
        <v>3078</v>
      </c>
    </row>
    <row r="2658" spans="1:5" x14ac:dyDescent="0.2">
      <c r="A2658" t="s">
        <v>41963</v>
      </c>
      <c r="B2658">
        <v>763000</v>
      </c>
      <c r="C2658">
        <v>4</v>
      </c>
      <c r="D2658" s="1">
        <v>38353</v>
      </c>
      <c r="E2658">
        <f t="shared" si="41"/>
        <v>3989</v>
      </c>
    </row>
    <row r="2659" spans="1:5" x14ac:dyDescent="0.2">
      <c r="A2659" t="s">
        <v>41971</v>
      </c>
      <c r="B2659">
        <v>3000000</v>
      </c>
      <c r="C2659">
        <v>1</v>
      </c>
      <c r="D2659" s="1">
        <v>38687</v>
      </c>
      <c r="E2659">
        <f t="shared" si="41"/>
        <v>3655</v>
      </c>
    </row>
    <row r="2660" spans="1:5" x14ac:dyDescent="0.2">
      <c r="A2660" t="s">
        <v>41985</v>
      </c>
      <c r="B2660">
        <v>150000</v>
      </c>
      <c r="C2660">
        <v>1</v>
      </c>
      <c r="D2660" s="1">
        <v>40909</v>
      </c>
      <c r="E2660">
        <f t="shared" si="41"/>
        <v>1433</v>
      </c>
    </row>
    <row r="2661" spans="1:5" x14ac:dyDescent="0.2">
      <c r="A2661" t="s">
        <v>41993</v>
      </c>
      <c r="B2661">
        <v>24300000</v>
      </c>
      <c r="C2661">
        <v>2</v>
      </c>
      <c r="D2661" s="1">
        <v>38718</v>
      </c>
      <c r="E2661">
        <f t="shared" si="41"/>
        <v>3624</v>
      </c>
    </row>
    <row r="2662" spans="1:5" x14ac:dyDescent="0.2">
      <c r="A2662" t="s">
        <v>42021</v>
      </c>
      <c r="B2662">
        <v>100000</v>
      </c>
      <c r="C2662">
        <v>1</v>
      </c>
      <c r="D2662" s="1">
        <v>40908</v>
      </c>
      <c r="E2662">
        <f t="shared" si="41"/>
        <v>1434</v>
      </c>
    </row>
    <row r="2663" spans="1:5" x14ac:dyDescent="0.2">
      <c r="A2663" t="s">
        <v>42029</v>
      </c>
      <c r="B2663">
        <v>25000</v>
      </c>
      <c r="C2663">
        <v>1</v>
      </c>
      <c r="D2663" s="1">
        <v>41548</v>
      </c>
      <c r="E2663">
        <f t="shared" si="41"/>
        <v>794</v>
      </c>
    </row>
    <row r="2664" spans="1:5" x14ac:dyDescent="0.2">
      <c r="A2664" t="s">
        <v>42032</v>
      </c>
      <c r="B2664">
        <v>36185166</v>
      </c>
      <c r="C2664">
        <v>8</v>
      </c>
      <c r="D2664" s="1">
        <v>35796</v>
      </c>
      <c r="E2664">
        <f t="shared" si="41"/>
        <v>6546</v>
      </c>
    </row>
    <row r="2665" spans="1:5" x14ac:dyDescent="0.2">
      <c r="A2665" t="s">
        <v>42039</v>
      </c>
      <c r="B2665">
        <v>5000000</v>
      </c>
      <c r="C2665">
        <v>1</v>
      </c>
      <c r="D2665" s="1">
        <v>41640</v>
      </c>
      <c r="E2665">
        <f t="shared" si="41"/>
        <v>702</v>
      </c>
    </row>
    <row r="2666" spans="1:5" x14ac:dyDescent="0.2">
      <c r="A2666" t="s">
        <v>42043</v>
      </c>
      <c r="B2666">
        <v>91754589</v>
      </c>
      <c r="C2666">
        <v>8</v>
      </c>
      <c r="D2666" s="1">
        <v>37622</v>
      </c>
      <c r="E2666">
        <f t="shared" si="41"/>
        <v>4720</v>
      </c>
    </row>
    <row r="2667" spans="1:5" x14ac:dyDescent="0.2">
      <c r="A2667" t="s">
        <v>42047</v>
      </c>
      <c r="B2667">
        <v>150000</v>
      </c>
      <c r="C2667">
        <v>1</v>
      </c>
      <c r="D2667" s="1">
        <v>41821</v>
      </c>
      <c r="E2667">
        <f t="shared" si="41"/>
        <v>521</v>
      </c>
    </row>
    <row r="2668" spans="1:5" x14ac:dyDescent="0.2">
      <c r="A2668" t="s">
        <v>42060</v>
      </c>
      <c r="B2668">
        <v>30515000</v>
      </c>
      <c r="C2668">
        <v>4</v>
      </c>
      <c r="D2668" s="1">
        <v>40544</v>
      </c>
      <c r="E2668">
        <f t="shared" si="41"/>
        <v>1798</v>
      </c>
    </row>
    <row r="2669" spans="1:5" x14ac:dyDescent="0.2">
      <c r="A2669" t="s">
        <v>42064</v>
      </c>
      <c r="B2669">
        <v>150000</v>
      </c>
      <c r="C2669">
        <v>1</v>
      </c>
      <c r="D2669" s="1">
        <v>37622</v>
      </c>
      <c r="E2669">
        <f t="shared" si="41"/>
        <v>4720</v>
      </c>
    </row>
    <row r="2670" spans="1:5" x14ac:dyDescent="0.2">
      <c r="A2670" t="s">
        <v>42077</v>
      </c>
      <c r="B2670">
        <v>15600000</v>
      </c>
      <c r="C2670">
        <v>4</v>
      </c>
      <c r="D2670" s="1">
        <v>39448</v>
      </c>
      <c r="E2670">
        <f t="shared" si="41"/>
        <v>2894</v>
      </c>
    </row>
    <row r="2671" spans="1:5" x14ac:dyDescent="0.2">
      <c r="A2671" t="s">
        <v>42091</v>
      </c>
      <c r="B2671">
        <v>8630435</v>
      </c>
      <c r="C2671">
        <v>4</v>
      </c>
      <c r="D2671" s="1">
        <v>40909</v>
      </c>
      <c r="E2671">
        <f t="shared" si="41"/>
        <v>1433</v>
      </c>
    </row>
    <row r="2672" spans="1:5" x14ac:dyDescent="0.2">
      <c r="A2672" t="s">
        <v>42105</v>
      </c>
      <c r="B2672">
        <v>4500000</v>
      </c>
      <c r="C2672">
        <v>2</v>
      </c>
      <c r="D2672" s="1">
        <v>41640</v>
      </c>
      <c r="E2672">
        <f t="shared" si="41"/>
        <v>702</v>
      </c>
    </row>
    <row r="2673" spans="1:5" x14ac:dyDescent="0.2">
      <c r="A2673" t="s">
        <v>42113</v>
      </c>
      <c r="B2673">
        <v>15000</v>
      </c>
      <c r="C2673">
        <v>1</v>
      </c>
      <c r="D2673" s="1">
        <v>40743</v>
      </c>
      <c r="E2673">
        <f t="shared" si="41"/>
        <v>1599</v>
      </c>
    </row>
    <row r="2674" spans="1:5" x14ac:dyDescent="0.2">
      <c r="A2674" t="s">
        <v>42124</v>
      </c>
      <c r="B2674">
        <v>100000</v>
      </c>
      <c r="C2674">
        <v>1</v>
      </c>
      <c r="D2674" s="1">
        <v>37623</v>
      </c>
      <c r="E2674">
        <f t="shared" si="41"/>
        <v>4719</v>
      </c>
    </row>
    <row r="2675" spans="1:5" x14ac:dyDescent="0.2">
      <c r="A2675" t="s">
        <v>42131</v>
      </c>
      <c r="B2675">
        <v>2600000</v>
      </c>
      <c r="C2675">
        <v>2</v>
      </c>
      <c r="D2675" s="1">
        <v>41640</v>
      </c>
      <c r="E2675">
        <f t="shared" si="41"/>
        <v>702</v>
      </c>
    </row>
    <row r="2676" spans="1:5" x14ac:dyDescent="0.2">
      <c r="A2676" t="s">
        <v>42158</v>
      </c>
      <c r="B2676">
        <v>1510017</v>
      </c>
      <c r="C2676">
        <v>2</v>
      </c>
      <c r="D2676" s="1">
        <v>39083</v>
      </c>
      <c r="E2676">
        <f t="shared" si="41"/>
        <v>3259</v>
      </c>
    </row>
    <row r="2677" spans="1:5" x14ac:dyDescent="0.2">
      <c r="A2677" t="s">
        <v>42165</v>
      </c>
      <c r="B2677">
        <v>380000</v>
      </c>
      <c r="C2677">
        <v>1</v>
      </c>
      <c r="D2677" s="1">
        <v>41944</v>
      </c>
      <c r="E2677">
        <f t="shared" si="41"/>
        <v>398</v>
      </c>
    </row>
    <row r="2678" spans="1:5" x14ac:dyDescent="0.2">
      <c r="A2678" t="s">
        <v>42172</v>
      </c>
      <c r="B2678">
        <v>38400000</v>
      </c>
      <c r="C2678">
        <v>3</v>
      </c>
      <c r="D2678" s="1">
        <v>40452</v>
      </c>
      <c r="E2678">
        <f t="shared" si="41"/>
        <v>1890</v>
      </c>
    </row>
    <row r="2679" spans="1:5" x14ac:dyDescent="0.2">
      <c r="A2679" t="s">
        <v>42181</v>
      </c>
      <c r="B2679">
        <v>2000000</v>
      </c>
      <c r="C2679">
        <v>2</v>
      </c>
      <c r="D2679" s="1">
        <v>39668</v>
      </c>
      <c r="E2679">
        <f t="shared" si="41"/>
        <v>2674</v>
      </c>
    </row>
    <row r="2680" spans="1:5" x14ac:dyDescent="0.2">
      <c r="A2680" t="s">
        <v>42188</v>
      </c>
      <c r="B2680">
        <v>5000000</v>
      </c>
      <c r="C2680">
        <v>1</v>
      </c>
      <c r="D2680" s="1">
        <v>41275</v>
      </c>
      <c r="E2680">
        <f t="shared" si="41"/>
        <v>1067</v>
      </c>
    </row>
    <row r="2681" spans="1:5" x14ac:dyDescent="0.2">
      <c r="A2681" t="s">
        <v>42191</v>
      </c>
      <c r="B2681">
        <v>12600000</v>
      </c>
      <c r="C2681">
        <v>2</v>
      </c>
      <c r="D2681" s="1">
        <v>38718</v>
      </c>
      <c r="E2681">
        <f t="shared" si="41"/>
        <v>3624</v>
      </c>
    </row>
    <row r="2682" spans="1:5" x14ac:dyDescent="0.2">
      <c r="A2682" t="s">
        <v>42202</v>
      </c>
      <c r="B2682">
        <v>5610000</v>
      </c>
      <c r="C2682">
        <v>2</v>
      </c>
      <c r="D2682" s="1">
        <v>37987</v>
      </c>
      <c r="E2682">
        <f t="shared" si="41"/>
        <v>4355</v>
      </c>
    </row>
    <row r="2683" spans="1:5" x14ac:dyDescent="0.2">
      <c r="A2683" t="s">
        <v>42217</v>
      </c>
      <c r="B2683">
        <v>14200000</v>
      </c>
      <c r="C2683">
        <v>2</v>
      </c>
      <c r="D2683" s="1">
        <v>35431</v>
      </c>
      <c r="E2683">
        <f t="shared" si="41"/>
        <v>6911</v>
      </c>
    </row>
    <row r="2684" spans="1:5" x14ac:dyDescent="0.2">
      <c r="A2684" t="s">
        <v>42227</v>
      </c>
      <c r="B2684">
        <v>100000</v>
      </c>
      <c r="C2684">
        <v>1</v>
      </c>
      <c r="D2684" s="1">
        <v>41275</v>
      </c>
      <c r="E2684">
        <f t="shared" si="41"/>
        <v>1067</v>
      </c>
    </row>
    <row r="2685" spans="1:5" x14ac:dyDescent="0.2">
      <c r="A2685" t="s">
        <v>42231</v>
      </c>
      <c r="B2685">
        <v>1800000</v>
      </c>
      <c r="C2685">
        <v>1</v>
      </c>
      <c r="D2685" s="1">
        <v>41712</v>
      </c>
      <c r="E2685">
        <f t="shared" si="41"/>
        <v>630</v>
      </c>
    </row>
    <row r="2686" spans="1:5" x14ac:dyDescent="0.2">
      <c r="A2686" t="s">
        <v>42237</v>
      </c>
      <c r="B2686">
        <v>20000</v>
      </c>
      <c r="C2686">
        <v>1</v>
      </c>
      <c r="D2686" s="1">
        <v>41275</v>
      </c>
      <c r="E2686">
        <f t="shared" si="41"/>
        <v>1067</v>
      </c>
    </row>
    <row r="2687" spans="1:5" x14ac:dyDescent="0.2">
      <c r="A2687" t="s">
        <v>42263</v>
      </c>
      <c r="B2687">
        <v>6998845</v>
      </c>
      <c r="C2687">
        <v>3</v>
      </c>
      <c r="D2687" s="1">
        <v>40087</v>
      </c>
      <c r="E2687">
        <f t="shared" si="41"/>
        <v>2255</v>
      </c>
    </row>
    <row r="2688" spans="1:5" x14ac:dyDescent="0.2">
      <c r="A2688" t="s">
        <v>42267</v>
      </c>
      <c r="B2688">
        <v>475000</v>
      </c>
      <c r="C2688">
        <v>1</v>
      </c>
      <c r="D2688" s="1">
        <v>39326</v>
      </c>
      <c r="E2688">
        <f t="shared" si="41"/>
        <v>3016</v>
      </c>
    </row>
    <row r="2689" spans="1:5" x14ac:dyDescent="0.2">
      <c r="A2689" t="s">
        <v>42272</v>
      </c>
      <c r="B2689">
        <v>2022811</v>
      </c>
      <c r="C2689">
        <v>2</v>
      </c>
      <c r="D2689" s="1">
        <v>41640</v>
      </c>
      <c r="E2689">
        <f t="shared" si="41"/>
        <v>702</v>
      </c>
    </row>
    <row r="2690" spans="1:5" x14ac:dyDescent="0.2">
      <c r="A2690" t="s">
        <v>42276</v>
      </c>
      <c r="B2690">
        <v>40000</v>
      </c>
      <c r="C2690">
        <v>1</v>
      </c>
      <c r="D2690" s="1">
        <v>40436</v>
      </c>
      <c r="E2690">
        <f t="shared" si="41"/>
        <v>1906</v>
      </c>
    </row>
    <row r="2691" spans="1:5" x14ac:dyDescent="0.2">
      <c r="A2691" t="s">
        <v>42287</v>
      </c>
      <c r="B2691">
        <v>2302799</v>
      </c>
      <c r="C2691">
        <v>4</v>
      </c>
      <c r="D2691" s="1">
        <v>36161</v>
      </c>
      <c r="E2691">
        <f t="shared" ref="E2691:E2754" si="42">$H$3 - D2691</f>
        <v>6181</v>
      </c>
    </row>
    <row r="2692" spans="1:5" x14ac:dyDescent="0.2">
      <c r="A2692" t="s">
        <v>42294</v>
      </c>
      <c r="B2692">
        <v>440000</v>
      </c>
      <c r="C2692">
        <v>1</v>
      </c>
      <c r="D2692" s="1">
        <v>40330</v>
      </c>
      <c r="E2692">
        <f t="shared" si="42"/>
        <v>2012</v>
      </c>
    </row>
    <row r="2693" spans="1:5" x14ac:dyDescent="0.2">
      <c r="A2693" t="s">
        <v>42304</v>
      </c>
      <c r="B2693">
        <v>250000</v>
      </c>
      <c r="C2693">
        <v>1</v>
      </c>
      <c r="D2693" s="1">
        <v>41640</v>
      </c>
      <c r="E2693">
        <f t="shared" si="42"/>
        <v>702</v>
      </c>
    </row>
    <row r="2694" spans="1:5" x14ac:dyDescent="0.2">
      <c r="A2694" t="s">
        <v>42307</v>
      </c>
      <c r="B2694">
        <v>300000</v>
      </c>
      <c r="C2694">
        <v>1</v>
      </c>
      <c r="D2694" s="1">
        <v>41939</v>
      </c>
      <c r="E2694">
        <f t="shared" si="42"/>
        <v>403</v>
      </c>
    </row>
    <row r="2695" spans="1:5" x14ac:dyDescent="0.2">
      <c r="A2695" t="s">
        <v>42317</v>
      </c>
      <c r="B2695">
        <v>515000</v>
      </c>
      <c r="C2695">
        <v>2</v>
      </c>
      <c r="D2695" s="1">
        <v>41239</v>
      </c>
      <c r="E2695">
        <f t="shared" si="42"/>
        <v>1103</v>
      </c>
    </row>
    <row r="2696" spans="1:5" x14ac:dyDescent="0.2">
      <c r="A2696" t="s">
        <v>42320</v>
      </c>
      <c r="B2696">
        <v>11000000</v>
      </c>
      <c r="C2696">
        <v>1</v>
      </c>
      <c r="D2696" s="1">
        <v>39448</v>
      </c>
      <c r="E2696">
        <f t="shared" si="42"/>
        <v>2894</v>
      </c>
    </row>
    <row r="2697" spans="1:5" x14ac:dyDescent="0.2">
      <c r="A2697" t="s">
        <v>42324</v>
      </c>
      <c r="B2697">
        <v>1200000</v>
      </c>
      <c r="C2697">
        <v>2</v>
      </c>
      <c r="D2697" s="1">
        <v>40694</v>
      </c>
      <c r="E2697">
        <f t="shared" si="42"/>
        <v>1648</v>
      </c>
    </row>
    <row r="2698" spans="1:5" x14ac:dyDescent="0.2">
      <c r="A2698" t="s">
        <v>42341</v>
      </c>
      <c r="B2698">
        <v>2582000</v>
      </c>
      <c r="C2698">
        <v>2</v>
      </c>
      <c r="D2698" s="1">
        <v>41897</v>
      </c>
      <c r="E2698">
        <f t="shared" si="42"/>
        <v>445</v>
      </c>
    </row>
    <row r="2699" spans="1:5" x14ac:dyDescent="0.2">
      <c r="A2699" t="s">
        <v>42349</v>
      </c>
      <c r="B2699">
        <v>5599999</v>
      </c>
      <c r="C2699">
        <v>2</v>
      </c>
      <c r="D2699" s="1">
        <v>41110</v>
      </c>
      <c r="E2699">
        <f t="shared" si="42"/>
        <v>1232</v>
      </c>
    </row>
    <row r="2700" spans="1:5" x14ac:dyDescent="0.2">
      <c r="A2700" t="s">
        <v>42353</v>
      </c>
      <c r="B2700">
        <v>37253180</v>
      </c>
      <c r="C2700">
        <v>9</v>
      </c>
      <c r="D2700" s="1">
        <v>39158</v>
      </c>
      <c r="E2700">
        <f t="shared" si="42"/>
        <v>3184</v>
      </c>
    </row>
    <row r="2701" spans="1:5" x14ac:dyDescent="0.2">
      <c r="A2701" t="s">
        <v>42357</v>
      </c>
      <c r="B2701">
        <v>3100000</v>
      </c>
      <c r="C2701">
        <v>1</v>
      </c>
      <c r="D2701" s="1">
        <v>40179</v>
      </c>
      <c r="E2701">
        <f t="shared" si="42"/>
        <v>2163</v>
      </c>
    </row>
    <row r="2702" spans="1:5" x14ac:dyDescent="0.2">
      <c r="A2702" t="s">
        <v>42364</v>
      </c>
      <c r="B2702">
        <v>52000000</v>
      </c>
      <c r="C2702">
        <v>1</v>
      </c>
      <c r="D2702" s="1">
        <v>40909</v>
      </c>
      <c r="E2702">
        <f t="shared" si="42"/>
        <v>1433</v>
      </c>
    </row>
    <row r="2703" spans="1:5" x14ac:dyDescent="0.2">
      <c r="A2703" t="s">
        <v>42375</v>
      </c>
      <c r="B2703">
        <v>8000000</v>
      </c>
      <c r="C2703">
        <v>2</v>
      </c>
      <c r="D2703" s="1">
        <v>40909</v>
      </c>
      <c r="E2703">
        <f t="shared" si="42"/>
        <v>1433</v>
      </c>
    </row>
    <row r="2704" spans="1:5" x14ac:dyDescent="0.2">
      <c r="A2704" t="s">
        <v>42386</v>
      </c>
      <c r="B2704">
        <v>1147000</v>
      </c>
      <c r="C2704">
        <v>2</v>
      </c>
      <c r="D2704" s="1">
        <v>41800</v>
      </c>
      <c r="E2704">
        <f t="shared" si="42"/>
        <v>542</v>
      </c>
    </row>
    <row r="2705" spans="1:5" x14ac:dyDescent="0.2">
      <c r="A2705" t="s">
        <v>42394</v>
      </c>
      <c r="B2705">
        <v>2236041</v>
      </c>
      <c r="C2705">
        <v>1</v>
      </c>
      <c r="D2705" s="1">
        <v>40179</v>
      </c>
      <c r="E2705">
        <f t="shared" si="42"/>
        <v>2163</v>
      </c>
    </row>
    <row r="2706" spans="1:5" x14ac:dyDescent="0.2">
      <c r="A2706" t="s">
        <v>17558</v>
      </c>
      <c r="B2706">
        <v>2180000</v>
      </c>
      <c r="C2706">
        <v>2</v>
      </c>
      <c r="D2706" s="1">
        <v>40179</v>
      </c>
      <c r="E2706">
        <f t="shared" si="42"/>
        <v>2163</v>
      </c>
    </row>
    <row r="2707" spans="1:5" x14ac:dyDescent="0.2">
      <c r="A2707" t="s">
        <v>42400</v>
      </c>
      <c r="B2707">
        <v>63300000</v>
      </c>
      <c r="C2707">
        <v>5</v>
      </c>
      <c r="D2707" s="1">
        <v>39083</v>
      </c>
      <c r="E2707">
        <f t="shared" si="42"/>
        <v>3259</v>
      </c>
    </row>
    <row r="2708" spans="1:5" x14ac:dyDescent="0.2">
      <c r="A2708" t="s">
        <v>42409</v>
      </c>
      <c r="B2708">
        <v>1300000</v>
      </c>
      <c r="C2708">
        <v>2</v>
      </c>
      <c r="D2708" s="1">
        <v>40179</v>
      </c>
      <c r="E2708">
        <f t="shared" si="42"/>
        <v>2163</v>
      </c>
    </row>
    <row r="2709" spans="1:5" x14ac:dyDescent="0.2">
      <c r="A2709" t="s">
        <v>42412</v>
      </c>
      <c r="B2709">
        <v>21000000</v>
      </c>
      <c r="C2709">
        <v>6</v>
      </c>
      <c r="D2709" s="1">
        <v>39965</v>
      </c>
      <c r="E2709">
        <f t="shared" si="42"/>
        <v>2377</v>
      </c>
    </row>
    <row r="2710" spans="1:5" x14ac:dyDescent="0.2">
      <c r="A2710" t="s">
        <v>42424</v>
      </c>
      <c r="B2710">
        <v>15818000</v>
      </c>
      <c r="C2710">
        <v>4</v>
      </c>
      <c r="D2710" s="1">
        <v>40575</v>
      </c>
      <c r="E2710">
        <f t="shared" si="42"/>
        <v>1767</v>
      </c>
    </row>
    <row r="2711" spans="1:5" x14ac:dyDescent="0.2">
      <c r="A2711" t="s">
        <v>42428</v>
      </c>
      <c r="B2711">
        <v>220000</v>
      </c>
      <c r="C2711">
        <v>2</v>
      </c>
      <c r="D2711" s="1">
        <v>41334</v>
      </c>
      <c r="E2711">
        <f t="shared" si="42"/>
        <v>1008</v>
      </c>
    </row>
    <row r="2712" spans="1:5" x14ac:dyDescent="0.2">
      <c r="A2712" t="s">
        <v>42435</v>
      </c>
      <c r="B2712">
        <v>650000</v>
      </c>
      <c r="C2712">
        <v>1</v>
      </c>
      <c r="D2712" s="1">
        <v>40544</v>
      </c>
      <c r="E2712">
        <f t="shared" si="42"/>
        <v>1798</v>
      </c>
    </row>
    <row r="2713" spans="1:5" x14ac:dyDescent="0.2">
      <c r="A2713" t="s">
        <v>42451</v>
      </c>
      <c r="B2713">
        <v>1200000</v>
      </c>
      <c r="C2713">
        <v>2</v>
      </c>
      <c r="D2713" s="1">
        <v>40909</v>
      </c>
      <c r="E2713">
        <f t="shared" si="42"/>
        <v>1433</v>
      </c>
    </row>
    <row r="2714" spans="1:5" x14ac:dyDescent="0.2">
      <c r="A2714" t="s">
        <v>42455</v>
      </c>
      <c r="B2714">
        <v>18250000</v>
      </c>
      <c r="C2714">
        <v>8</v>
      </c>
      <c r="D2714" s="1">
        <v>39569</v>
      </c>
      <c r="E2714">
        <f t="shared" si="42"/>
        <v>2773</v>
      </c>
    </row>
    <row r="2715" spans="1:5" x14ac:dyDescent="0.2">
      <c r="A2715" t="s">
        <v>42462</v>
      </c>
      <c r="B2715">
        <v>15000</v>
      </c>
      <c r="C2715">
        <v>1</v>
      </c>
      <c r="D2715" s="1">
        <v>40936</v>
      </c>
      <c r="E2715">
        <f t="shared" si="42"/>
        <v>1406</v>
      </c>
    </row>
    <row r="2716" spans="1:5" x14ac:dyDescent="0.2">
      <c r="A2716" t="s">
        <v>42469</v>
      </c>
      <c r="B2716">
        <v>125000</v>
      </c>
      <c r="C2716">
        <v>1</v>
      </c>
      <c r="D2716" s="1">
        <v>40909</v>
      </c>
      <c r="E2716">
        <f t="shared" si="42"/>
        <v>1433</v>
      </c>
    </row>
    <row r="2717" spans="1:5" x14ac:dyDescent="0.2">
      <c r="A2717" t="s">
        <v>42472</v>
      </c>
      <c r="B2717">
        <v>51200000</v>
      </c>
      <c r="C2717">
        <v>5</v>
      </c>
      <c r="D2717" s="1">
        <v>40179</v>
      </c>
      <c r="E2717">
        <f t="shared" si="42"/>
        <v>2163</v>
      </c>
    </row>
    <row r="2718" spans="1:5" x14ac:dyDescent="0.2">
      <c r="A2718" t="s">
        <v>42476</v>
      </c>
      <c r="B2718">
        <v>1000000</v>
      </c>
      <c r="C2718">
        <v>1</v>
      </c>
      <c r="D2718" s="1">
        <v>40026</v>
      </c>
      <c r="E2718">
        <f t="shared" si="42"/>
        <v>2316</v>
      </c>
    </row>
    <row r="2719" spans="1:5" x14ac:dyDescent="0.2">
      <c r="A2719" t="s">
        <v>42483</v>
      </c>
      <c r="B2719">
        <v>9915000</v>
      </c>
      <c r="C2719">
        <v>2</v>
      </c>
      <c r="D2719" s="1">
        <v>36892</v>
      </c>
      <c r="E2719">
        <f t="shared" si="42"/>
        <v>5450</v>
      </c>
    </row>
    <row r="2720" spans="1:5" x14ac:dyDescent="0.2">
      <c r="A2720" t="s">
        <v>42486</v>
      </c>
      <c r="B2720">
        <v>3600000</v>
      </c>
      <c r="C2720">
        <v>2</v>
      </c>
      <c r="D2720" s="1">
        <v>40909</v>
      </c>
      <c r="E2720">
        <f t="shared" si="42"/>
        <v>1433</v>
      </c>
    </row>
    <row r="2721" spans="1:5" x14ac:dyDescent="0.2">
      <c r="A2721" t="s">
        <v>42490</v>
      </c>
      <c r="B2721">
        <v>1220000</v>
      </c>
      <c r="C2721">
        <v>2</v>
      </c>
      <c r="D2721" s="1">
        <v>40483</v>
      </c>
      <c r="E2721">
        <f t="shared" si="42"/>
        <v>1859</v>
      </c>
    </row>
    <row r="2722" spans="1:5" x14ac:dyDescent="0.2">
      <c r="A2722" t="s">
        <v>42500</v>
      </c>
      <c r="B2722">
        <v>6100000</v>
      </c>
      <c r="C2722">
        <v>2</v>
      </c>
      <c r="D2722" s="1">
        <v>40179</v>
      </c>
      <c r="E2722">
        <f t="shared" si="42"/>
        <v>2163</v>
      </c>
    </row>
    <row r="2723" spans="1:5" x14ac:dyDescent="0.2">
      <c r="A2723" t="s">
        <v>42504</v>
      </c>
      <c r="B2723">
        <v>1550000</v>
      </c>
      <c r="C2723">
        <v>1</v>
      </c>
      <c r="D2723" s="1">
        <v>41589</v>
      </c>
      <c r="E2723">
        <f t="shared" si="42"/>
        <v>753</v>
      </c>
    </row>
    <row r="2724" spans="1:5" x14ac:dyDescent="0.2">
      <c r="A2724" t="s">
        <v>42511</v>
      </c>
      <c r="B2724">
        <v>11500000</v>
      </c>
      <c r="C2724">
        <v>1</v>
      </c>
      <c r="D2724" s="1">
        <v>40544</v>
      </c>
      <c r="E2724">
        <f t="shared" si="42"/>
        <v>1798</v>
      </c>
    </row>
    <row r="2725" spans="1:5" x14ac:dyDescent="0.2">
      <c r="A2725" t="s">
        <v>42518</v>
      </c>
      <c r="B2725">
        <v>2400000</v>
      </c>
      <c r="C2725">
        <v>2</v>
      </c>
      <c r="D2725" s="1">
        <v>40544</v>
      </c>
      <c r="E2725">
        <f t="shared" si="42"/>
        <v>1798</v>
      </c>
    </row>
    <row r="2726" spans="1:5" x14ac:dyDescent="0.2">
      <c r="A2726" t="s">
        <v>42540</v>
      </c>
      <c r="B2726">
        <v>3140000</v>
      </c>
      <c r="C2726">
        <v>1</v>
      </c>
      <c r="D2726" s="1">
        <v>39083</v>
      </c>
      <c r="E2726">
        <f t="shared" si="42"/>
        <v>3259</v>
      </c>
    </row>
    <row r="2727" spans="1:5" x14ac:dyDescent="0.2">
      <c r="A2727" t="s">
        <v>42543</v>
      </c>
      <c r="B2727">
        <v>5100000</v>
      </c>
      <c r="C2727">
        <v>1</v>
      </c>
      <c r="D2727" s="1">
        <v>39933</v>
      </c>
      <c r="E2727">
        <f t="shared" si="42"/>
        <v>2409</v>
      </c>
    </row>
    <row r="2728" spans="1:5" x14ac:dyDescent="0.2">
      <c r="A2728" t="s">
        <v>42560</v>
      </c>
      <c r="B2728">
        <v>800000</v>
      </c>
      <c r="C2728">
        <v>1</v>
      </c>
      <c r="D2728" s="1">
        <v>40603</v>
      </c>
      <c r="E2728">
        <f t="shared" si="42"/>
        <v>1739</v>
      </c>
    </row>
    <row r="2729" spans="1:5" x14ac:dyDescent="0.2">
      <c r="A2729" t="s">
        <v>42567</v>
      </c>
      <c r="B2729">
        <v>1115000</v>
      </c>
      <c r="C2729">
        <v>2</v>
      </c>
      <c r="D2729" s="1">
        <v>41518</v>
      </c>
      <c r="E2729">
        <f t="shared" si="42"/>
        <v>824</v>
      </c>
    </row>
    <row r="2730" spans="1:5" x14ac:dyDescent="0.2">
      <c r="A2730" t="s">
        <v>42574</v>
      </c>
      <c r="B2730">
        <v>1041000000</v>
      </c>
      <c r="C2730">
        <v>8</v>
      </c>
      <c r="D2730" s="1">
        <v>39734</v>
      </c>
      <c r="E2730">
        <f t="shared" si="42"/>
        <v>2608</v>
      </c>
    </row>
    <row r="2731" spans="1:5" x14ac:dyDescent="0.2">
      <c r="A2731" t="s">
        <v>42578</v>
      </c>
      <c r="B2731">
        <v>5700000</v>
      </c>
      <c r="C2731">
        <v>3</v>
      </c>
      <c r="D2731" s="1">
        <v>40179</v>
      </c>
      <c r="E2731">
        <f t="shared" si="42"/>
        <v>2163</v>
      </c>
    </row>
    <row r="2732" spans="1:5" x14ac:dyDescent="0.2">
      <c r="A2732" t="s">
        <v>42590</v>
      </c>
      <c r="B2732">
        <v>182050000</v>
      </c>
      <c r="C2732">
        <v>4</v>
      </c>
      <c r="D2732" s="1">
        <v>39995</v>
      </c>
      <c r="E2732">
        <f t="shared" si="42"/>
        <v>2347</v>
      </c>
    </row>
    <row r="2733" spans="1:5" x14ac:dyDescent="0.2">
      <c r="A2733" t="s">
        <v>42599</v>
      </c>
      <c r="B2733">
        <v>34000000</v>
      </c>
      <c r="C2733">
        <v>2</v>
      </c>
      <c r="D2733" s="1">
        <v>41275</v>
      </c>
      <c r="E2733">
        <f t="shared" si="42"/>
        <v>1067</v>
      </c>
    </row>
    <row r="2734" spans="1:5" x14ac:dyDescent="0.2">
      <c r="A2734" t="s">
        <v>42602</v>
      </c>
      <c r="B2734">
        <v>40000</v>
      </c>
      <c r="C2734">
        <v>1</v>
      </c>
      <c r="D2734" s="1">
        <v>41275</v>
      </c>
      <c r="E2734">
        <f t="shared" si="42"/>
        <v>1067</v>
      </c>
    </row>
    <row r="2735" spans="1:5" x14ac:dyDescent="0.2">
      <c r="A2735" t="s">
        <v>42614</v>
      </c>
      <c r="B2735">
        <v>19700000</v>
      </c>
      <c r="C2735">
        <v>3</v>
      </c>
      <c r="D2735" s="1">
        <v>40909</v>
      </c>
      <c r="E2735">
        <f t="shared" si="42"/>
        <v>1433</v>
      </c>
    </row>
    <row r="2736" spans="1:5" x14ac:dyDescent="0.2">
      <c r="A2736" t="s">
        <v>42617</v>
      </c>
      <c r="B2736">
        <v>15200000</v>
      </c>
      <c r="C2736">
        <v>2</v>
      </c>
      <c r="D2736" s="1">
        <v>41640</v>
      </c>
      <c r="E2736">
        <f t="shared" si="42"/>
        <v>702</v>
      </c>
    </row>
    <row r="2737" spans="1:5" x14ac:dyDescent="0.2">
      <c r="A2737" t="s">
        <v>42625</v>
      </c>
      <c r="B2737">
        <v>40700000</v>
      </c>
      <c r="C2737">
        <v>3</v>
      </c>
      <c r="D2737" s="1">
        <v>40544</v>
      </c>
      <c r="E2737">
        <f t="shared" si="42"/>
        <v>1798</v>
      </c>
    </row>
    <row r="2738" spans="1:5" x14ac:dyDescent="0.2">
      <c r="A2738" t="s">
        <v>42629</v>
      </c>
      <c r="B2738">
        <v>1000000</v>
      </c>
      <c r="C2738">
        <v>1</v>
      </c>
      <c r="D2738" s="1">
        <v>41275</v>
      </c>
      <c r="E2738">
        <f t="shared" si="42"/>
        <v>1067</v>
      </c>
    </row>
    <row r="2739" spans="1:5" x14ac:dyDescent="0.2">
      <c r="A2739" t="s">
        <v>42637</v>
      </c>
      <c r="B2739">
        <v>717016</v>
      </c>
      <c r="C2739">
        <v>1</v>
      </c>
      <c r="D2739" s="1">
        <v>41275</v>
      </c>
      <c r="E2739">
        <f t="shared" si="42"/>
        <v>1067</v>
      </c>
    </row>
    <row r="2740" spans="1:5" x14ac:dyDescent="0.2">
      <c r="A2740" t="s">
        <v>42651</v>
      </c>
      <c r="B2740">
        <v>2750000</v>
      </c>
      <c r="C2740">
        <v>2</v>
      </c>
      <c r="D2740" s="1">
        <v>39814</v>
      </c>
      <c r="E2740">
        <f t="shared" si="42"/>
        <v>2528</v>
      </c>
    </row>
    <row r="2741" spans="1:5" x14ac:dyDescent="0.2">
      <c r="A2741" t="s">
        <v>42655</v>
      </c>
      <c r="B2741">
        <v>576000</v>
      </c>
      <c r="C2741">
        <v>3</v>
      </c>
      <c r="D2741" s="1">
        <v>40909</v>
      </c>
      <c r="E2741">
        <f t="shared" si="42"/>
        <v>1433</v>
      </c>
    </row>
    <row r="2742" spans="1:5" x14ac:dyDescent="0.2">
      <c r="A2742" t="s">
        <v>42661</v>
      </c>
      <c r="B2742">
        <v>34900000</v>
      </c>
      <c r="C2742">
        <v>4</v>
      </c>
      <c r="D2742" s="1">
        <v>40564</v>
      </c>
      <c r="E2742">
        <f t="shared" si="42"/>
        <v>1778</v>
      </c>
    </row>
    <row r="2743" spans="1:5" x14ac:dyDescent="0.2">
      <c r="A2743" t="s">
        <v>42665</v>
      </c>
      <c r="B2743">
        <v>2000000</v>
      </c>
      <c r="C2743">
        <v>1</v>
      </c>
      <c r="D2743" s="1">
        <v>39783</v>
      </c>
      <c r="E2743">
        <f t="shared" si="42"/>
        <v>2559</v>
      </c>
    </row>
    <row r="2744" spans="1:5" x14ac:dyDescent="0.2">
      <c r="A2744" t="s">
        <v>42669</v>
      </c>
      <c r="B2744">
        <v>16227940.57</v>
      </c>
      <c r="C2744">
        <v>4</v>
      </c>
      <c r="D2744" s="1">
        <v>39508</v>
      </c>
      <c r="E2744">
        <f t="shared" si="42"/>
        <v>2834</v>
      </c>
    </row>
    <row r="2745" spans="1:5" x14ac:dyDescent="0.2">
      <c r="A2745" t="s">
        <v>42673</v>
      </c>
      <c r="B2745">
        <v>38500000</v>
      </c>
      <c r="C2745">
        <v>3</v>
      </c>
      <c r="D2745" s="1">
        <v>36892</v>
      </c>
      <c r="E2745">
        <f t="shared" si="42"/>
        <v>5450</v>
      </c>
    </row>
    <row r="2746" spans="1:5" x14ac:dyDescent="0.2">
      <c r="A2746" t="s">
        <v>42681</v>
      </c>
      <c r="B2746">
        <v>6300000</v>
      </c>
      <c r="C2746">
        <v>1</v>
      </c>
      <c r="D2746" s="1">
        <v>41383</v>
      </c>
      <c r="E2746">
        <f t="shared" si="42"/>
        <v>959</v>
      </c>
    </row>
    <row r="2747" spans="1:5" x14ac:dyDescent="0.2">
      <c r="A2747" t="s">
        <v>42685</v>
      </c>
      <c r="B2747">
        <v>5300000</v>
      </c>
      <c r="C2747">
        <v>2</v>
      </c>
      <c r="D2747" s="1">
        <v>39173</v>
      </c>
      <c r="E2747">
        <f t="shared" si="42"/>
        <v>3169</v>
      </c>
    </row>
    <row r="2748" spans="1:5" x14ac:dyDescent="0.2">
      <c r="A2748" t="s">
        <v>42693</v>
      </c>
      <c r="B2748">
        <v>9863378</v>
      </c>
      <c r="C2748">
        <v>7</v>
      </c>
      <c r="D2748" s="1">
        <v>40664</v>
      </c>
      <c r="E2748">
        <f t="shared" si="42"/>
        <v>1678</v>
      </c>
    </row>
    <row r="2749" spans="1:5" x14ac:dyDescent="0.2">
      <c r="A2749" t="s">
        <v>42697</v>
      </c>
      <c r="B2749">
        <v>21625000</v>
      </c>
      <c r="C2749">
        <v>1</v>
      </c>
      <c r="D2749" s="1">
        <v>40087</v>
      </c>
      <c r="E2749">
        <f t="shared" si="42"/>
        <v>2255</v>
      </c>
    </row>
    <row r="2750" spans="1:5" x14ac:dyDescent="0.2">
      <c r="A2750" t="s">
        <v>42704</v>
      </c>
      <c r="B2750">
        <v>7423227</v>
      </c>
      <c r="C2750">
        <v>3</v>
      </c>
      <c r="D2750" s="1">
        <v>39448</v>
      </c>
      <c r="E2750">
        <f t="shared" si="42"/>
        <v>2894</v>
      </c>
    </row>
    <row r="2751" spans="1:5" x14ac:dyDescent="0.2">
      <c r="A2751" t="s">
        <v>42715</v>
      </c>
      <c r="B2751">
        <v>26140000</v>
      </c>
      <c r="C2751">
        <v>4</v>
      </c>
      <c r="D2751" s="1">
        <v>40087</v>
      </c>
      <c r="E2751">
        <f t="shared" si="42"/>
        <v>2255</v>
      </c>
    </row>
    <row r="2752" spans="1:5" x14ac:dyDescent="0.2">
      <c r="A2752" t="s">
        <v>42726</v>
      </c>
      <c r="B2752">
        <v>1215000</v>
      </c>
      <c r="C2752">
        <v>2</v>
      </c>
      <c r="D2752" s="1">
        <v>40483</v>
      </c>
      <c r="E2752">
        <f t="shared" si="42"/>
        <v>1859</v>
      </c>
    </row>
    <row r="2753" spans="1:5" x14ac:dyDescent="0.2">
      <c r="A2753" t="s">
        <v>42732</v>
      </c>
      <c r="B2753">
        <v>88900000</v>
      </c>
      <c r="C2753">
        <v>5</v>
      </c>
      <c r="D2753" s="1">
        <v>39814</v>
      </c>
      <c r="E2753">
        <f t="shared" si="42"/>
        <v>2528</v>
      </c>
    </row>
    <row r="2754" spans="1:5" x14ac:dyDescent="0.2">
      <c r="A2754" t="s">
        <v>42736</v>
      </c>
      <c r="B2754">
        <v>52450000</v>
      </c>
      <c r="C2754">
        <v>3</v>
      </c>
      <c r="D2754" s="1">
        <v>35065</v>
      </c>
      <c r="E2754">
        <f t="shared" si="42"/>
        <v>7277</v>
      </c>
    </row>
    <row r="2755" spans="1:5" x14ac:dyDescent="0.2">
      <c r="A2755" t="s">
        <v>42744</v>
      </c>
      <c r="B2755">
        <v>27500000</v>
      </c>
      <c r="C2755">
        <v>4</v>
      </c>
      <c r="D2755" s="1">
        <v>40544</v>
      </c>
      <c r="E2755">
        <f t="shared" ref="E2755:E2818" si="43">$H$3 - D2755</f>
        <v>1798</v>
      </c>
    </row>
    <row r="2756" spans="1:5" x14ac:dyDescent="0.2">
      <c r="A2756" t="s">
        <v>42770</v>
      </c>
      <c r="B2756">
        <v>14000000</v>
      </c>
      <c r="C2756">
        <v>2</v>
      </c>
      <c r="D2756" s="1">
        <v>38718</v>
      </c>
      <c r="E2756">
        <f t="shared" si="43"/>
        <v>3624</v>
      </c>
    </row>
    <row r="2757" spans="1:5" x14ac:dyDescent="0.2">
      <c r="A2757" t="s">
        <v>42778</v>
      </c>
      <c r="B2757">
        <v>20000000</v>
      </c>
      <c r="C2757">
        <v>2</v>
      </c>
      <c r="D2757" s="1">
        <v>39083</v>
      </c>
      <c r="E2757">
        <f t="shared" si="43"/>
        <v>3259</v>
      </c>
    </row>
    <row r="2758" spans="1:5" x14ac:dyDescent="0.2">
      <c r="A2758" t="s">
        <v>42781</v>
      </c>
      <c r="B2758">
        <v>25000000</v>
      </c>
      <c r="C2758">
        <v>2</v>
      </c>
      <c r="D2758" s="1">
        <v>36526</v>
      </c>
      <c r="E2758">
        <f t="shared" si="43"/>
        <v>5816</v>
      </c>
    </row>
    <row r="2759" spans="1:5" x14ac:dyDescent="0.2">
      <c r="A2759" t="s">
        <v>42786</v>
      </c>
      <c r="B2759">
        <v>318000</v>
      </c>
      <c r="C2759">
        <v>3</v>
      </c>
      <c r="D2759" s="1">
        <v>40817</v>
      </c>
      <c r="E2759">
        <f t="shared" si="43"/>
        <v>1525</v>
      </c>
    </row>
    <row r="2760" spans="1:5" x14ac:dyDescent="0.2">
      <c r="A2760" t="s">
        <v>42804</v>
      </c>
      <c r="B2760">
        <v>800000</v>
      </c>
      <c r="C2760">
        <v>1</v>
      </c>
      <c r="D2760" s="1">
        <v>41883</v>
      </c>
      <c r="E2760">
        <f t="shared" si="43"/>
        <v>459</v>
      </c>
    </row>
    <row r="2761" spans="1:5" x14ac:dyDescent="0.2">
      <c r="A2761" t="s">
        <v>42815</v>
      </c>
      <c r="B2761">
        <v>1400000</v>
      </c>
      <c r="C2761">
        <v>2</v>
      </c>
      <c r="D2761" s="1">
        <v>40544</v>
      </c>
      <c r="E2761">
        <f t="shared" si="43"/>
        <v>1798</v>
      </c>
    </row>
    <row r="2762" spans="1:5" x14ac:dyDescent="0.2">
      <c r="A2762" t="s">
        <v>42825</v>
      </c>
      <c r="B2762">
        <v>4004505</v>
      </c>
      <c r="C2762">
        <v>4</v>
      </c>
      <c r="D2762" s="1">
        <v>41019</v>
      </c>
      <c r="E2762">
        <f t="shared" si="43"/>
        <v>1323</v>
      </c>
    </row>
    <row r="2763" spans="1:5" x14ac:dyDescent="0.2">
      <c r="A2763" t="s">
        <v>42829</v>
      </c>
      <c r="B2763">
        <v>10588293</v>
      </c>
      <c r="C2763">
        <v>3</v>
      </c>
      <c r="D2763" s="1">
        <v>40179</v>
      </c>
      <c r="E2763">
        <f t="shared" si="43"/>
        <v>2163</v>
      </c>
    </row>
    <row r="2764" spans="1:5" x14ac:dyDescent="0.2">
      <c r="A2764" t="s">
        <v>42836</v>
      </c>
      <c r="B2764">
        <v>600000</v>
      </c>
      <c r="C2764">
        <v>1</v>
      </c>
      <c r="D2764" s="1">
        <v>40544</v>
      </c>
      <c r="E2764">
        <f t="shared" si="43"/>
        <v>1798</v>
      </c>
    </row>
    <row r="2765" spans="1:5" x14ac:dyDescent="0.2">
      <c r="A2765" t="s">
        <v>42839</v>
      </c>
      <c r="B2765">
        <v>33000000</v>
      </c>
      <c r="C2765">
        <v>3</v>
      </c>
      <c r="D2765" s="1">
        <v>40513</v>
      </c>
      <c r="E2765">
        <f t="shared" si="43"/>
        <v>1829</v>
      </c>
    </row>
    <row r="2766" spans="1:5" x14ac:dyDescent="0.2">
      <c r="A2766" t="s">
        <v>42847</v>
      </c>
      <c r="B2766">
        <v>4415653</v>
      </c>
      <c r="C2766">
        <v>2</v>
      </c>
      <c r="D2766" s="1">
        <v>40544</v>
      </c>
      <c r="E2766">
        <f t="shared" si="43"/>
        <v>1798</v>
      </c>
    </row>
    <row r="2767" spans="1:5" x14ac:dyDescent="0.2">
      <c r="A2767" t="s">
        <v>42850</v>
      </c>
      <c r="B2767">
        <v>3101108</v>
      </c>
      <c r="C2767">
        <v>3</v>
      </c>
      <c r="D2767" s="1">
        <v>40544</v>
      </c>
      <c r="E2767">
        <f t="shared" si="43"/>
        <v>1798</v>
      </c>
    </row>
    <row r="2768" spans="1:5" x14ac:dyDescent="0.2">
      <c r="A2768" t="s">
        <v>42853</v>
      </c>
      <c r="B2768">
        <v>3400000</v>
      </c>
      <c r="C2768">
        <v>2</v>
      </c>
      <c r="D2768" s="1">
        <v>40437</v>
      </c>
      <c r="E2768">
        <f t="shared" si="43"/>
        <v>1905</v>
      </c>
    </row>
    <row r="2769" spans="1:5" x14ac:dyDescent="0.2">
      <c r="A2769" t="s">
        <v>42860</v>
      </c>
      <c r="B2769">
        <v>101337</v>
      </c>
      <c r="C2769">
        <v>2</v>
      </c>
      <c r="D2769" s="1">
        <v>41640</v>
      </c>
      <c r="E2769">
        <f t="shared" si="43"/>
        <v>702</v>
      </c>
    </row>
    <row r="2770" spans="1:5" x14ac:dyDescent="0.2">
      <c r="A2770" t="s">
        <v>42872</v>
      </c>
      <c r="B2770">
        <v>14400000</v>
      </c>
      <c r="C2770">
        <v>3</v>
      </c>
      <c r="D2770" s="1">
        <v>40263</v>
      </c>
      <c r="E2770">
        <f t="shared" si="43"/>
        <v>2079</v>
      </c>
    </row>
    <row r="2771" spans="1:5" x14ac:dyDescent="0.2">
      <c r="A2771" t="s">
        <v>42880</v>
      </c>
      <c r="B2771">
        <v>150000</v>
      </c>
      <c r="C2771">
        <v>2</v>
      </c>
      <c r="D2771" s="1">
        <v>40848</v>
      </c>
      <c r="E2771">
        <f t="shared" si="43"/>
        <v>1494</v>
      </c>
    </row>
    <row r="2772" spans="1:5" x14ac:dyDescent="0.2">
      <c r="A2772" t="s">
        <v>42900</v>
      </c>
      <c r="B2772">
        <v>3532577</v>
      </c>
      <c r="C2772">
        <v>1</v>
      </c>
      <c r="D2772" s="1">
        <v>39934</v>
      </c>
      <c r="E2772">
        <f t="shared" si="43"/>
        <v>2408</v>
      </c>
    </row>
    <row r="2773" spans="1:5" x14ac:dyDescent="0.2">
      <c r="A2773" t="s">
        <v>42910</v>
      </c>
      <c r="B2773">
        <v>8800000</v>
      </c>
      <c r="C2773">
        <v>2</v>
      </c>
      <c r="D2773" s="1">
        <v>40452</v>
      </c>
      <c r="E2773">
        <f t="shared" si="43"/>
        <v>1890</v>
      </c>
    </row>
    <row r="2774" spans="1:5" x14ac:dyDescent="0.2">
      <c r="A2774" t="s">
        <v>42923</v>
      </c>
      <c r="B2774">
        <v>100000000</v>
      </c>
      <c r="C2774">
        <v>1</v>
      </c>
      <c r="D2774" s="1">
        <v>41852</v>
      </c>
      <c r="E2774">
        <f t="shared" si="43"/>
        <v>490</v>
      </c>
    </row>
    <row r="2775" spans="1:5" x14ac:dyDescent="0.2">
      <c r="A2775" t="s">
        <v>42928</v>
      </c>
      <c r="B2775">
        <v>1600000</v>
      </c>
      <c r="C2775">
        <v>1</v>
      </c>
      <c r="D2775" s="1">
        <v>39814</v>
      </c>
      <c r="E2775">
        <f t="shared" si="43"/>
        <v>2528</v>
      </c>
    </row>
    <row r="2776" spans="1:5" x14ac:dyDescent="0.2">
      <c r="A2776" t="s">
        <v>42931</v>
      </c>
      <c r="B2776">
        <v>21000000</v>
      </c>
      <c r="C2776">
        <v>2</v>
      </c>
      <c r="D2776" s="1">
        <v>36892</v>
      </c>
      <c r="E2776">
        <f t="shared" si="43"/>
        <v>5450</v>
      </c>
    </row>
    <row r="2777" spans="1:5" x14ac:dyDescent="0.2">
      <c r="A2777" t="s">
        <v>42935</v>
      </c>
      <c r="B2777">
        <v>1800000</v>
      </c>
      <c r="C2777">
        <v>1</v>
      </c>
      <c r="D2777" s="1">
        <v>41487</v>
      </c>
      <c r="E2777">
        <f t="shared" si="43"/>
        <v>855</v>
      </c>
    </row>
    <row r="2778" spans="1:5" x14ac:dyDescent="0.2">
      <c r="A2778" t="s">
        <v>42942</v>
      </c>
      <c r="B2778">
        <v>356962756</v>
      </c>
      <c r="C2778">
        <v>3</v>
      </c>
      <c r="D2778" s="1">
        <v>39814</v>
      </c>
      <c r="E2778">
        <f t="shared" si="43"/>
        <v>2528</v>
      </c>
    </row>
    <row r="2779" spans="1:5" x14ac:dyDescent="0.2">
      <c r="A2779" t="s">
        <v>42949</v>
      </c>
      <c r="B2779">
        <v>1200000</v>
      </c>
      <c r="C2779">
        <v>1</v>
      </c>
      <c r="D2779" s="1">
        <v>40941</v>
      </c>
      <c r="E2779">
        <f t="shared" si="43"/>
        <v>1401</v>
      </c>
    </row>
    <row r="2780" spans="1:5" x14ac:dyDescent="0.2">
      <c r="A2780" t="s">
        <v>42960</v>
      </c>
      <c r="B2780">
        <v>20000</v>
      </c>
      <c r="C2780">
        <v>1</v>
      </c>
      <c r="D2780" s="1">
        <v>40360</v>
      </c>
      <c r="E2780">
        <f t="shared" si="43"/>
        <v>1982</v>
      </c>
    </row>
    <row r="2781" spans="1:5" x14ac:dyDescent="0.2">
      <c r="A2781" t="s">
        <v>42972</v>
      </c>
      <c r="B2781">
        <v>200000</v>
      </c>
      <c r="C2781">
        <v>1</v>
      </c>
      <c r="D2781" s="1">
        <v>41593</v>
      </c>
      <c r="E2781">
        <f t="shared" si="43"/>
        <v>749</v>
      </c>
    </row>
    <row r="2782" spans="1:5" x14ac:dyDescent="0.2">
      <c r="A2782" t="s">
        <v>42976</v>
      </c>
      <c r="B2782">
        <v>7000000</v>
      </c>
      <c r="C2782">
        <v>1</v>
      </c>
      <c r="D2782" s="1">
        <v>40826</v>
      </c>
      <c r="E2782">
        <f t="shared" si="43"/>
        <v>1516</v>
      </c>
    </row>
    <row r="2783" spans="1:5" x14ac:dyDescent="0.2">
      <c r="A2783" t="s">
        <v>42983</v>
      </c>
      <c r="B2783">
        <v>800000</v>
      </c>
      <c r="C2783">
        <v>1</v>
      </c>
      <c r="D2783" s="1">
        <v>41730</v>
      </c>
      <c r="E2783">
        <f t="shared" si="43"/>
        <v>612</v>
      </c>
    </row>
    <row r="2784" spans="1:5" x14ac:dyDescent="0.2">
      <c r="A2784" t="s">
        <v>42987</v>
      </c>
      <c r="B2784">
        <v>3000</v>
      </c>
      <c r="C2784">
        <v>1</v>
      </c>
      <c r="D2784" s="1">
        <v>41980</v>
      </c>
      <c r="E2784">
        <f t="shared" si="43"/>
        <v>362</v>
      </c>
    </row>
    <row r="2785" spans="1:5" x14ac:dyDescent="0.2">
      <c r="A2785" t="s">
        <v>42998</v>
      </c>
      <c r="B2785">
        <v>225000</v>
      </c>
      <c r="C2785">
        <v>1</v>
      </c>
      <c r="D2785" s="1">
        <v>38027</v>
      </c>
      <c r="E2785">
        <f t="shared" si="43"/>
        <v>4315</v>
      </c>
    </row>
    <row r="2786" spans="1:5" x14ac:dyDescent="0.2">
      <c r="A2786" t="s">
        <v>43011</v>
      </c>
      <c r="B2786">
        <v>2000000</v>
      </c>
      <c r="C2786">
        <v>1</v>
      </c>
      <c r="D2786" s="1">
        <v>41852</v>
      </c>
      <c r="E2786">
        <f t="shared" si="43"/>
        <v>490</v>
      </c>
    </row>
    <row r="2787" spans="1:5" x14ac:dyDescent="0.2">
      <c r="A2787" t="s">
        <v>43018</v>
      </c>
      <c r="B2787">
        <v>120000</v>
      </c>
      <c r="C2787">
        <v>1</v>
      </c>
      <c r="D2787" s="1">
        <v>39600</v>
      </c>
      <c r="E2787">
        <f t="shared" si="43"/>
        <v>2742</v>
      </c>
    </row>
    <row r="2788" spans="1:5" x14ac:dyDescent="0.2">
      <c r="A2788" t="s">
        <v>43026</v>
      </c>
      <c r="B2788">
        <v>10700000</v>
      </c>
      <c r="C2788">
        <v>1</v>
      </c>
      <c r="D2788" s="1">
        <v>40544</v>
      </c>
      <c r="E2788">
        <f t="shared" si="43"/>
        <v>1798</v>
      </c>
    </row>
    <row r="2789" spans="1:5" x14ac:dyDescent="0.2">
      <c r="A2789" t="s">
        <v>43037</v>
      </c>
      <c r="B2789">
        <v>230000</v>
      </c>
      <c r="C2789">
        <v>3</v>
      </c>
      <c r="D2789" s="1">
        <v>41640</v>
      </c>
      <c r="E2789">
        <f t="shared" si="43"/>
        <v>702</v>
      </c>
    </row>
    <row r="2790" spans="1:5" x14ac:dyDescent="0.2">
      <c r="A2790" t="s">
        <v>43041</v>
      </c>
      <c r="B2790">
        <v>13100000</v>
      </c>
      <c r="C2790">
        <v>4</v>
      </c>
      <c r="D2790" s="1">
        <v>40756</v>
      </c>
      <c r="E2790">
        <f t="shared" si="43"/>
        <v>1586</v>
      </c>
    </row>
    <row r="2791" spans="1:5" x14ac:dyDescent="0.2">
      <c r="A2791" t="s">
        <v>43071</v>
      </c>
      <c r="B2791">
        <v>1300000</v>
      </c>
      <c r="C2791">
        <v>2</v>
      </c>
      <c r="D2791" s="1">
        <v>36526</v>
      </c>
      <c r="E2791">
        <f t="shared" si="43"/>
        <v>5816</v>
      </c>
    </row>
    <row r="2792" spans="1:5" x14ac:dyDescent="0.2">
      <c r="A2792" t="s">
        <v>43074</v>
      </c>
      <c r="B2792">
        <v>1600000</v>
      </c>
      <c r="C2792">
        <v>1</v>
      </c>
      <c r="D2792" s="1">
        <v>41275</v>
      </c>
      <c r="E2792">
        <f t="shared" si="43"/>
        <v>1067</v>
      </c>
    </row>
    <row r="2793" spans="1:5" x14ac:dyDescent="0.2">
      <c r="A2793" t="s">
        <v>43078</v>
      </c>
      <c r="B2793">
        <v>1100000</v>
      </c>
      <c r="C2793">
        <v>2</v>
      </c>
      <c r="D2793" s="1">
        <v>40695</v>
      </c>
      <c r="E2793">
        <f t="shared" si="43"/>
        <v>1647</v>
      </c>
    </row>
    <row r="2794" spans="1:5" x14ac:dyDescent="0.2">
      <c r="A2794" t="s">
        <v>43102</v>
      </c>
      <c r="B2794">
        <v>57250000</v>
      </c>
      <c r="C2794">
        <v>8</v>
      </c>
      <c r="D2794" s="1">
        <v>38718</v>
      </c>
      <c r="E2794">
        <f t="shared" si="43"/>
        <v>3624</v>
      </c>
    </row>
    <row r="2795" spans="1:5" x14ac:dyDescent="0.2">
      <c r="A2795" t="s">
        <v>43106</v>
      </c>
      <c r="B2795">
        <v>10300000</v>
      </c>
      <c r="C2795">
        <v>2</v>
      </c>
      <c r="D2795" s="1">
        <v>41091</v>
      </c>
      <c r="E2795">
        <f t="shared" si="43"/>
        <v>1251</v>
      </c>
    </row>
    <row r="2796" spans="1:5" x14ac:dyDescent="0.2">
      <c r="A2796" t="s">
        <v>43112</v>
      </c>
      <c r="B2796">
        <v>12300000</v>
      </c>
      <c r="C2796">
        <v>4</v>
      </c>
      <c r="D2796" s="1">
        <v>41275</v>
      </c>
      <c r="E2796">
        <f t="shared" si="43"/>
        <v>1067</v>
      </c>
    </row>
    <row r="2797" spans="1:5" x14ac:dyDescent="0.2">
      <c r="A2797" t="s">
        <v>43122</v>
      </c>
      <c r="B2797">
        <v>30799999</v>
      </c>
      <c r="C2797">
        <v>3</v>
      </c>
      <c r="D2797" s="1">
        <v>41214</v>
      </c>
      <c r="E2797">
        <f t="shared" si="43"/>
        <v>1128</v>
      </c>
    </row>
    <row r="2798" spans="1:5" x14ac:dyDescent="0.2">
      <c r="A2798" t="s">
        <v>43141</v>
      </c>
      <c r="B2798">
        <v>3500</v>
      </c>
      <c r="C2798">
        <v>1</v>
      </c>
      <c r="D2798" s="1">
        <v>39467</v>
      </c>
      <c r="E2798">
        <f t="shared" si="43"/>
        <v>2875</v>
      </c>
    </row>
    <row r="2799" spans="1:5" x14ac:dyDescent="0.2">
      <c r="A2799" t="s">
        <v>43149</v>
      </c>
      <c r="B2799">
        <v>300</v>
      </c>
      <c r="C2799">
        <v>1</v>
      </c>
      <c r="D2799" s="1">
        <v>41447</v>
      </c>
      <c r="E2799">
        <f t="shared" si="43"/>
        <v>895</v>
      </c>
    </row>
    <row r="2800" spans="1:5" x14ac:dyDescent="0.2">
      <c r="A2800" t="s">
        <v>43159</v>
      </c>
      <c r="B2800">
        <v>3150000</v>
      </c>
      <c r="C2800">
        <v>2</v>
      </c>
      <c r="D2800" s="1">
        <v>39814</v>
      </c>
      <c r="E2800">
        <f t="shared" si="43"/>
        <v>2528</v>
      </c>
    </row>
    <row r="2801" spans="1:5" x14ac:dyDescent="0.2">
      <c r="A2801" t="s">
        <v>43169</v>
      </c>
      <c r="B2801">
        <v>1400000</v>
      </c>
      <c r="C2801">
        <v>3</v>
      </c>
      <c r="D2801" s="1">
        <v>39083</v>
      </c>
      <c r="E2801">
        <f t="shared" si="43"/>
        <v>3259</v>
      </c>
    </row>
    <row r="2802" spans="1:5" x14ac:dyDescent="0.2">
      <c r="A2802" t="s">
        <v>43173</v>
      </c>
      <c r="B2802">
        <v>1910000</v>
      </c>
      <c r="C2802">
        <v>1</v>
      </c>
      <c r="D2802" s="1">
        <v>37987</v>
      </c>
      <c r="E2802">
        <f t="shared" si="43"/>
        <v>4355</v>
      </c>
    </row>
    <row r="2803" spans="1:5" x14ac:dyDescent="0.2">
      <c r="A2803" t="s">
        <v>43176</v>
      </c>
      <c r="B2803">
        <v>600000</v>
      </c>
      <c r="C2803">
        <v>1</v>
      </c>
      <c r="D2803" s="1">
        <v>39539</v>
      </c>
      <c r="E2803">
        <f t="shared" si="43"/>
        <v>2803</v>
      </c>
    </row>
    <row r="2804" spans="1:5" x14ac:dyDescent="0.2">
      <c r="A2804" t="s">
        <v>43188</v>
      </c>
      <c r="B2804">
        <v>200000</v>
      </c>
      <c r="C2804">
        <v>1</v>
      </c>
      <c r="D2804" s="1">
        <v>41030</v>
      </c>
      <c r="E2804">
        <f t="shared" si="43"/>
        <v>1312</v>
      </c>
    </row>
    <row r="2805" spans="1:5" x14ac:dyDescent="0.2">
      <c r="A2805" t="s">
        <v>43192</v>
      </c>
      <c r="B2805">
        <v>40699993</v>
      </c>
      <c r="C2805">
        <v>3</v>
      </c>
      <c r="D2805" s="1">
        <v>41275</v>
      </c>
      <c r="E2805">
        <f t="shared" si="43"/>
        <v>1067</v>
      </c>
    </row>
    <row r="2806" spans="1:5" x14ac:dyDescent="0.2">
      <c r="A2806" t="s">
        <v>43210</v>
      </c>
      <c r="B2806">
        <v>270000</v>
      </c>
      <c r="C2806">
        <v>4</v>
      </c>
      <c r="D2806" s="1">
        <v>41592</v>
      </c>
      <c r="E2806">
        <f t="shared" si="43"/>
        <v>750</v>
      </c>
    </row>
    <row r="2807" spans="1:5" x14ac:dyDescent="0.2">
      <c r="A2807" t="s">
        <v>43217</v>
      </c>
      <c r="B2807">
        <v>8450000</v>
      </c>
      <c r="C2807">
        <v>4</v>
      </c>
      <c r="D2807" s="1">
        <v>41426</v>
      </c>
      <c r="E2807">
        <f t="shared" si="43"/>
        <v>916</v>
      </c>
    </row>
    <row r="2808" spans="1:5" x14ac:dyDescent="0.2">
      <c r="A2808" t="s">
        <v>43250</v>
      </c>
      <c r="B2808">
        <v>520000</v>
      </c>
      <c r="C2808">
        <v>1</v>
      </c>
      <c r="D2808" s="1">
        <v>39814</v>
      </c>
      <c r="E2808">
        <f t="shared" si="43"/>
        <v>2528</v>
      </c>
    </row>
    <row r="2809" spans="1:5" x14ac:dyDescent="0.2">
      <c r="A2809" t="s">
        <v>43261</v>
      </c>
      <c r="B2809">
        <v>1000000</v>
      </c>
      <c r="C2809">
        <v>1</v>
      </c>
      <c r="D2809" s="1">
        <v>41548</v>
      </c>
      <c r="E2809">
        <f t="shared" si="43"/>
        <v>794</v>
      </c>
    </row>
    <row r="2810" spans="1:5" x14ac:dyDescent="0.2">
      <c r="A2810" t="s">
        <v>43265</v>
      </c>
      <c r="B2810">
        <v>1600000</v>
      </c>
      <c r="C2810">
        <v>2</v>
      </c>
      <c r="D2810" s="1">
        <v>41276</v>
      </c>
      <c r="E2810">
        <f t="shared" si="43"/>
        <v>1066</v>
      </c>
    </row>
    <row r="2811" spans="1:5" x14ac:dyDescent="0.2">
      <c r="A2811" t="s">
        <v>43271</v>
      </c>
      <c r="B2811">
        <v>9400000</v>
      </c>
      <c r="C2811">
        <v>2</v>
      </c>
      <c r="D2811" s="1">
        <v>40678</v>
      </c>
      <c r="E2811">
        <f t="shared" si="43"/>
        <v>1664</v>
      </c>
    </row>
    <row r="2812" spans="1:5" x14ac:dyDescent="0.2">
      <c r="A2812" t="s">
        <v>43277</v>
      </c>
      <c r="B2812">
        <v>42000000</v>
      </c>
      <c r="C2812">
        <v>1</v>
      </c>
      <c r="D2812" s="1">
        <v>30682</v>
      </c>
      <c r="E2812">
        <f t="shared" si="43"/>
        <v>11660</v>
      </c>
    </row>
    <row r="2813" spans="1:5" x14ac:dyDescent="0.2">
      <c r="A2813" t="s">
        <v>43291</v>
      </c>
      <c r="B2813">
        <v>9350003</v>
      </c>
      <c r="C2813">
        <v>4</v>
      </c>
      <c r="D2813" s="1">
        <v>36892</v>
      </c>
      <c r="E2813">
        <f t="shared" si="43"/>
        <v>5450</v>
      </c>
    </row>
    <row r="2814" spans="1:5" x14ac:dyDescent="0.2">
      <c r="A2814" t="s">
        <v>43294</v>
      </c>
      <c r="B2814">
        <v>6285835</v>
      </c>
      <c r="C2814">
        <v>1</v>
      </c>
      <c r="D2814" s="1">
        <v>39083</v>
      </c>
      <c r="E2814">
        <f t="shared" si="43"/>
        <v>3259</v>
      </c>
    </row>
    <row r="2815" spans="1:5" x14ac:dyDescent="0.2">
      <c r="A2815" t="s">
        <v>43300</v>
      </c>
      <c r="B2815">
        <v>33750000</v>
      </c>
      <c r="C2815">
        <v>2</v>
      </c>
      <c r="D2815" s="1">
        <v>37257</v>
      </c>
      <c r="E2815">
        <f t="shared" si="43"/>
        <v>5085</v>
      </c>
    </row>
    <row r="2816" spans="1:5" x14ac:dyDescent="0.2">
      <c r="A2816" t="s">
        <v>43303</v>
      </c>
      <c r="B2816">
        <v>38520000</v>
      </c>
      <c r="C2816">
        <v>3</v>
      </c>
      <c r="D2816" s="1">
        <v>36526</v>
      </c>
      <c r="E2816">
        <f t="shared" si="43"/>
        <v>5816</v>
      </c>
    </row>
    <row r="2817" spans="1:5" x14ac:dyDescent="0.2">
      <c r="A2817" t="s">
        <v>43306</v>
      </c>
      <c r="B2817">
        <v>220099</v>
      </c>
      <c r="C2817">
        <v>1</v>
      </c>
      <c r="D2817" s="1">
        <v>40179</v>
      </c>
      <c r="E2817">
        <f t="shared" si="43"/>
        <v>2163</v>
      </c>
    </row>
    <row r="2818" spans="1:5" x14ac:dyDescent="0.2">
      <c r="A2818" t="s">
        <v>43327</v>
      </c>
      <c r="B2818">
        <v>700000</v>
      </c>
      <c r="C2818">
        <v>1</v>
      </c>
      <c r="D2818" s="1">
        <v>32874</v>
      </c>
      <c r="E2818">
        <f t="shared" si="43"/>
        <v>9468</v>
      </c>
    </row>
    <row r="2819" spans="1:5" x14ac:dyDescent="0.2">
      <c r="A2819" t="s">
        <v>43331</v>
      </c>
      <c r="B2819">
        <v>32500000</v>
      </c>
      <c r="C2819">
        <v>2</v>
      </c>
      <c r="D2819" s="1">
        <v>36161</v>
      </c>
      <c r="E2819">
        <f t="shared" ref="E2819:E2882" si="44">$H$3 - D2819</f>
        <v>6181</v>
      </c>
    </row>
    <row r="2820" spans="1:5" x14ac:dyDescent="0.2">
      <c r="A2820" t="s">
        <v>43334</v>
      </c>
      <c r="B2820">
        <v>316000000</v>
      </c>
      <c r="C2820">
        <v>4</v>
      </c>
      <c r="D2820" s="1">
        <v>27760</v>
      </c>
      <c r="E2820">
        <f t="shared" si="44"/>
        <v>14582</v>
      </c>
    </row>
    <row r="2821" spans="1:5" x14ac:dyDescent="0.2">
      <c r="A2821" t="s">
        <v>43337</v>
      </c>
      <c r="B2821">
        <v>1470000</v>
      </c>
      <c r="C2821">
        <v>2</v>
      </c>
      <c r="D2821" s="1">
        <v>41470</v>
      </c>
      <c r="E2821">
        <f t="shared" si="44"/>
        <v>872</v>
      </c>
    </row>
    <row r="2822" spans="1:5" x14ac:dyDescent="0.2">
      <c r="A2822" t="s">
        <v>43341</v>
      </c>
      <c r="B2822">
        <v>55893000</v>
      </c>
      <c r="C2822">
        <v>5</v>
      </c>
      <c r="D2822" s="1">
        <v>38353</v>
      </c>
      <c r="E2822">
        <f t="shared" si="44"/>
        <v>3989</v>
      </c>
    </row>
    <row r="2823" spans="1:5" x14ac:dyDescent="0.2">
      <c r="A2823" t="s">
        <v>43358</v>
      </c>
      <c r="B2823">
        <v>12000002</v>
      </c>
      <c r="C2823">
        <v>1</v>
      </c>
      <c r="D2823" s="1">
        <v>19360</v>
      </c>
      <c r="E2823">
        <f t="shared" si="44"/>
        <v>22982</v>
      </c>
    </row>
    <row r="2824" spans="1:5" x14ac:dyDescent="0.2">
      <c r="A2824" t="s">
        <v>43365</v>
      </c>
      <c r="B2824">
        <v>4005000</v>
      </c>
      <c r="C2824">
        <v>4</v>
      </c>
      <c r="D2824" s="1">
        <v>40909</v>
      </c>
      <c r="E2824">
        <f t="shared" si="44"/>
        <v>1433</v>
      </c>
    </row>
    <row r="2825" spans="1:5" x14ac:dyDescent="0.2">
      <c r="A2825" t="s">
        <v>43373</v>
      </c>
      <c r="B2825">
        <v>3810000</v>
      </c>
      <c r="C2825">
        <v>2</v>
      </c>
      <c r="D2825" s="1">
        <v>24473</v>
      </c>
      <c r="E2825">
        <f t="shared" si="44"/>
        <v>17869</v>
      </c>
    </row>
    <row r="2826" spans="1:5" x14ac:dyDescent="0.2">
      <c r="A2826" t="s">
        <v>43387</v>
      </c>
      <c r="B2826">
        <v>6250000</v>
      </c>
      <c r="C2826">
        <v>1</v>
      </c>
      <c r="D2826" s="1">
        <v>42005</v>
      </c>
      <c r="E2826">
        <f t="shared" si="44"/>
        <v>337</v>
      </c>
    </row>
    <row r="2827" spans="1:5" x14ac:dyDescent="0.2">
      <c r="A2827" t="s">
        <v>43416</v>
      </c>
      <c r="B2827">
        <v>25000</v>
      </c>
      <c r="C2827">
        <v>1</v>
      </c>
      <c r="D2827" s="1">
        <v>40179</v>
      </c>
      <c r="E2827">
        <f t="shared" si="44"/>
        <v>2163</v>
      </c>
    </row>
    <row r="2828" spans="1:5" x14ac:dyDescent="0.2">
      <c r="A2828" t="s">
        <v>43438</v>
      </c>
      <c r="B2828">
        <v>1809946</v>
      </c>
      <c r="C2828">
        <v>1</v>
      </c>
      <c r="D2828" s="1">
        <v>41275</v>
      </c>
      <c r="E2828">
        <f t="shared" si="44"/>
        <v>1067</v>
      </c>
    </row>
    <row r="2829" spans="1:5" x14ac:dyDescent="0.2">
      <c r="A2829" t="s">
        <v>43462</v>
      </c>
      <c r="B2829">
        <v>229000000</v>
      </c>
      <c r="C2829">
        <v>5</v>
      </c>
      <c r="D2829" s="1">
        <v>39814</v>
      </c>
      <c r="E2829">
        <f t="shared" si="44"/>
        <v>2528</v>
      </c>
    </row>
    <row r="2830" spans="1:5" x14ac:dyDescent="0.2">
      <c r="A2830" t="s">
        <v>43473</v>
      </c>
      <c r="B2830">
        <v>68713546</v>
      </c>
      <c r="C2830">
        <v>6</v>
      </c>
      <c r="D2830" s="1">
        <v>38353</v>
      </c>
      <c r="E2830">
        <f t="shared" si="44"/>
        <v>3989</v>
      </c>
    </row>
    <row r="2831" spans="1:5" x14ac:dyDescent="0.2">
      <c r="A2831" t="s">
        <v>43484</v>
      </c>
      <c r="B2831">
        <v>3800000</v>
      </c>
      <c r="C2831">
        <v>3</v>
      </c>
      <c r="D2831" s="1">
        <v>40756</v>
      </c>
      <c r="E2831">
        <f t="shared" si="44"/>
        <v>1586</v>
      </c>
    </row>
    <row r="2832" spans="1:5" x14ac:dyDescent="0.2">
      <c r="A2832" t="s">
        <v>43502</v>
      </c>
      <c r="B2832">
        <v>137500000</v>
      </c>
      <c r="C2832">
        <v>2</v>
      </c>
      <c r="D2832" s="1">
        <v>37165</v>
      </c>
      <c r="E2832">
        <f t="shared" si="44"/>
        <v>5177</v>
      </c>
    </row>
    <row r="2833" spans="1:5" x14ac:dyDescent="0.2">
      <c r="A2833" t="s">
        <v>43508</v>
      </c>
      <c r="B2833">
        <v>2000000</v>
      </c>
      <c r="C2833">
        <v>1</v>
      </c>
      <c r="D2833" s="1">
        <v>40608</v>
      </c>
      <c r="E2833">
        <f t="shared" si="44"/>
        <v>1734</v>
      </c>
    </row>
    <row r="2834" spans="1:5" x14ac:dyDescent="0.2">
      <c r="A2834" t="s">
        <v>43512</v>
      </c>
      <c r="B2834">
        <v>75000</v>
      </c>
      <c r="C2834">
        <v>1</v>
      </c>
      <c r="D2834" s="1">
        <v>41447</v>
      </c>
      <c r="E2834">
        <f t="shared" si="44"/>
        <v>895</v>
      </c>
    </row>
    <row r="2835" spans="1:5" x14ac:dyDescent="0.2">
      <c r="A2835" t="s">
        <v>43515</v>
      </c>
      <c r="B2835">
        <v>1500000</v>
      </c>
      <c r="C2835">
        <v>1</v>
      </c>
      <c r="D2835" s="1">
        <v>40057</v>
      </c>
      <c r="E2835">
        <f t="shared" si="44"/>
        <v>2285</v>
      </c>
    </row>
    <row r="2836" spans="1:5" x14ac:dyDescent="0.2">
      <c r="A2836" t="s">
        <v>43523</v>
      </c>
      <c r="B2836">
        <v>34000418</v>
      </c>
      <c r="C2836">
        <v>3</v>
      </c>
      <c r="D2836" s="1">
        <v>37987</v>
      </c>
      <c r="E2836">
        <f t="shared" si="44"/>
        <v>4355</v>
      </c>
    </row>
    <row r="2837" spans="1:5" x14ac:dyDescent="0.2">
      <c r="A2837" t="s">
        <v>43530</v>
      </c>
      <c r="B2837">
        <v>110000</v>
      </c>
      <c r="C2837">
        <v>3</v>
      </c>
      <c r="D2837" s="1">
        <v>40668</v>
      </c>
      <c r="E2837">
        <f t="shared" si="44"/>
        <v>1674</v>
      </c>
    </row>
    <row r="2838" spans="1:5" x14ac:dyDescent="0.2">
      <c r="A2838" t="s">
        <v>43541</v>
      </c>
      <c r="B2838">
        <v>1900000</v>
      </c>
      <c r="C2838">
        <v>1</v>
      </c>
      <c r="D2838" s="1">
        <v>38883</v>
      </c>
      <c r="E2838">
        <f t="shared" si="44"/>
        <v>3459</v>
      </c>
    </row>
    <row r="2839" spans="1:5" x14ac:dyDescent="0.2">
      <c r="A2839" t="s">
        <v>43552</v>
      </c>
      <c r="B2839">
        <v>1000000</v>
      </c>
      <c r="C2839">
        <v>1</v>
      </c>
      <c r="D2839" s="1">
        <v>38838</v>
      </c>
      <c r="E2839">
        <f t="shared" si="44"/>
        <v>3504</v>
      </c>
    </row>
    <row r="2840" spans="1:5" x14ac:dyDescent="0.2">
      <c r="A2840" t="s">
        <v>43560</v>
      </c>
      <c r="B2840">
        <v>848000</v>
      </c>
      <c r="C2840">
        <v>3</v>
      </c>
      <c r="D2840" s="1">
        <v>41416</v>
      </c>
      <c r="E2840">
        <f t="shared" si="44"/>
        <v>926</v>
      </c>
    </row>
    <row r="2841" spans="1:5" x14ac:dyDescent="0.2">
      <c r="A2841" t="s">
        <v>43564</v>
      </c>
      <c r="B2841">
        <v>14701769</v>
      </c>
      <c r="C2841">
        <v>5</v>
      </c>
      <c r="D2841" s="1">
        <v>36892</v>
      </c>
      <c r="E2841">
        <f t="shared" si="44"/>
        <v>5450</v>
      </c>
    </row>
    <row r="2842" spans="1:5" x14ac:dyDescent="0.2">
      <c r="A2842" t="s">
        <v>43573</v>
      </c>
      <c r="B2842">
        <v>150000</v>
      </c>
      <c r="C2842">
        <v>2</v>
      </c>
      <c r="D2842" s="1">
        <v>41061</v>
      </c>
      <c r="E2842">
        <f t="shared" si="44"/>
        <v>1281</v>
      </c>
    </row>
    <row r="2843" spans="1:5" x14ac:dyDescent="0.2">
      <c r="A2843" t="s">
        <v>43576</v>
      </c>
      <c r="B2843">
        <v>12500000</v>
      </c>
      <c r="C2843">
        <v>2</v>
      </c>
      <c r="D2843" s="1">
        <v>40544</v>
      </c>
      <c r="E2843">
        <f t="shared" si="44"/>
        <v>1798</v>
      </c>
    </row>
    <row r="2844" spans="1:5" x14ac:dyDescent="0.2">
      <c r="A2844" t="s">
        <v>43583</v>
      </c>
      <c r="B2844">
        <v>100000</v>
      </c>
      <c r="C2844">
        <v>2</v>
      </c>
      <c r="D2844" s="1">
        <v>41365</v>
      </c>
      <c r="E2844">
        <f t="shared" si="44"/>
        <v>977</v>
      </c>
    </row>
    <row r="2845" spans="1:5" x14ac:dyDescent="0.2">
      <c r="A2845" t="s">
        <v>43590</v>
      </c>
      <c r="B2845">
        <v>6500000</v>
      </c>
      <c r="C2845">
        <v>1</v>
      </c>
      <c r="D2845" s="1">
        <v>37987</v>
      </c>
      <c r="E2845">
        <f t="shared" si="44"/>
        <v>4355</v>
      </c>
    </row>
    <row r="2846" spans="1:5" x14ac:dyDescent="0.2">
      <c r="A2846" t="s">
        <v>43592</v>
      </c>
      <c r="B2846">
        <v>1500000</v>
      </c>
      <c r="C2846">
        <v>1</v>
      </c>
      <c r="D2846" s="1">
        <v>41275</v>
      </c>
      <c r="E2846">
        <f t="shared" si="44"/>
        <v>1067</v>
      </c>
    </row>
    <row r="2847" spans="1:5" x14ac:dyDescent="0.2">
      <c r="A2847" t="s">
        <v>43596</v>
      </c>
      <c r="B2847">
        <v>2400000</v>
      </c>
      <c r="C2847">
        <v>1</v>
      </c>
      <c r="D2847" s="1">
        <v>41791</v>
      </c>
      <c r="E2847">
        <f t="shared" si="44"/>
        <v>551</v>
      </c>
    </row>
    <row r="2848" spans="1:5" x14ac:dyDescent="0.2">
      <c r="A2848" t="s">
        <v>43610</v>
      </c>
      <c r="B2848">
        <v>2000000</v>
      </c>
      <c r="C2848">
        <v>3</v>
      </c>
      <c r="D2848" s="1">
        <v>40282</v>
      </c>
      <c r="E2848">
        <f t="shared" si="44"/>
        <v>2060</v>
      </c>
    </row>
    <row r="2849" spans="1:5" x14ac:dyDescent="0.2">
      <c r="A2849" t="s">
        <v>43613</v>
      </c>
      <c r="B2849">
        <v>1750000</v>
      </c>
      <c r="C2849">
        <v>2</v>
      </c>
      <c r="D2849" s="1">
        <v>41030</v>
      </c>
      <c r="E2849">
        <f t="shared" si="44"/>
        <v>1312</v>
      </c>
    </row>
    <row r="2850" spans="1:5" x14ac:dyDescent="0.2">
      <c r="A2850" t="s">
        <v>43622</v>
      </c>
      <c r="B2850">
        <v>750000</v>
      </c>
      <c r="C2850">
        <v>1</v>
      </c>
      <c r="D2850" s="1">
        <v>40909</v>
      </c>
      <c r="E2850">
        <f t="shared" si="44"/>
        <v>1433</v>
      </c>
    </row>
    <row r="2851" spans="1:5" x14ac:dyDescent="0.2">
      <c r="A2851" t="s">
        <v>43633</v>
      </c>
      <c r="B2851">
        <v>1800000</v>
      </c>
      <c r="C2851">
        <v>4</v>
      </c>
      <c r="D2851" s="1">
        <v>41709</v>
      </c>
      <c r="E2851">
        <f t="shared" si="44"/>
        <v>633</v>
      </c>
    </row>
    <row r="2852" spans="1:5" x14ac:dyDescent="0.2">
      <c r="A2852" t="s">
        <v>43644</v>
      </c>
      <c r="B2852">
        <v>3600000</v>
      </c>
      <c r="C2852">
        <v>1</v>
      </c>
      <c r="D2852" s="1">
        <v>36892</v>
      </c>
      <c r="E2852">
        <f t="shared" si="44"/>
        <v>5450</v>
      </c>
    </row>
    <row r="2853" spans="1:5" x14ac:dyDescent="0.2">
      <c r="A2853" t="s">
        <v>43650</v>
      </c>
      <c r="B2853">
        <v>9000000</v>
      </c>
      <c r="C2853">
        <v>1</v>
      </c>
      <c r="D2853" s="1">
        <v>41214</v>
      </c>
      <c r="E2853">
        <f t="shared" si="44"/>
        <v>1128</v>
      </c>
    </row>
    <row r="2854" spans="1:5" x14ac:dyDescent="0.2">
      <c r="A2854" t="s">
        <v>43672</v>
      </c>
      <c r="B2854">
        <v>25000</v>
      </c>
      <c r="C2854">
        <v>1</v>
      </c>
      <c r="D2854" s="1">
        <v>41592</v>
      </c>
      <c r="E2854">
        <f t="shared" si="44"/>
        <v>750</v>
      </c>
    </row>
    <row r="2855" spans="1:5" x14ac:dyDescent="0.2">
      <c r="A2855" t="s">
        <v>43676</v>
      </c>
      <c r="B2855">
        <v>840000</v>
      </c>
      <c r="C2855">
        <v>3</v>
      </c>
      <c r="D2855" s="1">
        <v>41395</v>
      </c>
      <c r="E2855">
        <f t="shared" si="44"/>
        <v>947</v>
      </c>
    </row>
    <row r="2856" spans="1:5" x14ac:dyDescent="0.2">
      <c r="A2856" t="s">
        <v>43694</v>
      </c>
      <c r="B2856">
        <v>4400000</v>
      </c>
      <c r="C2856">
        <v>3</v>
      </c>
      <c r="D2856" s="1">
        <v>40739</v>
      </c>
      <c r="E2856">
        <f t="shared" si="44"/>
        <v>1603</v>
      </c>
    </row>
    <row r="2857" spans="1:5" x14ac:dyDescent="0.2">
      <c r="A2857" t="s">
        <v>43707</v>
      </c>
      <c r="B2857">
        <v>1650000</v>
      </c>
      <c r="C2857">
        <v>3</v>
      </c>
      <c r="D2857" s="1">
        <v>41709</v>
      </c>
      <c r="E2857">
        <f t="shared" si="44"/>
        <v>633</v>
      </c>
    </row>
    <row r="2858" spans="1:5" x14ac:dyDescent="0.2">
      <c r="A2858" t="s">
        <v>43711</v>
      </c>
      <c r="B2858">
        <v>20000</v>
      </c>
      <c r="C2858">
        <v>1</v>
      </c>
      <c r="D2858" s="1">
        <v>40848</v>
      </c>
      <c r="E2858">
        <f t="shared" si="44"/>
        <v>1494</v>
      </c>
    </row>
    <row r="2859" spans="1:5" x14ac:dyDescent="0.2">
      <c r="A2859" t="s">
        <v>43750</v>
      </c>
      <c r="B2859">
        <v>37000000</v>
      </c>
      <c r="C2859">
        <v>1</v>
      </c>
      <c r="D2859" s="1">
        <v>37257</v>
      </c>
      <c r="E2859">
        <f t="shared" si="44"/>
        <v>5085</v>
      </c>
    </row>
    <row r="2860" spans="1:5" x14ac:dyDescent="0.2">
      <c r="A2860" t="s">
        <v>43756</v>
      </c>
      <c r="B2860">
        <v>125000</v>
      </c>
      <c r="C2860">
        <v>1</v>
      </c>
      <c r="D2860" s="1">
        <v>41306</v>
      </c>
      <c r="E2860">
        <f t="shared" si="44"/>
        <v>1036</v>
      </c>
    </row>
    <row r="2861" spans="1:5" x14ac:dyDescent="0.2">
      <c r="A2861" t="s">
        <v>43777</v>
      </c>
      <c r="B2861">
        <v>2200000</v>
      </c>
      <c r="C2861">
        <v>2</v>
      </c>
      <c r="D2861" s="1">
        <v>41003</v>
      </c>
      <c r="E2861">
        <f t="shared" si="44"/>
        <v>1339</v>
      </c>
    </row>
    <row r="2862" spans="1:5" x14ac:dyDescent="0.2">
      <c r="A2862" t="s">
        <v>43788</v>
      </c>
      <c r="B2862">
        <v>5000000</v>
      </c>
      <c r="C2862">
        <v>1</v>
      </c>
      <c r="D2862" s="1">
        <v>42005</v>
      </c>
      <c r="E2862">
        <f t="shared" si="44"/>
        <v>337</v>
      </c>
    </row>
    <row r="2863" spans="1:5" x14ac:dyDescent="0.2">
      <c r="A2863" t="s">
        <v>43795</v>
      </c>
      <c r="B2863">
        <v>33000000</v>
      </c>
      <c r="C2863">
        <v>2</v>
      </c>
      <c r="D2863" s="1">
        <v>37987</v>
      </c>
      <c r="E2863">
        <f t="shared" si="44"/>
        <v>4355</v>
      </c>
    </row>
    <row r="2864" spans="1:5" x14ac:dyDescent="0.2">
      <c r="A2864" t="s">
        <v>43804</v>
      </c>
      <c r="B2864">
        <v>800000</v>
      </c>
      <c r="C2864">
        <v>3</v>
      </c>
      <c r="D2864" s="1">
        <v>40989</v>
      </c>
      <c r="E2864">
        <f t="shared" si="44"/>
        <v>1353</v>
      </c>
    </row>
    <row r="2865" spans="1:5" x14ac:dyDescent="0.2">
      <c r="A2865" t="s">
        <v>43807</v>
      </c>
      <c r="B2865">
        <v>1525000</v>
      </c>
      <c r="C2865">
        <v>4</v>
      </c>
      <c r="D2865" s="1">
        <v>41141</v>
      </c>
      <c r="E2865">
        <f t="shared" si="44"/>
        <v>1201</v>
      </c>
    </row>
    <row r="2866" spans="1:5" x14ac:dyDescent="0.2">
      <c r="A2866" t="s">
        <v>43811</v>
      </c>
      <c r="B2866">
        <v>120000</v>
      </c>
      <c r="C2866">
        <v>1</v>
      </c>
      <c r="D2866" s="1">
        <v>40909</v>
      </c>
      <c r="E2866">
        <f t="shared" si="44"/>
        <v>1433</v>
      </c>
    </row>
    <row r="2867" spans="1:5" x14ac:dyDescent="0.2">
      <c r="A2867" t="s">
        <v>43813</v>
      </c>
      <c r="B2867">
        <v>320000</v>
      </c>
      <c r="C2867">
        <v>2</v>
      </c>
      <c r="D2867" s="1">
        <v>39450</v>
      </c>
      <c r="E2867">
        <f t="shared" si="44"/>
        <v>2892</v>
      </c>
    </row>
    <row r="2868" spans="1:5" x14ac:dyDescent="0.2">
      <c r="A2868" t="s">
        <v>43821</v>
      </c>
      <c r="B2868">
        <v>28326700</v>
      </c>
      <c r="C2868">
        <v>7</v>
      </c>
      <c r="D2868" s="1">
        <v>39814</v>
      </c>
      <c r="E2868">
        <f t="shared" si="44"/>
        <v>2528</v>
      </c>
    </row>
    <row r="2869" spans="1:5" x14ac:dyDescent="0.2">
      <c r="A2869" t="s">
        <v>43824</v>
      </c>
      <c r="B2869">
        <v>3203850</v>
      </c>
      <c r="C2869">
        <v>1</v>
      </c>
      <c r="D2869" s="1">
        <v>40544</v>
      </c>
      <c r="E2869">
        <f t="shared" si="44"/>
        <v>1798</v>
      </c>
    </row>
    <row r="2870" spans="1:5" x14ac:dyDescent="0.2">
      <c r="A2870" t="s">
        <v>43827</v>
      </c>
      <c r="B2870">
        <v>11200000</v>
      </c>
      <c r="C2870">
        <v>3</v>
      </c>
      <c r="D2870" s="1">
        <v>40909</v>
      </c>
      <c r="E2870">
        <f t="shared" si="44"/>
        <v>1433</v>
      </c>
    </row>
    <row r="2871" spans="1:5" x14ac:dyDescent="0.2">
      <c r="A2871" t="s">
        <v>43831</v>
      </c>
      <c r="B2871">
        <v>2500000</v>
      </c>
      <c r="C2871">
        <v>1</v>
      </c>
      <c r="D2871" s="1">
        <v>40544</v>
      </c>
      <c r="E2871">
        <f t="shared" si="44"/>
        <v>1798</v>
      </c>
    </row>
    <row r="2872" spans="1:5" x14ac:dyDescent="0.2">
      <c r="A2872" t="s">
        <v>43835</v>
      </c>
      <c r="B2872">
        <v>6194000</v>
      </c>
      <c r="C2872">
        <v>3</v>
      </c>
      <c r="D2872" s="1">
        <v>38718</v>
      </c>
      <c r="E2872">
        <f t="shared" si="44"/>
        <v>3624</v>
      </c>
    </row>
    <row r="2873" spans="1:5" x14ac:dyDescent="0.2">
      <c r="A2873" t="s">
        <v>43842</v>
      </c>
      <c r="B2873">
        <v>1130000</v>
      </c>
      <c r="C2873">
        <v>7</v>
      </c>
      <c r="D2873" s="1">
        <v>40909</v>
      </c>
      <c r="E2873">
        <f t="shared" si="44"/>
        <v>1433</v>
      </c>
    </row>
    <row r="2874" spans="1:5" x14ac:dyDescent="0.2">
      <c r="A2874" t="s">
        <v>43846</v>
      </c>
      <c r="B2874">
        <v>75000</v>
      </c>
      <c r="C2874">
        <v>1</v>
      </c>
      <c r="D2874" s="1">
        <v>41578</v>
      </c>
      <c r="E2874">
        <f t="shared" si="44"/>
        <v>764</v>
      </c>
    </row>
    <row r="2875" spans="1:5" x14ac:dyDescent="0.2">
      <c r="A2875" t="s">
        <v>43856</v>
      </c>
      <c r="B2875">
        <v>2500000</v>
      </c>
      <c r="C2875">
        <v>1</v>
      </c>
      <c r="D2875" s="1">
        <v>35431</v>
      </c>
      <c r="E2875">
        <f t="shared" si="44"/>
        <v>6911</v>
      </c>
    </row>
    <row r="2876" spans="1:5" x14ac:dyDescent="0.2">
      <c r="A2876" t="s">
        <v>43859</v>
      </c>
      <c r="B2876">
        <v>4500000</v>
      </c>
      <c r="C2876">
        <v>1</v>
      </c>
      <c r="D2876" s="1">
        <v>33604</v>
      </c>
      <c r="E2876">
        <f t="shared" si="44"/>
        <v>8738</v>
      </c>
    </row>
    <row r="2877" spans="1:5" x14ac:dyDescent="0.2">
      <c r="A2877" t="s">
        <v>43861</v>
      </c>
      <c r="B2877">
        <v>41510000</v>
      </c>
      <c r="C2877">
        <v>2</v>
      </c>
      <c r="D2877" s="1">
        <v>36161</v>
      </c>
      <c r="E2877">
        <f t="shared" si="44"/>
        <v>6181</v>
      </c>
    </row>
    <row r="2878" spans="1:5" x14ac:dyDescent="0.2">
      <c r="A2878" t="s">
        <v>43864</v>
      </c>
      <c r="B2878">
        <v>350000</v>
      </c>
      <c r="C2878">
        <v>1</v>
      </c>
      <c r="D2878" s="1">
        <v>39815</v>
      </c>
      <c r="E2878">
        <f t="shared" si="44"/>
        <v>2527</v>
      </c>
    </row>
    <row r="2879" spans="1:5" x14ac:dyDescent="0.2">
      <c r="A2879" t="s">
        <v>43871</v>
      </c>
      <c r="B2879">
        <v>77500000</v>
      </c>
      <c r="C2879">
        <v>2</v>
      </c>
      <c r="D2879" s="1">
        <v>38718</v>
      </c>
      <c r="E2879">
        <f t="shared" si="44"/>
        <v>3624</v>
      </c>
    </row>
    <row r="2880" spans="1:5" x14ac:dyDescent="0.2">
      <c r="A2880" t="s">
        <v>43878</v>
      </c>
      <c r="B2880">
        <v>11200000</v>
      </c>
      <c r="C2880">
        <v>2</v>
      </c>
      <c r="D2880" s="1">
        <v>37742</v>
      </c>
      <c r="E2880">
        <f t="shared" si="44"/>
        <v>4600</v>
      </c>
    </row>
    <row r="2881" spans="1:5" x14ac:dyDescent="0.2">
      <c r="A2881" t="s">
        <v>43885</v>
      </c>
      <c r="B2881">
        <v>11700000</v>
      </c>
      <c r="C2881">
        <v>1</v>
      </c>
      <c r="D2881" s="1">
        <v>34335</v>
      </c>
      <c r="E2881">
        <f t="shared" si="44"/>
        <v>8007</v>
      </c>
    </row>
    <row r="2882" spans="1:5" x14ac:dyDescent="0.2">
      <c r="A2882" t="s">
        <v>43890</v>
      </c>
      <c r="B2882">
        <v>6500000</v>
      </c>
      <c r="C2882">
        <v>2</v>
      </c>
      <c r="D2882" s="1">
        <v>39083</v>
      </c>
      <c r="E2882">
        <f t="shared" si="44"/>
        <v>3259</v>
      </c>
    </row>
    <row r="2883" spans="1:5" x14ac:dyDescent="0.2">
      <c r="A2883" t="s">
        <v>43902</v>
      </c>
      <c r="B2883">
        <v>25000</v>
      </c>
      <c r="C2883">
        <v>1</v>
      </c>
      <c r="D2883" s="1">
        <v>40513</v>
      </c>
      <c r="E2883">
        <f t="shared" ref="E2883:E2946" si="45">$H$3 - D2883</f>
        <v>1829</v>
      </c>
    </row>
    <row r="2884" spans="1:5" x14ac:dyDescent="0.2">
      <c r="A2884" t="s">
        <v>43909</v>
      </c>
      <c r="B2884">
        <v>40000</v>
      </c>
      <c r="C2884">
        <v>1</v>
      </c>
      <c r="D2884" s="1">
        <v>40909</v>
      </c>
      <c r="E2884">
        <f t="shared" si="45"/>
        <v>1433</v>
      </c>
    </row>
    <row r="2885" spans="1:5" x14ac:dyDescent="0.2">
      <c r="A2885" t="s">
        <v>43921</v>
      </c>
      <c r="B2885">
        <v>5000000</v>
      </c>
      <c r="C2885">
        <v>1</v>
      </c>
      <c r="D2885" s="1">
        <v>36161</v>
      </c>
      <c r="E2885">
        <f t="shared" si="45"/>
        <v>6181</v>
      </c>
    </row>
    <row r="2886" spans="1:5" x14ac:dyDescent="0.2">
      <c r="A2886" t="s">
        <v>43939</v>
      </c>
      <c r="B2886">
        <v>15500000</v>
      </c>
      <c r="C2886">
        <v>2</v>
      </c>
      <c r="D2886" s="1">
        <v>36526</v>
      </c>
      <c r="E2886">
        <f t="shared" si="45"/>
        <v>5816</v>
      </c>
    </row>
    <row r="2887" spans="1:5" x14ac:dyDescent="0.2">
      <c r="A2887" t="s">
        <v>43953</v>
      </c>
      <c r="B2887">
        <v>600000</v>
      </c>
      <c r="C2887">
        <v>1</v>
      </c>
      <c r="D2887" s="1">
        <v>41426</v>
      </c>
      <c r="E2887">
        <f t="shared" si="45"/>
        <v>916</v>
      </c>
    </row>
    <row r="2888" spans="1:5" x14ac:dyDescent="0.2">
      <c r="A2888" t="s">
        <v>43965</v>
      </c>
      <c r="B2888">
        <v>1639000</v>
      </c>
      <c r="C2888">
        <v>1</v>
      </c>
      <c r="D2888" s="1">
        <v>40179</v>
      </c>
      <c r="E2888">
        <f t="shared" si="45"/>
        <v>2163</v>
      </c>
    </row>
    <row r="2889" spans="1:5" x14ac:dyDescent="0.2">
      <c r="A2889" t="s">
        <v>43968</v>
      </c>
      <c r="B2889">
        <v>2900000</v>
      </c>
      <c r="C2889">
        <v>2</v>
      </c>
      <c r="D2889" s="1">
        <v>37865</v>
      </c>
      <c r="E2889">
        <f t="shared" si="45"/>
        <v>4477</v>
      </c>
    </row>
    <row r="2890" spans="1:5" x14ac:dyDescent="0.2">
      <c r="A2890" t="s">
        <v>43972</v>
      </c>
      <c r="B2890">
        <v>36705863</v>
      </c>
      <c r="C2890">
        <v>10</v>
      </c>
      <c r="D2890" s="1">
        <v>39083</v>
      </c>
      <c r="E2890">
        <f t="shared" si="45"/>
        <v>3259</v>
      </c>
    </row>
    <row r="2891" spans="1:5" x14ac:dyDescent="0.2">
      <c r="A2891" t="s">
        <v>43981</v>
      </c>
      <c r="B2891">
        <v>10150000</v>
      </c>
      <c r="C2891">
        <v>3</v>
      </c>
      <c r="D2891" s="1">
        <v>39814</v>
      </c>
      <c r="E2891">
        <f t="shared" si="45"/>
        <v>2528</v>
      </c>
    </row>
    <row r="2892" spans="1:5" x14ac:dyDescent="0.2">
      <c r="A2892" t="s">
        <v>43985</v>
      </c>
      <c r="B2892">
        <v>20500000</v>
      </c>
      <c r="C2892">
        <v>4</v>
      </c>
      <c r="D2892" s="1">
        <v>39448</v>
      </c>
      <c r="E2892">
        <f t="shared" si="45"/>
        <v>2894</v>
      </c>
    </row>
    <row r="2893" spans="1:5" x14ac:dyDescent="0.2">
      <c r="A2893" t="s">
        <v>43992</v>
      </c>
      <c r="B2893">
        <v>500000</v>
      </c>
      <c r="C2893">
        <v>2</v>
      </c>
      <c r="D2893" s="1">
        <v>39326</v>
      </c>
      <c r="E2893">
        <f t="shared" si="45"/>
        <v>3016</v>
      </c>
    </row>
    <row r="2894" spans="1:5" x14ac:dyDescent="0.2">
      <c r="A2894" t="s">
        <v>44007</v>
      </c>
      <c r="B2894">
        <v>2020000</v>
      </c>
      <c r="C2894">
        <v>4</v>
      </c>
      <c r="D2894" s="1">
        <v>41334</v>
      </c>
      <c r="E2894">
        <f t="shared" si="45"/>
        <v>1008</v>
      </c>
    </row>
    <row r="2895" spans="1:5" x14ac:dyDescent="0.2">
      <c r="A2895" t="s">
        <v>44026</v>
      </c>
      <c r="B2895">
        <v>7198601</v>
      </c>
      <c r="C2895">
        <v>2</v>
      </c>
      <c r="D2895" s="1">
        <v>40179</v>
      </c>
      <c r="E2895">
        <f t="shared" si="45"/>
        <v>2163</v>
      </c>
    </row>
    <row r="2896" spans="1:5" x14ac:dyDescent="0.2">
      <c r="A2896" t="s">
        <v>44029</v>
      </c>
      <c r="B2896">
        <v>450000</v>
      </c>
      <c r="C2896">
        <v>1</v>
      </c>
      <c r="D2896" s="1">
        <v>39083</v>
      </c>
      <c r="E2896">
        <f t="shared" si="45"/>
        <v>3259</v>
      </c>
    </row>
    <row r="2897" spans="1:5" x14ac:dyDescent="0.2">
      <c r="A2897" t="s">
        <v>44036</v>
      </c>
      <c r="B2897">
        <v>18600000</v>
      </c>
      <c r="C2897">
        <v>7</v>
      </c>
      <c r="D2897" s="1">
        <v>40544</v>
      </c>
      <c r="E2897">
        <f t="shared" si="45"/>
        <v>1798</v>
      </c>
    </row>
    <row r="2898" spans="1:5" x14ac:dyDescent="0.2">
      <c r="A2898" t="s">
        <v>44043</v>
      </c>
      <c r="B2898">
        <v>6900000</v>
      </c>
      <c r="C2898">
        <v>1</v>
      </c>
      <c r="D2898" s="1">
        <v>37987</v>
      </c>
      <c r="E2898">
        <f t="shared" si="45"/>
        <v>4355</v>
      </c>
    </row>
    <row r="2899" spans="1:5" x14ac:dyDescent="0.2">
      <c r="A2899" t="s">
        <v>44047</v>
      </c>
      <c r="B2899">
        <v>35000000</v>
      </c>
      <c r="C2899">
        <v>1</v>
      </c>
      <c r="D2899" s="1">
        <v>41275</v>
      </c>
      <c r="E2899">
        <f t="shared" si="45"/>
        <v>1067</v>
      </c>
    </row>
    <row r="2900" spans="1:5" x14ac:dyDescent="0.2">
      <c r="A2900" t="s">
        <v>44055</v>
      </c>
      <c r="B2900">
        <v>7045000</v>
      </c>
      <c r="C2900">
        <v>2</v>
      </c>
      <c r="D2900" s="1">
        <v>41167</v>
      </c>
      <c r="E2900">
        <f t="shared" si="45"/>
        <v>1175</v>
      </c>
    </row>
    <row r="2901" spans="1:5" x14ac:dyDescent="0.2">
      <c r="A2901" t="s">
        <v>44059</v>
      </c>
      <c r="B2901">
        <v>41525000</v>
      </c>
      <c r="C2901">
        <v>3</v>
      </c>
      <c r="D2901" s="1">
        <v>37622</v>
      </c>
      <c r="E2901">
        <f t="shared" si="45"/>
        <v>4720</v>
      </c>
    </row>
    <row r="2902" spans="1:5" x14ac:dyDescent="0.2">
      <c r="A2902" t="s">
        <v>44062</v>
      </c>
      <c r="B2902">
        <v>12000000</v>
      </c>
      <c r="C2902">
        <v>1</v>
      </c>
      <c r="D2902" s="1">
        <v>37987</v>
      </c>
      <c r="E2902">
        <f t="shared" si="45"/>
        <v>4355</v>
      </c>
    </row>
    <row r="2903" spans="1:5" x14ac:dyDescent="0.2">
      <c r="A2903" t="s">
        <v>44069</v>
      </c>
      <c r="B2903">
        <v>249271980</v>
      </c>
      <c r="C2903">
        <v>4</v>
      </c>
      <c r="D2903" s="1">
        <v>40179</v>
      </c>
      <c r="E2903">
        <f t="shared" si="45"/>
        <v>2163</v>
      </c>
    </row>
    <row r="2904" spans="1:5" x14ac:dyDescent="0.2">
      <c r="A2904" t="s">
        <v>44072</v>
      </c>
      <c r="B2904">
        <v>70000000</v>
      </c>
      <c r="C2904">
        <v>2</v>
      </c>
      <c r="D2904" s="1">
        <v>41426</v>
      </c>
      <c r="E2904">
        <f t="shared" si="45"/>
        <v>916</v>
      </c>
    </row>
    <row r="2905" spans="1:5" x14ac:dyDescent="0.2">
      <c r="A2905" t="s">
        <v>44076</v>
      </c>
      <c r="B2905">
        <v>23100000</v>
      </c>
      <c r="C2905">
        <v>2</v>
      </c>
      <c r="D2905" s="1">
        <v>33239</v>
      </c>
      <c r="E2905">
        <f t="shared" si="45"/>
        <v>9103</v>
      </c>
    </row>
    <row r="2906" spans="1:5" x14ac:dyDescent="0.2">
      <c r="A2906" t="s">
        <v>44078</v>
      </c>
      <c r="B2906">
        <v>1204650</v>
      </c>
      <c r="C2906">
        <v>1</v>
      </c>
      <c r="D2906" s="1">
        <v>38899</v>
      </c>
      <c r="E2906">
        <f t="shared" si="45"/>
        <v>3443</v>
      </c>
    </row>
    <row r="2907" spans="1:5" x14ac:dyDescent="0.2">
      <c r="A2907" t="s">
        <v>44085</v>
      </c>
      <c r="B2907">
        <v>500</v>
      </c>
      <c r="C2907">
        <v>1</v>
      </c>
      <c r="D2907" s="1">
        <v>42068</v>
      </c>
      <c r="E2907">
        <f t="shared" si="45"/>
        <v>274</v>
      </c>
    </row>
    <row r="2908" spans="1:5" x14ac:dyDescent="0.2">
      <c r="A2908" t="s">
        <v>44088</v>
      </c>
      <c r="B2908">
        <v>1400000</v>
      </c>
      <c r="C2908">
        <v>2</v>
      </c>
      <c r="D2908" s="1">
        <v>40095</v>
      </c>
      <c r="E2908">
        <f t="shared" si="45"/>
        <v>2247</v>
      </c>
    </row>
    <row r="2909" spans="1:5" x14ac:dyDescent="0.2">
      <c r="A2909" t="s">
        <v>44097</v>
      </c>
      <c r="B2909">
        <v>15500000</v>
      </c>
      <c r="C2909">
        <v>1</v>
      </c>
      <c r="D2909" s="1">
        <v>40909</v>
      </c>
      <c r="E2909">
        <f t="shared" si="45"/>
        <v>1433</v>
      </c>
    </row>
    <row r="2910" spans="1:5" x14ac:dyDescent="0.2">
      <c r="A2910" t="s">
        <v>44114</v>
      </c>
      <c r="B2910">
        <v>1300000</v>
      </c>
      <c r="C2910">
        <v>3</v>
      </c>
      <c r="D2910" s="1">
        <v>41746</v>
      </c>
      <c r="E2910">
        <f t="shared" si="45"/>
        <v>596</v>
      </c>
    </row>
    <row r="2911" spans="1:5" x14ac:dyDescent="0.2">
      <c r="A2911" t="s">
        <v>44125</v>
      </c>
      <c r="B2911">
        <v>106709590</v>
      </c>
      <c r="C2911">
        <v>4</v>
      </c>
      <c r="D2911" s="1">
        <v>41061</v>
      </c>
      <c r="E2911">
        <f t="shared" si="45"/>
        <v>1281</v>
      </c>
    </row>
    <row r="2912" spans="1:5" x14ac:dyDescent="0.2">
      <c r="A2912" t="s">
        <v>44133</v>
      </c>
      <c r="B2912">
        <v>100000</v>
      </c>
      <c r="C2912">
        <v>1</v>
      </c>
      <c r="D2912" s="1">
        <v>41649</v>
      </c>
      <c r="E2912">
        <f t="shared" si="45"/>
        <v>693</v>
      </c>
    </row>
    <row r="2913" spans="1:5" x14ac:dyDescent="0.2">
      <c r="A2913" t="s">
        <v>44137</v>
      </c>
      <c r="B2913">
        <v>20000</v>
      </c>
      <c r="C2913">
        <v>1</v>
      </c>
      <c r="D2913" s="1">
        <v>41609</v>
      </c>
      <c r="E2913">
        <f t="shared" si="45"/>
        <v>733</v>
      </c>
    </row>
    <row r="2914" spans="1:5" x14ac:dyDescent="0.2">
      <c r="A2914" t="s">
        <v>44153</v>
      </c>
      <c r="B2914">
        <v>1450000</v>
      </c>
      <c r="C2914">
        <v>2</v>
      </c>
      <c r="D2914" s="1">
        <v>41791</v>
      </c>
      <c r="E2914">
        <f t="shared" si="45"/>
        <v>551</v>
      </c>
    </row>
    <row r="2915" spans="1:5" x14ac:dyDescent="0.2">
      <c r="A2915" t="s">
        <v>44157</v>
      </c>
      <c r="B2915">
        <v>100000</v>
      </c>
      <c r="C2915">
        <v>1</v>
      </c>
      <c r="D2915" s="1">
        <v>41761</v>
      </c>
      <c r="E2915">
        <f t="shared" si="45"/>
        <v>581</v>
      </c>
    </row>
    <row r="2916" spans="1:5" x14ac:dyDescent="0.2">
      <c r="A2916" t="s">
        <v>44173</v>
      </c>
      <c r="B2916">
        <v>1075000</v>
      </c>
      <c r="C2916">
        <v>2</v>
      </c>
      <c r="D2916" s="1">
        <v>40544</v>
      </c>
      <c r="E2916">
        <f t="shared" si="45"/>
        <v>1798</v>
      </c>
    </row>
    <row r="2917" spans="1:5" x14ac:dyDescent="0.2">
      <c r="A2917" t="s">
        <v>44206</v>
      </c>
      <c r="B2917">
        <v>3052975</v>
      </c>
      <c r="C2917">
        <v>4</v>
      </c>
      <c r="D2917" s="1">
        <v>40909</v>
      </c>
      <c r="E2917">
        <f t="shared" si="45"/>
        <v>1433</v>
      </c>
    </row>
    <row r="2918" spans="1:5" x14ac:dyDescent="0.2">
      <c r="A2918" t="s">
        <v>44217</v>
      </c>
      <c r="B2918">
        <v>2260000</v>
      </c>
      <c r="C2918">
        <v>2</v>
      </c>
      <c r="D2918" s="1">
        <v>41275</v>
      </c>
      <c r="E2918">
        <f t="shared" si="45"/>
        <v>1067</v>
      </c>
    </row>
    <row r="2919" spans="1:5" x14ac:dyDescent="0.2">
      <c r="A2919" t="s">
        <v>44224</v>
      </c>
      <c r="B2919">
        <v>50000</v>
      </c>
      <c r="C2919">
        <v>2</v>
      </c>
      <c r="D2919" s="1">
        <v>41306</v>
      </c>
      <c r="E2919">
        <f t="shared" si="45"/>
        <v>1036</v>
      </c>
    </row>
    <row r="2920" spans="1:5" x14ac:dyDescent="0.2">
      <c r="A2920" t="s">
        <v>44235</v>
      </c>
      <c r="B2920">
        <v>1300000</v>
      </c>
      <c r="C2920">
        <v>1</v>
      </c>
      <c r="D2920" s="1">
        <v>42005</v>
      </c>
      <c r="E2920">
        <f t="shared" si="45"/>
        <v>337</v>
      </c>
    </row>
    <row r="2921" spans="1:5" x14ac:dyDescent="0.2">
      <c r="A2921" t="s">
        <v>44242</v>
      </c>
      <c r="B2921">
        <v>10500000</v>
      </c>
      <c r="C2921">
        <v>3</v>
      </c>
      <c r="D2921" s="1">
        <v>40179</v>
      </c>
      <c r="E2921">
        <f t="shared" si="45"/>
        <v>2163</v>
      </c>
    </row>
    <row r="2922" spans="1:5" x14ac:dyDescent="0.2">
      <c r="A2922" t="s">
        <v>44254</v>
      </c>
      <c r="B2922">
        <v>23570000</v>
      </c>
      <c r="C2922">
        <v>2</v>
      </c>
      <c r="D2922" s="1">
        <v>40179</v>
      </c>
      <c r="E2922">
        <f t="shared" si="45"/>
        <v>2163</v>
      </c>
    </row>
    <row r="2923" spans="1:5" x14ac:dyDescent="0.2">
      <c r="A2923" t="s">
        <v>44257</v>
      </c>
      <c r="B2923">
        <v>4016163</v>
      </c>
      <c r="C2923">
        <v>8</v>
      </c>
      <c r="D2923" s="1">
        <v>40909</v>
      </c>
      <c r="E2923">
        <f t="shared" si="45"/>
        <v>1433</v>
      </c>
    </row>
    <row r="2924" spans="1:5" x14ac:dyDescent="0.2">
      <c r="A2924" t="s">
        <v>44260</v>
      </c>
      <c r="B2924">
        <v>11000000</v>
      </c>
      <c r="C2924">
        <v>3</v>
      </c>
      <c r="D2924" s="1">
        <v>39083</v>
      </c>
      <c r="E2924">
        <f t="shared" si="45"/>
        <v>3259</v>
      </c>
    </row>
    <row r="2925" spans="1:5" x14ac:dyDescent="0.2">
      <c r="A2925" t="s">
        <v>44264</v>
      </c>
      <c r="B2925">
        <v>6500000</v>
      </c>
      <c r="C2925">
        <v>1</v>
      </c>
      <c r="D2925" s="1">
        <v>36892</v>
      </c>
      <c r="E2925">
        <f t="shared" si="45"/>
        <v>5450</v>
      </c>
    </row>
    <row r="2926" spans="1:5" x14ac:dyDescent="0.2">
      <c r="A2926" t="s">
        <v>44267</v>
      </c>
      <c r="B2926">
        <v>31500000</v>
      </c>
      <c r="C2926">
        <v>2</v>
      </c>
      <c r="D2926" s="1">
        <v>37987</v>
      </c>
      <c r="E2926">
        <f t="shared" si="45"/>
        <v>4355</v>
      </c>
    </row>
    <row r="2927" spans="1:5" x14ac:dyDescent="0.2">
      <c r="A2927" t="s">
        <v>44278</v>
      </c>
      <c r="B2927">
        <v>250000</v>
      </c>
      <c r="C2927">
        <v>2</v>
      </c>
      <c r="D2927" s="1">
        <v>40179</v>
      </c>
      <c r="E2927">
        <f t="shared" si="45"/>
        <v>2163</v>
      </c>
    </row>
    <row r="2928" spans="1:5" hidden="1" x14ac:dyDescent="0.2">
      <c r="A2928" t="s">
        <v>44286</v>
      </c>
      <c r="B2928">
        <v>9000000</v>
      </c>
      <c r="C2928">
        <v>1</v>
      </c>
      <c r="D2928" t="s">
        <v>44289</v>
      </c>
      <c r="E2928" t="e">
        <f t="shared" si="45"/>
        <v>#VALUE!</v>
      </c>
    </row>
    <row r="2929" spans="1:5" x14ac:dyDescent="0.2">
      <c r="A2929" t="s">
        <v>44295</v>
      </c>
      <c r="B2929">
        <v>40000000</v>
      </c>
      <c r="C2929">
        <v>2</v>
      </c>
      <c r="D2929" s="1">
        <v>35431</v>
      </c>
      <c r="E2929">
        <f t="shared" si="45"/>
        <v>6911</v>
      </c>
    </row>
    <row r="2930" spans="1:5" x14ac:dyDescent="0.2">
      <c r="A2930" t="s">
        <v>44298</v>
      </c>
      <c r="B2930">
        <v>40000</v>
      </c>
      <c r="C2930">
        <v>1</v>
      </c>
      <c r="D2930" s="1">
        <v>41275</v>
      </c>
      <c r="E2930">
        <f t="shared" si="45"/>
        <v>1067</v>
      </c>
    </row>
    <row r="2931" spans="1:5" x14ac:dyDescent="0.2">
      <c r="A2931" t="s">
        <v>44304</v>
      </c>
      <c r="B2931">
        <v>235000</v>
      </c>
      <c r="C2931">
        <v>1</v>
      </c>
      <c r="D2931" s="1">
        <v>40909</v>
      </c>
      <c r="E2931">
        <f t="shared" si="45"/>
        <v>1433</v>
      </c>
    </row>
    <row r="2932" spans="1:5" x14ac:dyDescent="0.2">
      <c r="A2932" t="s">
        <v>44312</v>
      </c>
      <c r="B2932">
        <v>25000</v>
      </c>
      <c r="C2932">
        <v>1</v>
      </c>
      <c r="D2932" s="1">
        <v>42156</v>
      </c>
      <c r="E2932">
        <f t="shared" si="45"/>
        <v>186</v>
      </c>
    </row>
    <row r="2933" spans="1:5" x14ac:dyDescent="0.2">
      <c r="A2933" t="s">
        <v>44316</v>
      </c>
      <c r="B2933">
        <v>2400000</v>
      </c>
      <c r="C2933">
        <v>1</v>
      </c>
      <c r="D2933" s="1">
        <v>40544</v>
      </c>
      <c r="E2933">
        <f t="shared" si="45"/>
        <v>1798</v>
      </c>
    </row>
    <row r="2934" spans="1:5" x14ac:dyDescent="0.2">
      <c r="A2934" t="s">
        <v>44325</v>
      </c>
      <c r="B2934">
        <v>120000</v>
      </c>
      <c r="C2934">
        <v>1</v>
      </c>
      <c r="D2934" s="1">
        <v>38352</v>
      </c>
      <c r="E2934">
        <f t="shared" si="45"/>
        <v>3990</v>
      </c>
    </row>
    <row r="2935" spans="1:5" x14ac:dyDescent="0.2">
      <c r="A2935" t="s">
        <v>44338</v>
      </c>
      <c r="B2935">
        <v>30000000</v>
      </c>
      <c r="C2935">
        <v>1</v>
      </c>
      <c r="D2935" s="1">
        <v>33239</v>
      </c>
      <c r="E2935">
        <f t="shared" si="45"/>
        <v>9103</v>
      </c>
    </row>
    <row r="2936" spans="1:5" x14ac:dyDescent="0.2">
      <c r="A2936" t="s">
        <v>44344</v>
      </c>
      <c r="B2936">
        <v>2390000</v>
      </c>
      <c r="C2936">
        <v>2</v>
      </c>
      <c r="D2936" s="1">
        <v>41000</v>
      </c>
      <c r="E2936">
        <f t="shared" si="45"/>
        <v>1342</v>
      </c>
    </row>
    <row r="2937" spans="1:5" x14ac:dyDescent="0.2">
      <c r="A2937" t="s">
        <v>44348</v>
      </c>
      <c r="B2937">
        <v>29600000</v>
      </c>
      <c r="C2937">
        <v>5</v>
      </c>
      <c r="D2937" s="1">
        <v>36281</v>
      </c>
      <c r="E2937">
        <f t="shared" si="45"/>
        <v>6061</v>
      </c>
    </row>
    <row r="2938" spans="1:5" x14ac:dyDescent="0.2">
      <c r="A2938" t="s">
        <v>44355</v>
      </c>
      <c r="B2938">
        <v>2350000</v>
      </c>
      <c r="C2938">
        <v>3</v>
      </c>
      <c r="D2938" s="1">
        <v>40544</v>
      </c>
      <c r="E2938">
        <f t="shared" si="45"/>
        <v>1798</v>
      </c>
    </row>
    <row r="2939" spans="1:5" x14ac:dyDescent="0.2">
      <c r="A2939" t="s">
        <v>44359</v>
      </c>
      <c r="B2939">
        <v>752161</v>
      </c>
      <c r="C2939">
        <v>1</v>
      </c>
      <c r="D2939" s="1">
        <v>37257</v>
      </c>
      <c r="E2939">
        <f t="shared" si="45"/>
        <v>5085</v>
      </c>
    </row>
    <row r="2940" spans="1:5" x14ac:dyDescent="0.2">
      <c r="A2940" t="s">
        <v>44362</v>
      </c>
      <c r="B2940">
        <v>8795510</v>
      </c>
      <c r="C2940">
        <v>4</v>
      </c>
      <c r="D2940" s="1">
        <v>39172</v>
      </c>
      <c r="E2940">
        <f t="shared" si="45"/>
        <v>3170</v>
      </c>
    </row>
    <row r="2941" spans="1:5" x14ac:dyDescent="0.2">
      <c r="A2941" t="s">
        <v>44368</v>
      </c>
      <c r="B2941">
        <v>600000</v>
      </c>
      <c r="C2941">
        <v>1</v>
      </c>
      <c r="D2941" s="1">
        <v>41275</v>
      </c>
      <c r="E2941">
        <f t="shared" si="45"/>
        <v>1067</v>
      </c>
    </row>
    <row r="2942" spans="1:5" x14ac:dyDescent="0.2">
      <c r="A2942" t="s">
        <v>44375</v>
      </c>
      <c r="B2942">
        <v>450000</v>
      </c>
      <c r="C2942">
        <v>1</v>
      </c>
      <c r="D2942" s="1">
        <v>40909</v>
      </c>
      <c r="E2942">
        <f t="shared" si="45"/>
        <v>1433</v>
      </c>
    </row>
    <row r="2943" spans="1:5" x14ac:dyDescent="0.2">
      <c r="A2943" t="s">
        <v>44379</v>
      </c>
      <c r="B2943">
        <v>1564572</v>
      </c>
      <c r="C2943">
        <v>1</v>
      </c>
      <c r="D2943" s="1">
        <v>39448</v>
      </c>
      <c r="E2943">
        <f t="shared" si="45"/>
        <v>2894</v>
      </c>
    </row>
    <row r="2944" spans="1:5" x14ac:dyDescent="0.2">
      <c r="A2944" t="s">
        <v>44396</v>
      </c>
      <c r="B2944">
        <v>12197674</v>
      </c>
      <c r="C2944">
        <v>3</v>
      </c>
      <c r="D2944" s="1">
        <v>38353</v>
      </c>
      <c r="E2944">
        <f t="shared" si="45"/>
        <v>3989</v>
      </c>
    </row>
    <row r="2945" spans="1:5" x14ac:dyDescent="0.2">
      <c r="A2945" t="s">
        <v>44400</v>
      </c>
      <c r="B2945">
        <v>180000</v>
      </c>
      <c r="C2945">
        <v>1</v>
      </c>
      <c r="D2945" s="1">
        <v>40848</v>
      </c>
      <c r="E2945">
        <f t="shared" si="45"/>
        <v>1494</v>
      </c>
    </row>
    <row r="2946" spans="1:5" x14ac:dyDescent="0.2">
      <c r="A2946" t="s">
        <v>44408</v>
      </c>
      <c r="B2946">
        <v>25000</v>
      </c>
      <c r="C2946">
        <v>1</v>
      </c>
      <c r="D2946" s="1">
        <v>40909</v>
      </c>
      <c r="E2946">
        <f t="shared" si="45"/>
        <v>1433</v>
      </c>
    </row>
    <row r="2947" spans="1:5" x14ac:dyDescent="0.2">
      <c r="A2947" t="s">
        <v>44411</v>
      </c>
      <c r="B2947">
        <v>6580000</v>
      </c>
      <c r="C2947">
        <v>2</v>
      </c>
      <c r="D2947" s="1">
        <v>39753</v>
      </c>
      <c r="E2947">
        <f t="shared" ref="E2947:E3010" si="46">$H$3 - D2947</f>
        <v>2589</v>
      </c>
    </row>
    <row r="2948" spans="1:5" x14ac:dyDescent="0.2">
      <c r="A2948" t="s">
        <v>44419</v>
      </c>
      <c r="B2948">
        <v>125000</v>
      </c>
      <c r="C2948">
        <v>2</v>
      </c>
      <c r="D2948" s="1">
        <v>41426</v>
      </c>
      <c r="E2948">
        <f t="shared" si="46"/>
        <v>916</v>
      </c>
    </row>
    <row r="2949" spans="1:5" x14ac:dyDescent="0.2">
      <c r="A2949" t="s">
        <v>44429</v>
      </c>
      <c r="B2949">
        <v>24335651</v>
      </c>
      <c r="C2949">
        <v>6</v>
      </c>
      <c r="D2949" s="1">
        <v>38718</v>
      </c>
      <c r="E2949">
        <f t="shared" si="46"/>
        <v>3624</v>
      </c>
    </row>
    <row r="2950" spans="1:5" x14ac:dyDescent="0.2">
      <c r="A2950" t="s">
        <v>44432</v>
      </c>
      <c r="B2950">
        <v>11000000</v>
      </c>
      <c r="C2950">
        <v>3</v>
      </c>
      <c r="D2950" s="1">
        <v>39944</v>
      </c>
      <c r="E2950">
        <f t="shared" si="46"/>
        <v>2398</v>
      </c>
    </row>
    <row r="2951" spans="1:5" x14ac:dyDescent="0.2">
      <c r="A2951" t="s">
        <v>44440</v>
      </c>
      <c r="B2951">
        <v>15324624</v>
      </c>
      <c r="C2951">
        <v>6</v>
      </c>
      <c r="D2951" s="1">
        <v>38353</v>
      </c>
      <c r="E2951">
        <f t="shared" si="46"/>
        <v>3989</v>
      </c>
    </row>
    <row r="2952" spans="1:5" x14ac:dyDescent="0.2">
      <c r="A2952" t="s">
        <v>44446</v>
      </c>
      <c r="B2952">
        <v>125000000</v>
      </c>
      <c r="C2952">
        <v>3</v>
      </c>
      <c r="D2952" s="1">
        <v>41275</v>
      </c>
      <c r="E2952">
        <f t="shared" si="46"/>
        <v>1067</v>
      </c>
    </row>
    <row r="2953" spans="1:5" x14ac:dyDescent="0.2">
      <c r="A2953" t="s">
        <v>44454</v>
      </c>
      <c r="B2953">
        <v>86400002</v>
      </c>
      <c r="C2953">
        <v>5</v>
      </c>
      <c r="D2953" s="1">
        <v>38353</v>
      </c>
      <c r="E2953">
        <f t="shared" si="46"/>
        <v>3989</v>
      </c>
    </row>
    <row r="2954" spans="1:5" x14ac:dyDescent="0.2">
      <c r="A2954" t="s">
        <v>44457</v>
      </c>
      <c r="B2954">
        <v>2000000</v>
      </c>
      <c r="C2954">
        <v>1</v>
      </c>
      <c r="D2954" s="1">
        <v>38838</v>
      </c>
      <c r="E2954">
        <f t="shared" si="46"/>
        <v>3504</v>
      </c>
    </row>
    <row r="2955" spans="1:5" x14ac:dyDescent="0.2">
      <c r="A2955" t="s">
        <v>44469</v>
      </c>
      <c r="B2955">
        <v>10000000</v>
      </c>
      <c r="C2955">
        <v>1</v>
      </c>
      <c r="D2955" s="1">
        <v>39934</v>
      </c>
      <c r="E2955">
        <f t="shared" si="46"/>
        <v>2408</v>
      </c>
    </row>
    <row r="2956" spans="1:5" x14ac:dyDescent="0.2">
      <c r="A2956" t="s">
        <v>44481</v>
      </c>
      <c r="B2956">
        <v>548000</v>
      </c>
      <c r="C2956">
        <v>2</v>
      </c>
      <c r="D2956" s="1">
        <v>41129</v>
      </c>
      <c r="E2956">
        <f t="shared" si="46"/>
        <v>1213</v>
      </c>
    </row>
    <row r="2957" spans="1:5" x14ac:dyDescent="0.2">
      <c r="A2957" t="s">
        <v>44493</v>
      </c>
      <c r="B2957">
        <v>50000</v>
      </c>
      <c r="C2957">
        <v>2</v>
      </c>
      <c r="D2957" s="1">
        <v>40483</v>
      </c>
      <c r="E2957">
        <f t="shared" si="46"/>
        <v>1859</v>
      </c>
    </row>
    <row r="2958" spans="1:5" x14ac:dyDescent="0.2">
      <c r="A2958" t="s">
        <v>44500</v>
      </c>
      <c r="B2958">
        <v>50000</v>
      </c>
      <c r="C2958">
        <v>1</v>
      </c>
      <c r="D2958" s="1">
        <v>41122</v>
      </c>
      <c r="E2958">
        <f t="shared" si="46"/>
        <v>1220</v>
      </c>
    </row>
    <row r="2959" spans="1:5" x14ac:dyDescent="0.2">
      <c r="A2959" t="s">
        <v>44507</v>
      </c>
      <c r="B2959">
        <v>100000</v>
      </c>
      <c r="C2959">
        <v>1</v>
      </c>
      <c r="D2959" s="1">
        <v>41426</v>
      </c>
      <c r="E2959">
        <f t="shared" si="46"/>
        <v>916</v>
      </c>
    </row>
    <row r="2960" spans="1:5" x14ac:dyDescent="0.2">
      <c r="A2960" t="s">
        <v>44517</v>
      </c>
      <c r="B2960">
        <v>715000</v>
      </c>
      <c r="C2960">
        <v>1</v>
      </c>
      <c r="D2960" s="1">
        <v>40756</v>
      </c>
      <c r="E2960">
        <f t="shared" si="46"/>
        <v>1586</v>
      </c>
    </row>
    <row r="2961" spans="1:5" x14ac:dyDescent="0.2">
      <c r="A2961" t="s">
        <v>44533</v>
      </c>
      <c r="B2961">
        <v>1800000</v>
      </c>
      <c r="C2961">
        <v>1</v>
      </c>
      <c r="D2961" s="1">
        <v>41275</v>
      </c>
      <c r="E2961">
        <f t="shared" si="46"/>
        <v>1067</v>
      </c>
    </row>
    <row r="2962" spans="1:5" x14ac:dyDescent="0.2">
      <c r="A2962" t="s">
        <v>44537</v>
      </c>
      <c r="B2962">
        <v>725514</v>
      </c>
      <c r="C2962">
        <v>2</v>
      </c>
      <c r="D2962" s="1">
        <v>40544</v>
      </c>
      <c r="E2962">
        <f t="shared" si="46"/>
        <v>1798</v>
      </c>
    </row>
    <row r="2963" spans="1:5" x14ac:dyDescent="0.2">
      <c r="A2963" t="s">
        <v>44544</v>
      </c>
      <c r="B2963">
        <v>20000</v>
      </c>
      <c r="C2963">
        <v>1</v>
      </c>
      <c r="D2963" s="1">
        <v>40299</v>
      </c>
      <c r="E2963">
        <f t="shared" si="46"/>
        <v>2043</v>
      </c>
    </row>
    <row r="2964" spans="1:5" x14ac:dyDescent="0.2">
      <c r="A2964" t="s">
        <v>44548</v>
      </c>
      <c r="B2964">
        <v>320000</v>
      </c>
      <c r="C2964">
        <v>3</v>
      </c>
      <c r="D2964" s="1">
        <v>40544</v>
      </c>
      <c r="E2964">
        <f t="shared" si="46"/>
        <v>1798</v>
      </c>
    </row>
    <row r="2965" spans="1:5" x14ac:dyDescent="0.2">
      <c r="A2965" t="s">
        <v>44579</v>
      </c>
      <c r="B2965">
        <v>103000002</v>
      </c>
      <c r="C2965">
        <v>6</v>
      </c>
      <c r="D2965" s="1">
        <v>37257</v>
      </c>
      <c r="E2965">
        <f t="shared" si="46"/>
        <v>5085</v>
      </c>
    </row>
    <row r="2966" spans="1:5" x14ac:dyDescent="0.2">
      <c r="A2966" t="s">
        <v>44585</v>
      </c>
      <c r="B2966">
        <v>225000</v>
      </c>
      <c r="C2966">
        <v>1</v>
      </c>
      <c r="D2966" s="1">
        <v>39479</v>
      </c>
      <c r="E2966">
        <f t="shared" si="46"/>
        <v>2863</v>
      </c>
    </row>
    <row r="2967" spans="1:5" x14ac:dyDescent="0.2">
      <c r="A2967" t="s">
        <v>44593</v>
      </c>
      <c r="B2967">
        <v>6201649</v>
      </c>
      <c r="C2967">
        <v>2</v>
      </c>
      <c r="D2967" s="1">
        <v>39814</v>
      </c>
      <c r="E2967">
        <f t="shared" si="46"/>
        <v>2528</v>
      </c>
    </row>
    <row r="2968" spans="1:5" x14ac:dyDescent="0.2">
      <c r="A2968" t="s">
        <v>44617</v>
      </c>
      <c r="B2968">
        <v>600000</v>
      </c>
      <c r="C2968">
        <v>1</v>
      </c>
      <c r="D2968" s="1">
        <v>40909</v>
      </c>
      <c r="E2968">
        <f t="shared" si="46"/>
        <v>1433</v>
      </c>
    </row>
    <row r="2969" spans="1:5" x14ac:dyDescent="0.2">
      <c r="A2969" t="s">
        <v>44628</v>
      </c>
      <c r="B2969">
        <v>4349640</v>
      </c>
      <c r="C2969">
        <v>2</v>
      </c>
      <c r="D2969" s="1">
        <v>40909</v>
      </c>
      <c r="E2969">
        <f t="shared" si="46"/>
        <v>1433</v>
      </c>
    </row>
    <row r="2970" spans="1:5" x14ac:dyDescent="0.2">
      <c r="A2970" t="s">
        <v>44634</v>
      </c>
      <c r="B2970">
        <v>15000000</v>
      </c>
      <c r="C2970">
        <v>1</v>
      </c>
      <c r="D2970" s="1">
        <v>41275</v>
      </c>
      <c r="E2970">
        <f t="shared" si="46"/>
        <v>1067</v>
      </c>
    </row>
    <row r="2971" spans="1:5" x14ac:dyDescent="0.2">
      <c r="A2971" t="s">
        <v>44642</v>
      </c>
      <c r="B2971">
        <v>41000000</v>
      </c>
      <c r="C2971">
        <v>1</v>
      </c>
      <c r="D2971" s="1">
        <v>40391</v>
      </c>
      <c r="E2971">
        <f t="shared" si="46"/>
        <v>1951</v>
      </c>
    </row>
    <row r="2972" spans="1:5" x14ac:dyDescent="0.2">
      <c r="A2972" t="s">
        <v>44662</v>
      </c>
      <c r="B2972">
        <v>2500</v>
      </c>
      <c r="C2972">
        <v>1</v>
      </c>
      <c r="D2972" s="1">
        <v>41275</v>
      </c>
      <c r="E2972">
        <f t="shared" si="46"/>
        <v>1067</v>
      </c>
    </row>
    <row r="2973" spans="1:5" x14ac:dyDescent="0.2">
      <c r="A2973" t="s">
        <v>44669</v>
      </c>
      <c r="B2973">
        <v>25000000</v>
      </c>
      <c r="C2973">
        <v>2</v>
      </c>
      <c r="D2973" s="1">
        <v>36526</v>
      </c>
      <c r="E2973">
        <f t="shared" si="46"/>
        <v>5816</v>
      </c>
    </row>
    <row r="2974" spans="1:5" x14ac:dyDescent="0.2">
      <c r="A2974" t="s">
        <v>44676</v>
      </c>
      <c r="B2974">
        <v>1300000</v>
      </c>
      <c r="C2974">
        <v>1</v>
      </c>
      <c r="D2974" s="1">
        <v>40179</v>
      </c>
      <c r="E2974">
        <f t="shared" si="46"/>
        <v>2163</v>
      </c>
    </row>
    <row r="2975" spans="1:5" x14ac:dyDescent="0.2">
      <c r="A2975" t="s">
        <v>44686</v>
      </c>
      <c r="B2975">
        <v>1000000</v>
      </c>
      <c r="C2975">
        <v>1</v>
      </c>
      <c r="D2975" s="1">
        <v>38687</v>
      </c>
      <c r="E2975">
        <f t="shared" si="46"/>
        <v>3655</v>
      </c>
    </row>
    <row r="2976" spans="1:5" x14ac:dyDescent="0.2">
      <c r="A2976" t="s">
        <v>44690</v>
      </c>
      <c r="B2976">
        <v>8000000</v>
      </c>
      <c r="C2976">
        <v>1</v>
      </c>
      <c r="D2976" s="1">
        <v>40909</v>
      </c>
      <c r="E2976">
        <f t="shared" si="46"/>
        <v>1433</v>
      </c>
    </row>
    <row r="2977" spans="1:5" x14ac:dyDescent="0.2">
      <c r="A2977" t="s">
        <v>44693</v>
      </c>
      <c r="B2977">
        <v>220000</v>
      </c>
      <c r="C2977">
        <v>1</v>
      </c>
      <c r="D2977" s="1">
        <v>40544</v>
      </c>
      <c r="E2977">
        <f t="shared" si="46"/>
        <v>1798</v>
      </c>
    </row>
    <row r="2978" spans="1:5" hidden="1" x14ac:dyDescent="0.2">
      <c r="A2978" t="s">
        <v>44700</v>
      </c>
      <c r="B2978">
        <v>33000000</v>
      </c>
      <c r="C2978">
        <v>1</v>
      </c>
      <c r="D2978" t="s">
        <v>44703</v>
      </c>
      <c r="E2978" t="e">
        <f t="shared" si="46"/>
        <v>#VALUE!</v>
      </c>
    </row>
    <row r="2979" spans="1:5" x14ac:dyDescent="0.2">
      <c r="A2979" t="s">
        <v>44716</v>
      </c>
      <c r="B2979">
        <v>42000000</v>
      </c>
      <c r="C2979">
        <v>3</v>
      </c>
      <c r="D2979" s="1">
        <v>36526</v>
      </c>
      <c r="E2979">
        <f t="shared" si="46"/>
        <v>5816</v>
      </c>
    </row>
    <row r="2980" spans="1:5" x14ac:dyDescent="0.2">
      <c r="A2980" t="s">
        <v>44719</v>
      </c>
      <c r="B2980">
        <v>80799981</v>
      </c>
      <c r="C2980">
        <v>5</v>
      </c>
      <c r="D2980" s="1">
        <v>38353</v>
      </c>
      <c r="E2980">
        <f t="shared" si="46"/>
        <v>3989</v>
      </c>
    </row>
    <row r="2981" spans="1:5" x14ac:dyDescent="0.2">
      <c r="A2981" t="s">
        <v>44730</v>
      </c>
      <c r="B2981">
        <v>1000000</v>
      </c>
      <c r="C2981">
        <v>1</v>
      </c>
      <c r="D2981" s="1">
        <v>41565</v>
      </c>
      <c r="E2981">
        <f t="shared" si="46"/>
        <v>777</v>
      </c>
    </row>
    <row r="2982" spans="1:5" x14ac:dyDescent="0.2">
      <c r="A2982" t="s">
        <v>44736</v>
      </c>
      <c r="B2982">
        <v>2300000</v>
      </c>
      <c r="C2982">
        <v>1</v>
      </c>
      <c r="D2982" s="1">
        <v>41985</v>
      </c>
      <c r="E2982">
        <f t="shared" si="46"/>
        <v>357</v>
      </c>
    </row>
    <row r="2983" spans="1:5" x14ac:dyDescent="0.2">
      <c r="A2983" t="s">
        <v>44745</v>
      </c>
      <c r="B2983">
        <v>8000000</v>
      </c>
      <c r="C2983">
        <v>1</v>
      </c>
      <c r="D2983" s="1">
        <v>35977</v>
      </c>
      <c r="E2983">
        <f t="shared" si="46"/>
        <v>6365</v>
      </c>
    </row>
    <row r="2984" spans="1:5" x14ac:dyDescent="0.2">
      <c r="A2984" t="s">
        <v>44775</v>
      </c>
      <c r="B2984">
        <v>228000</v>
      </c>
      <c r="C2984">
        <v>2</v>
      </c>
      <c r="D2984" s="1">
        <v>40690</v>
      </c>
      <c r="E2984">
        <f t="shared" si="46"/>
        <v>1652</v>
      </c>
    </row>
    <row r="2985" spans="1:5" x14ac:dyDescent="0.2">
      <c r="A2985" t="s">
        <v>44779</v>
      </c>
      <c r="B2985">
        <v>1840000</v>
      </c>
      <c r="C2985">
        <v>1</v>
      </c>
      <c r="D2985" s="1">
        <v>40969</v>
      </c>
      <c r="E2985">
        <f t="shared" si="46"/>
        <v>1373</v>
      </c>
    </row>
    <row r="2986" spans="1:5" x14ac:dyDescent="0.2">
      <c r="A2986" t="s">
        <v>44790</v>
      </c>
      <c r="B2986">
        <v>20000</v>
      </c>
      <c r="C2986">
        <v>1</v>
      </c>
      <c r="D2986" s="1">
        <v>39083</v>
      </c>
      <c r="E2986">
        <f t="shared" si="46"/>
        <v>3259</v>
      </c>
    </row>
    <row r="2987" spans="1:5" x14ac:dyDescent="0.2">
      <c r="A2987" t="s">
        <v>44794</v>
      </c>
      <c r="B2987">
        <v>5191392</v>
      </c>
      <c r="C2987">
        <v>3</v>
      </c>
      <c r="D2987" s="1">
        <v>36526</v>
      </c>
      <c r="E2987">
        <f t="shared" si="46"/>
        <v>5816</v>
      </c>
    </row>
    <row r="2988" spans="1:5" x14ac:dyDescent="0.2">
      <c r="A2988" t="s">
        <v>44812</v>
      </c>
      <c r="B2988">
        <v>725000000</v>
      </c>
      <c r="C2988">
        <v>1</v>
      </c>
      <c r="D2988" s="1">
        <v>23012</v>
      </c>
      <c r="E2988">
        <f t="shared" si="46"/>
        <v>19330</v>
      </c>
    </row>
    <row r="2989" spans="1:5" x14ac:dyDescent="0.2">
      <c r="A2989" t="s">
        <v>44836</v>
      </c>
      <c r="B2989">
        <v>730000</v>
      </c>
      <c r="C2989">
        <v>1</v>
      </c>
      <c r="D2989" s="1">
        <v>41486</v>
      </c>
      <c r="E2989">
        <f t="shared" si="46"/>
        <v>856</v>
      </c>
    </row>
    <row r="2990" spans="1:5" x14ac:dyDescent="0.2">
      <c r="A2990" t="s">
        <v>44848</v>
      </c>
      <c r="B2990">
        <v>82000000</v>
      </c>
      <c r="C2990">
        <v>3</v>
      </c>
      <c r="D2990" s="1">
        <v>37987</v>
      </c>
      <c r="E2990">
        <f t="shared" si="46"/>
        <v>4355</v>
      </c>
    </row>
    <row r="2991" spans="1:5" x14ac:dyDescent="0.2">
      <c r="A2991" t="s">
        <v>44851</v>
      </c>
      <c r="B2991">
        <v>53700000</v>
      </c>
      <c r="C2991">
        <v>1</v>
      </c>
      <c r="D2991" s="1">
        <v>35796</v>
      </c>
      <c r="E2991">
        <f t="shared" si="46"/>
        <v>6546</v>
      </c>
    </row>
    <row r="2992" spans="1:5" x14ac:dyDescent="0.2">
      <c r="A2992" t="s">
        <v>44856</v>
      </c>
      <c r="B2992">
        <v>24790172</v>
      </c>
      <c r="C2992">
        <v>10</v>
      </c>
      <c r="D2992" s="1">
        <v>36892</v>
      </c>
      <c r="E2992">
        <f t="shared" si="46"/>
        <v>5450</v>
      </c>
    </row>
    <row r="2993" spans="1:5" x14ac:dyDescent="0.2">
      <c r="A2993" t="s">
        <v>44863</v>
      </c>
      <c r="B2993">
        <v>158775</v>
      </c>
      <c r="C2993">
        <v>2</v>
      </c>
      <c r="D2993" s="1">
        <v>41902</v>
      </c>
      <c r="E2993">
        <f t="shared" si="46"/>
        <v>440</v>
      </c>
    </row>
    <row r="2994" spans="1:5" x14ac:dyDescent="0.2">
      <c r="A2994" t="s">
        <v>44874</v>
      </c>
      <c r="B2994">
        <v>1000000</v>
      </c>
      <c r="C2994">
        <v>1</v>
      </c>
      <c r="D2994" s="1">
        <v>40944</v>
      </c>
      <c r="E2994">
        <f t="shared" si="46"/>
        <v>1398</v>
      </c>
    </row>
    <row r="2995" spans="1:5" x14ac:dyDescent="0.2">
      <c r="A2995" t="s">
        <v>44878</v>
      </c>
      <c r="B2995">
        <v>1850000</v>
      </c>
      <c r="C2995">
        <v>2</v>
      </c>
      <c r="D2995" s="1">
        <v>41365</v>
      </c>
      <c r="E2995">
        <f t="shared" si="46"/>
        <v>977</v>
      </c>
    </row>
    <row r="2996" spans="1:5" x14ac:dyDescent="0.2">
      <c r="A2996" t="s">
        <v>44885</v>
      </c>
      <c r="B2996">
        <v>150000</v>
      </c>
      <c r="C2996">
        <v>1</v>
      </c>
      <c r="D2996" s="1">
        <v>40179</v>
      </c>
      <c r="E2996">
        <f t="shared" si="46"/>
        <v>2163</v>
      </c>
    </row>
    <row r="2997" spans="1:5" x14ac:dyDescent="0.2">
      <c r="A2997" t="s">
        <v>44892</v>
      </c>
      <c r="B2997">
        <v>25000</v>
      </c>
      <c r="C2997">
        <v>1</v>
      </c>
      <c r="D2997" s="1">
        <v>40575</v>
      </c>
      <c r="E2997">
        <f t="shared" si="46"/>
        <v>1767</v>
      </c>
    </row>
    <row r="2998" spans="1:5" x14ac:dyDescent="0.2">
      <c r="A2998" t="s">
        <v>44895</v>
      </c>
      <c r="B2998">
        <v>750000</v>
      </c>
      <c r="C2998">
        <v>1</v>
      </c>
      <c r="D2998" s="1">
        <v>39083</v>
      </c>
      <c r="E2998">
        <f t="shared" si="46"/>
        <v>3259</v>
      </c>
    </row>
    <row r="2999" spans="1:5" x14ac:dyDescent="0.2">
      <c r="A2999" t="s">
        <v>44901</v>
      </c>
      <c r="B2999">
        <v>3496222</v>
      </c>
      <c r="C2999">
        <v>6</v>
      </c>
      <c r="D2999" s="1">
        <v>39142</v>
      </c>
      <c r="E2999">
        <f t="shared" si="46"/>
        <v>3200</v>
      </c>
    </row>
    <row r="3000" spans="1:5" x14ac:dyDescent="0.2">
      <c r="A3000" t="s">
        <v>44905</v>
      </c>
      <c r="B3000">
        <v>102500</v>
      </c>
      <c r="C3000">
        <v>2</v>
      </c>
      <c r="D3000" s="1">
        <v>42200</v>
      </c>
      <c r="E3000">
        <f t="shared" si="46"/>
        <v>142</v>
      </c>
    </row>
    <row r="3001" spans="1:5" x14ac:dyDescent="0.2">
      <c r="A3001" t="s">
        <v>44918</v>
      </c>
      <c r="B3001">
        <v>300000</v>
      </c>
      <c r="C3001">
        <v>1</v>
      </c>
      <c r="D3001" s="1">
        <v>39458</v>
      </c>
      <c r="E3001">
        <f t="shared" si="46"/>
        <v>2884</v>
      </c>
    </row>
    <row r="3002" spans="1:5" hidden="1" x14ac:dyDescent="0.2">
      <c r="A3002" t="s">
        <v>44922</v>
      </c>
      <c r="B3002">
        <v>150000000</v>
      </c>
      <c r="C3002">
        <v>1</v>
      </c>
      <c r="D3002" t="s">
        <v>44924</v>
      </c>
      <c r="E3002" t="e">
        <f t="shared" si="46"/>
        <v>#VALUE!</v>
      </c>
    </row>
    <row r="3003" spans="1:5" x14ac:dyDescent="0.2">
      <c r="A3003" t="s">
        <v>44934</v>
      </c>
      <c r="B3003">
        <v>10000000</v>
      </c>
      <c r="C3003">
        <v>1</v>
      </c>
      <c r="D3003" s="1">
        <v>34335</v>
      </c>
      <c r="E3003">
        <f t="shared" si="46"/>
        <v>8007</v>
      </c>
    </row>
    <row r="3004" spans="1:5" x14ac:dyDescent="0.2">
      <c r="A3004" t="s">
        <v>44940</v>
      </c>
      <c r="B3004">
        <v>5800000</v>
      </c>
      <c r="C3004">
        <v>2</v>
      </c>
      <c r="D3004" s="1">
        <v>40909</v>
      </c>
      <c r="E3004">
        <f t="shared" si="46"/>
        <v>1433</v>
      </c>
    </row>
    <row r="3005" spans="1:5" x14ac:dyDescent="0.2">
      <c r="A3005" t="s">
        <v>44944</v>
      </c>
      <c r="B3005">
        <v>4000000</v>
      </c>
      <c r="C3005">
        <v>1</v>
      </c>
      <c r="D3005" s="1">
        <v>40909</v>
      </c>
      <c r="E3005">
        <f t="shared" si="46"/>
        <v>1433</v>
      </c>
    </row>
    <row r="3006" spans="1:5" x14ac:dyDescent="0.2">
      <c r="A3006" t="s">
        <v>44948</v>
      </c>
      <c r="B3006">
        <v>685000</v>
      </c>
      <c r="C3006">
        <v>1</v>
      </c>
      <c r="D3006" s="1">
        <v>40483</v>
      </c>
      <c r="E3006">
        <f t="shared" si="46"/>
        <v>1859</v>
      </c>
    </row>
    <row r="3007" spans="1:5" x14ac:dyDescent="0.2">
      <c r="A3007" t="s">
        <v>44954</v>
      </c>
      <c r="B3007">
        <v>26500000</v>
      </c>
      <c r="C3007">
        <v>1</v>
      </c>
      <c r="D3007" s="1">
        <v>35065</v>
      </c>
      <c r="E3007">
        <f t="shared" si="46"/>
        <v>7277</v>
      </c>
    </row>
    <row r="3008" spans="1:5" x14ac:dyDescent="0.2">
      <c r="A3008" t="s">
        <v>44962</v>
      </c>
      <c r="B3008">
        <v>9200000</v>
      </c>
      <c r="C3008">
        <v>2</v>
      </c>
      <c r="D3008" s="1">
        <v>41275</v>
      </c>
      <c r="E3008">
        <f t="shared" si="46"/>
        <v>1067</v>
      </c>
    </row>
    <row r="3009" spans="1:5" x14ac:dyDescent="0.2">
      <c r="A3009" t="s">
        <v>44966</v>
      </c>
      <c r="B3009">
        <v>2500000</v>
      </c>
      <c r="C3009">
        <v>1</v>
      </c>
      <c r="D3009" s="1">
        <v>36526</v>
      </c>
      <c r="E3009">
        <f t="shared" si="46"/>
        <v>5816</v>
      </c>
    </row>
    <row r="3010" spans="1:5" x14ac:dyDescent="0.2">
      <c r="A3010" t="s">
        <v>44976</v>
      </c>
      <c r="B3010">
        <v>50000</v>
      </c>
      <c r="C3010">
        <v>2</v>
      </c>
      <c r="D3010" s="1">
        <v>41821</v>
      </c>
      <c r="E3010">
        <f t="shared" si="46"/>
        <v>521</v>
      </c>
    </row>
    <row r="3011" spans="1:5" x14ac:dyDescent="0.2">
      <c r="A3011" t="s">
        <v>44983</v>
      </c>
      <c r="B3011">
        <v>1187000</v>
      </c>
      <c r="C3011">
        <v>3</v>
      </c>
      <c r="D3011" s="1">
        <v>40909</v>
      </c>
      <c r="E3011">
        <f t="shared" ref="E3011:E3074" si="47">$H$3 - D3011</f>
        <v>1433</v>
      </c>
    </row>
    <row r="3012" spans="1:5" x14ac:dyDescent="0.2">
      <c r="A3012" t="s">
        <v>44990</v>
      </c>
      <c r="B3012">
        <v>556000</v>
      </c>
      <c r="C3012">
        <v>2</v>
      </c>
      <c r="D3012" s="1">
        <v>41620</v>
      </c>
      <c r="E3012">
        <f t="shared" si="47"/>
        <v>722</v>
      </c>
    </row>
    <row r="3013" spans="1:5" x14ac:dyDescent="0.2">
      <c r="A3013" t="s">
        <v>44994</v>
      </c>
      <c r="B3013">
        <v>7350000</v>
      </c>
      <c r="C3013">
        <v>1</v>
      </c>
      <c r="D3013" s="1">
        <v>42005</v>
      </c>
      <c r="E3013">
        <f t="shared" si="47"/>
        <v>337</v>
      </c>
    </row>
    <row r="3014" spans="1:5" x14ac:dyDescent="0.2">
      <c r="A3014" t="s">
        <v>45012</v>
      </c>
      <c r="B3014">
        <v>7250000</v>
      </c>
      <c r="C3014">
        <v>2</v>
      </c>
      <c r="D3014" s="1">
        <v>37622</v>
      </c>
      <c r="E3014">
        <f t="shared" si="47"/>
        <v>4720</v>
      </c>
    </row>
    <row r="3015" spans="1:5" x14ac:dyDescent="0.2">
      <c r="A3015" t="s">
        <v>45016</v>
      </c>
      <c r="B3015">
        <v>1980881</v>
      </c>
      <c r="C3015">
        <v>3</v>
      </c>
      <c r="D3015" s="1">
        <v>40909</v>
      </c>
      <c r="E3015">
        <f t="shared" si="47"/>
        <v>1433</v>
      </c>
    </row>
    <row r="3016" spans="1:5" x14ac:dyDescent="0.2">
      <c r="A3016" t="s">
        <v>45023</v>
      </c>
      <c r="B3016">
        <v>45650000</v>
      </c>
      <c r="C3016">
        <v>4</v>
      </c>
      <c r="D3016" s="1">
        <v>40848</v>
      </c>
      <c r="E3016">
        <f t="shared" si="47"/>
        <v>1494</v>
      </c>
    </row>
    <row r="3017" spans="1:5" x14ac:dyDescent="0.2">
      <c r="A3017" t="s">
        <v>45029</v>
      </c>
      <c r="B3017">
        <v>40000</v>
      </c>
      <c r="C3017">
        <v>1</v>
      </c>
      <c r="D3017" s="1">
        <v>41183</v>
      </c>
      <c r="E3017">
        <f t="shared" si="47"/>
        <v>1159</v>
      </c>
    </row>
    <row r="3018" spans="1:5" x14ac:dyDescent="0.2">
      <c r="A3018" t="s">
        <v>45054</v>
      </c>
      <c r="B3018">
        <v>100000000</v>
      </c>
      <c r="C3018">
        <v>1</v>
      </c>
      <c r="D3018" s="1">
        <v>27760</v>
      </c>
      <c r="E3018">
        <f t="shared" si="47"/>
        <v>14582</v>
      </c>
    </row>
    <row r="3019" spans="1:5" x14ac:dyDescent="0.2">
      <c r="A3019" t="s">
        <v>45063</v>
      </c>
      <c r="B3019">
        <v>250000</v>
      </c>
      <c r="C3019">
        <v>1</v>
      </c>
      <c r="D3019" s="1">
        <v>41275</v>
      </c>
      <c r="E3019">
        <f t="shared" si="47"/>
        <v>1067</v>
      </c>
    </row>
    <row r="3020" spans="1:5" x14ac:dyDescent="0.2">
      <c r="A3020" t="s">
        <v>45065</v>
      </c>
      <c r="B3020">
        <v>96100000</v>
      </c>
      <c r="C3020">
        <v>3</v>
      </c>
      <c r="D3020" s="1">
        <v>33239</v>
      </c>
      <c r="E3020">
        <f t="shared" si="47"/>
        <v>9103</v>
      </c>
    </row>
    <row r="3021" spans="1:5" x14ac:dyDescent="0.2">
      <c r="A3021" t="s">
        <v>45076</v>
      </c>
      <c r="B3021">
        <v>15112330</v>
      </c>
      <c r="C3021">
        <v>7</v>
      </c>
      <c r="D3021" s="1">
        <v>29587</v>
      </c>
      <c r="E3021">
        <f t="shared" si="47"/>
        <v>12755</v>
      </c>
    </row>
    <row r="3022" spans="1:5" x14ac:dyDescent="0.2">
      <c r="A3022" t="s">
        <v>45090</v>
      </c>
      <c r="B3022">
        <v>50000</v>
      </c>
      <c r="C3022">
        <v>1</v>
      </c>
      <c r="D3022" s="1">
        <v>38777</v>
      </c>
      <c r="E3022">
        <f t="shared" si="47"/>
        <v>3565</v>
      </c>
    </row>
    <row r="3023" spans="1:5" x14ac:dyDescent="0.2">
      <c r="A3023" t="s">
        <v>45100</v>
      </c>
      <c r="B3023">
        <v>35000</v>
      </c>
      <c r="C3023">
        <v>2</v>
      </c>
      <c r="D3023" s="1">
        <v>41557</v>
      </c>
      <c r="E3023">
        <f t="shared" si="47"/>
        <v>785</v>
      </c>
    </row>
    <row r="3024" spans="1:5" x14ac:dyDescent="0.2">
      <c r="A3024" t="s">
        <v>45104</v>
      </c>
      <c r="B3024">
        <v>765000</v>
      </c>
      <c r="C3024">
        <v>3</v>
      </c>
      <c r="D3024" s="1">
        <v>40849</v>
      </c>
      <c r="E3024">
        <f t="shared" si="47"/>
        <v>1493</v>
      </c>
    </row>
    <row r="3025" spans="1:5" x14ac:dyDescent="0.2">
      <c r="A3025" t="s">
        <v>45108</v>
      </c>
      <c r="B3025">
        <v>500</v>
      </c>
      <c r="C3025">
        <v>1</v>
      </c>
      <c r="D3025" s="1">
        <v>38353</v>
      </c>
      <c r="E3025">
        <f t="shared" si="47"/>
        <v>3989</v>
      </c>
    </row>
    <row r="3026" spans="1:5" x14ac:dyDescent="0.2">
      <c r="A3026" t="s">
        <v>45115</v>
      </c>
      <c r="B3026">
        <v>62500</v>
      </c>
      <c r="C3026">
        <v>2</v>
      </c>
      <c r="D3026" s="1">
        <v>39448</v>
      </c>
      <c r="E3026">
        <f t="shared" si="47"/>
        <v>2894</v>
      </c>
    </row>
    <row r="3027" spans="1:5" x14ac:dyDescent="0.2">
      <c r="A3027" t="s">
        <v>45118</v>
      </c>
      <c r="B3027">
        <v>2500000</v>
      </c>
      <c r="C3027">
        <v>1</v>
      </c>
      <c r="D3027" s="1">
        <v>23377</v>
      </c>
      <c r="E3027">
        <f t="shared" si="47"/>
        <v>18965</v>
      </c>
    </row>
    <row r="3028" spans="1:5" x14ac:dyDescent="0.2">
      <c r="A3028" t="s">
        <v>45121</v>
      </c>
      <c r="B3028">
        <v>170000</v>
      </c>
      <c r="C3028">
        <v>2</v>
      </c>
      <c r="D3028" s="1">
        <v>40179</v>
      </c>
      <c r="E3028">
        <f t="shared" si="47"/>
        <v>2163</v>
      </c>
    </row>
    <row r="3029" spans="1:5" x14ac:dyDescent="0.2">
      <c r="A3029" t="s">
        <v>45129</v>
      </c>
      <c r="B3029">
        <v>4900000</v>
      </c>
      <c r="C3029">
        <v>1</v>
      </c>
      <c r="D3029" s="1">
        <v>38353</v>
      </c>
      <c r="E3029">
        <f t="shared" si="47"/>
        <v>3989</v>
      </c>
    </row>
    <row r="3030" spans="1:5" x14ac:dyDescent="0.2">
      <c r="A3030" t="s">
        <v>45136</v>
      </c>
      <c r="B3030">
        <v>125000</v>
      </c>
      <c r="C3030">
        <v>1</v>
      </c>
      <c r="D3030" s="1">
        <v>41153</v>
      </c>
      <c r="E3030">
        <f t="shared" si="47"/>
        <v>1189</v>
      </c>
    </row>
    <row r="3031" spans="1:5" x14ac:dyDescent="0.2">
      <c r="A3031" t="s">
        <v>45140</v>
      </c>
      <c r="B3031">
        <v>541000</v>
      </c>
      <c r="C3031">
        <v>1</v>
      </c>
      <c r="D3031" s="1">
        <v>34335</v>
      </c>
      <c r="E3031">
        <f t="shared" si="47"/>
        <v>8007</v>
      </c>
    </row>
    <row r="3032" spans="1:5" x14ac:dyDescent="0.2">
      <c r="A3032" t="s">
        <v>45143</v>
      </c>
      <c r="B3032">
        <v>12600000</v>
      </c>
      <c r="C3032">
        <v>1</v>
      </c>
      <c r="D3032" s="1">
        <v>38596</v>
      </c>
      <c r="E3032">
        <f t="shared" si="47"/>
        <v>3746</v>
      </c>
    </row>
    <row r="3033" spans="1:5" x14ac:dyDescent="0.2">
      <c r="A3033" t="s">
        <v>45147</v>
      </c>
      <c r="B3033">
        <v>1250000</v>
      </c>
      <c r="C3033">
        <v>1</v>
      </c>
      <c r="D3033" s="1">
        <v>40544</v>
      </c>
      <c r="E3033">
        <f t="shared" si="47"/>
        <v>1798</v>
      </c>
    </row>
    <row r="3034" spans="1:5" hidden="1" x14ac:dyDescent="0.2">
      <c r="A3034" t="s">
        <v>45154</v>
      </c>
      <c r="B3034">
        <v>700000</v>
      </c>
      <c r="C3034">
        <v>1</v>
      </c>
      <c r="D3034" t="s">
        <v>45157</v>
      </c>
      <c r="E3034" t="e">
        <f t="shared" si="47"/>
        <v>#VALUE!</v>
      </c>
    </row>
    <row r="3035" spans="1:5" x14ac:dyDescent="0.2">
      <c r="A3035" t="s">
        <v>45173</v>
      </c>
      <c r="B3035">
        <v>17000</v>
      </c>
      <c r="C3035">
        <v>1</v>
      </c>
      <c r="D3035" s="1">
        <v>40909</v>
      </c>
      <c r="E3035">
        <f t="shared" si="47"/>
        <v>1433</v>
      </c>
    </row>
    <row r="3036" spans="1:5" x14ac:dyDescent="0.2">
      <c r="A3036" t="s">
        <v>45181</v>
      </c>
      <c r="B3036">
        <v>1631134</v>
      </c>
      <c r="C3036">
        <v>2</v>
      </c>
      <c r="D3036" s="1">
        <v>39814</v>
      </c>
      <c r="E3036">
        <f t="shared" si="47"/>
        <v>2528</v>
      </c>
    </row>
    <row r="3037" spans="1:5" x14ac:dyDescent="0.2">
      <c r="A3037" t="s">
        <v>45204</v>
      </c>
      <c r="B3037">
        <v>200000</v>
      </c>
      <c r="C3037">
        <v>2</v>
      </c>
      <c r="D3037" s="1">
        <v>41822</v>
      </c>
      <c r="E3037">
        <f t="shared" si="47"/>
        <v>520</v>
      </c>
    </row>
    <row r="3038" spans="1:5" x14ac:dyDescent="0.2">
      <c r="A3038" t="s">
        <v>45229</v>
      </c>
      <c r="B3038">
        <v>18910000</v>
      </c>
      <c r="C3038">
        <v>1</v>
      </c>
      <c r="D3038" s="1">
        <v>39083</v>
      </c>
      <c r="E3038">
        <f t="shared" si="47"/>
        <v>3259</v>
      </c>
    </row>
    <row r="3039" spans="1:5" x14ac:dyDescent="0.2">
      <c r="A3039" t="s">
        <v>45243</v>
      </c>
      <c r="B3039">
        <v>110000</v>
      </c>
      <c r="C3039">
        <v>3</v>
      </c>
      <c r="D3039" s="1">
        <v>40909</v>
      </c>
      <c r="E3039">
        <f t="shared" si="47"/>
        <v>1433</v>
      </c>
    </row>
    <row r="3040" spans="1:5" x14ac:dyDescent="0.2">
      <c r="A3040" t="s">
        <v>45252</v>
      </c>
      <c r="B3040">
        <v>5665000</v>
      </c>
      <c r="C3040">
        <v>2</v>
      </c>
      <c r="D3040" s="1">
        <v>40179</v>
      </c>
      <c r="E3040">
        <f t="shared" si="47"/>
        <v>2163</v>
      </c>
    </row>
    <row r="3041" spans="1:5" x14ac:dyDescent="0.2">
      <c r="A3041" t="s">
        <v>45298</v>
      </c>
      <c r="B3041">
        <v>15500000</v>
      </c>
      <c r="C3041">
        <v>3</v>
      </c>
      <c r="D3041" s="1">
        <v>40909</v>
      </c>
      <c r="E3041">
        <f t="shared" si="47"/>
        <v>1433</v>
      </c>
    </row>
    <row r="3042" spans="1:5" x14ac:dyDescent="0.2">
      <c r="A3042" t="s">
        <v>45325</v>
      </c>
      <c r="B3042">
        <v>250000</v>
      </c>
      <c r="C3042">
        <v>1</v>
      </c>
      <c r="D3042" s="1">
        <v>36708</v>
      </c>
      <c r="E3042">
        <f t="shared" si="47"/>
        <v>5634</v>
      </c>
    </row>
    <row r="3043" spans="1:5" x14ac:dyDescent="0.2">
      <c r="A3043" t="s">
        <v>45329</v>
      </c>
      <c r="B3043">
        <v>40000</v>
      </c>
      <c r="C3043">
        <v>1</v>
      </c>
      <c r="D3043" s="1">
        <v>41275</v>
      </c>
      <c r="E3043">
        <f t="shared" si="47"/>
        <v>1067</v>
      </c>
    </row>
    <row r="3044" spans="1:5" x14ac:dyDescent="0.2">
      <c r="A3044" t="s">
        <v>45340</v>
      </c>
      <c r="B3044">
        <v>4400000</v>
      </c>
      <c r="C3044">
        <v>3</v>
      </c>
      <c r="D3044" s="1">
        <v>40513</v>
      </c>
      <c r="E3044">
        <f t="shared" si="47"/>
        <v>1829</v>
      </c>
    </row>
    <row r="3045" spans="1:5" x14ac:dyDescent="0.2">
      <c r="A3045" t="s">
        <v>45360</v>
      </c>
      <c r="B3045">
        <v>12000000</v>
      </c>
      <c r="C3045">
        <v>3</v>
      </c>
      <c r="D3045" s="1">
        <v>39814</v>
      </c>
      <c r="E3045">
        <f t="shared" si="47"/>
        <v>2528</v>
      </c>
    </row>
    <row r="3046" spans="1:5" x14ac:dyDescent="0.2">
      <c r="A3046" t="s">
        <v>45364</v>
      </c>
      <c r="B3046">
        <v>2000000</v>
      </c>
      <c r="C3046">
        <v>1</v>
      </c>
      <c r="D3046" s="1">
        <v>40909</v>
      </c>
      <c r="E3046">
        <f t="shared" si="47"/>
        <v>1433</v>
      </c>
    </row>
    <row r="3047" spans="1:5" x14ac:dyDescent="0.2">
      <c r="A3047" t="s">
        <v>45367</v>
      </c>
      <c r="B3047">
        <v>5075000</v>
      </c>
      <c r="C3047">
        <v>2</v>
      </c>
      <c r="D3047" s="1">
        <v>41640</v>
      </c>
      <c r="E3047">
        <f t="shared" si="47"/>
        <v>702</v>
      </c>
    </row>
    <row r="3048" spans="1:5" x14ac:dyDescent="0.2">
      <c r="A3048" t="s">
        <v>45337</v>
      </c>
      <c r="B3048">
        <v>123000000</v>
      </c>
      <c r="C3048">
        <v>4</v>
      </c>
      <c r="D3048" s="1">
        <v>41183</v>
      </c>
      <c r="E3048">
        <f t="shared" si="47"/>
        <v>1159</v>
      </c>
    </row>
    <row r="3049" spans="1:5" x14ac:dyDescent="0.2">
      <c r="A3049" t="s">
        <v>45373</v>
      </c>
      <c r="B3049">
        <v>2345000</v>
      </c>
      <c r="C3049">
        <v>1</v>
      </c>
      <c r="D3049" s="1">
        <v>41640</v>
      </c>
      <c r="E3049">
        <f t="shared" si="47"/>
        <v>702</v>
      </c>
    </row>
    <row r="3050" spans="1:5" x14ac:dyDescent="0.2">
      <c r="A3050" t="s">
        <v>45376</v>
      </c>
      <c r="B3050">
        <v>270000</v>
      </c>
      <c r="C3050">
        <v>1</v>
      </c>
      <c r="D3050" s="1">
        <v>41223</v>
      </c>
      <c r="E3050">
        <f t="shared" si="47"/>
        <v>1119</v>
      </c>
    </row>
    <row r="3051" spans="1:5" x14ac:dyDescent="0.2">
      <c r="A3051" t="s">
        <v>45379</v>
      </c>
      <c r="B3051">
        <v>11000000</v>
      </c>
      <c r="C3051">
        <v>2</v>
      </c>
      <c r="D3051" s="1">
        <v>37257</v>
      </c>
      <c r="E3051">
        <f t="shared" si="47"/>
        <v>5085</v>
      </c>
    </row>
    <row r="3052" spans="1:5" x14ac:dyDescent="0.2">
      <c r="A3052" t="s">
        <v>45386</v>
      </c>
      <c r="B3052">
        <v>720000</v>
      </c>
      <c r="C3052">
        <v>1</v>
      </c>
      <c r="D3052" s="1">
        <v>41146</v>
      </c>
      <c r="E3052">
        <f t="shared" si="47"/>
        <v>1196</v>
      </c>
    </row>
    <row r="3053" spans="1:5" x14ac:dyDescent="0.2">
      <c r="A3053" t="s">
        <v>45389</v>
      </c>
      <c r="B3053">
        <v>29310000</v>
      </c>
      <c r="C3053">
        <v>2</v>
      </c>
      <c r="D3053" s="1">
        <v>37257</v>
      </c>
      <c r="E3053">
        <f t="shared" si="47"/>
        <v>5085</v>
      </c>
    </row>
    <row r="3054" spans="1:5" x14ac:dyDescent="0.2">
      <c r="A3054" t="s">
        <v>45393</v>
      </c>
      <c r="B3054">
        <v>4947195</v>
      </c>
      <c r="C3054">
        <v>3</v>
      </c>
      <c r="D3054" s="1">
        <v>40179</v>
      </c>
      <c r="E3054">
        <f t="shared" si="47"/>
        <v>2163</v>
      </c>
    </row>
    <row r="3055" spans="1:5" x14ac:dyDescent="0.2">
      <c r="A3055" t="s">
        <v>45400</v>
      </c>
      <c r="B3055">
        <v>3802024</v>
      </c>
      <c r="C3055">
        <v>4</v>
      </c>
      <c r="D3055" s="1">
        <v>39085</v>
      </c>
      <c r="E3055">
        <f t="shared" si="47"/>
        <v>3257</v>
      </c>
    </row>
    <row r="3056" spans="1:5" x14ac:dyDescent="0.2">
      <c r="A3056" t="s">
        <v>45408</v>
      </c>
      <c r="B3056">
        <v>33000000</v>
      </c>
      <c r="C3056">
        <v>4</v>
      </c>
      <c r="D3056" s="1">
        <v>36526</v>
      </c>
      <c r="E3056">
        <f t="shared" si="47"/>
        <v>5816</v>
      </c>
    </row>
    <row r="3057" spans="1:5" x14ac:dyDescent="0.2">
      <c r="A3057" t="s">
        <v>45412</v>
      </c>
      <c r="B3057">
        <v>19460000</v>
      </c>
      <c r="C3057">
        <v>1</v>
      </c>
      <c r="D3057" s="1">
        <v>36161</v>
      </c>
      <c r="E3057">
        <f t="shared" si="47"/>
        <v>6181</v>
      </c>
    </row>
    <row r="3058" spans="1:5" x14ac:dyDescent="0.2">
      <c r="A3058" t="s">
        <v>45433</v>
      </c>
      <c r="B3058">
        <v>104490061</v>
      </c>
      <c r="C3058">
        <v>4</v>
      </c>
      <c r="D3058" s="1">
        <v>39083</v>
      </c>
      <c r="E3058">
        <f t="shared" si="47"/>
        <v>3259</v>
      </c>
    </row>
    <row r="3059" spans="1:5" x14ac:dyDescent="0.2">
      <c r="A3059" t="s">
        <v>45437</v>
      </c>
      <c r="B3059">
        <v>6505000</v>
      </c>
      <c r="C3059">
        <v>2</v>
      </c>
      <c r="D3059" s="1">
        <v>36526</v>
      </c>
      <c r="E3059">
        <f t="shared" si="47"/>
        <v>5816</v>
      </c>
    </row>
    <row r="3060" spans="1:5" x14ac:dyDescent="0.2">
      <c r="A3060" t="s">
        <v>45444</v>
      </c>
      <c r="B3060">
        <v>500000</v>
      </c>
      <c r="C3060">
        <v>1</v>
      </c>
      <c r="D3060" s="1">
        <v>41671</v>
      </c>
      <c r="E3060">
        <f t="shared" si="47"/>
        <v>671</v>
      </c>
    </row>
    <row r="3061" spans="1:5" x14ac:dyDescent="0.2">
      <c r="A3061" t="s">
        <v>45448</v>
      </c>
      <c r="B3061">
        <v>23500</v>
      </c>
      <c r="C3061">
        <v>2</v>
      </c>
      <c r="D3061" s="1">
        <v>40973</v>
      </c>
      <c r="E3061">
        <f t="shared" si="47"/>
        <v>1369</v>
      </c>
    </row>
    <row r="3062" spans="1:5" x14ac:dyDescent="0.2">
      <c r="A3062" t="s">
        <v>45455</v>
      </c>
      <c r="B3062">
        <v>5000000</v>
      </c>
      <c r="C3062">
        <v>2</v>
      </c>
      <c r="D3062" s="1">
        <v>37257</v>
      </c>
      <c r="E3062">
        <f t="shared" si="47"/>
        <v>5085</v>
      </c>
    </row>
    <row r="3063" spans="1:5" x14ac:dyDescent="0.2">
      <c r="A3063" t="s">
        <v>45461</v>
      </c>
      <c r="B3063">
        <v>684000</v>
      </c>
      <c r="C3063">
        <v>5</v>
      </c>
      <c r="D3063" s="1">
        <v>41172</v>
      </c>
      <c r="E3063">
        <f t="shared" si="47"/>
        <v>1170</v>
      </c>
    </row>
    <row r="3064" spans="1:5" x14ac:dyDescent="0.2">
      <c r="A3064" t="s">
        <v>45465</v>
      </c>
      <c r="B3064">
        <v>60533695</v>
      </c>
      <c r="C3064">
        <v>4</v>
      </c>
      <c r="D3064" s="1">
        <v>36526</v>
      </c>
      <c r="E3064">
        <f t="shared" si="47"/>
        <v>5816</v>
      </c>
    </row>
    <row r="3065" spans="1:5" x14ac:dyDescent="0.2">
      <c r="A3065" t="s">
        <v>45472</v>
      </c>
      <c r="B3065">
        <v>24183205</v>
      </c>
      <c r="C3065">
        <v>7</v>
      </c>
      <c r="D3065" s="1">
        <v>39448</v>
      </c>
      <c r="E3065">
        <f t="shared" si="47"/>
        <v>2894</v>
      </c>
    </row>
    <row r="3066" spans="1:5" x14ac:dyDescent="0.2">
      <c r="A3066" t="s">
        <v>45478</v>
      </c>
      <c r="B3066">
        <v>12530000</v>
      </c>
      <c r="C3066">
        <v>3</v>
      </c>
      <c r="D3066" s="1">
        <v>38353</v>
      </c>
      <c r="E3066">
        <f t="shared" si="47"/>
        <v>3989</v>
      </c>
    </row>
    <row r="3067" spans="1:5" x14ac:dyDescent="0.2">
      <c r="A3067" t="s">
        <v>45481</v>
      </c>
      <c r="B3067">
        <v>3317360</v>
      </c>
      <c r="C3067">
        <v>2</v>
      </c>
      <c r="D3067" s="1">
        <v>36526</v>
      </c>
      <c r="E3067">
        <f t="shared" si="47"/>
        <v>5816</v>
      </c>
    </row>
    <row r="3068" spans="1:5" x14ac:dyDescent="0.2">
      <c r="A3068" t="s">
        <v>45499</v>
      </c>
      <c r="B3068">
        <v>1675661</v>
      </c>
      <c r="C3068">
        <v>2</v>
      </c>
      <c r="D3068" s="1">
        <v>41605</v>
      </c>
      <c r="E3068">
        <f t="shared" si="47"/>
        <v>737</v>
      </c>
    </row>
    <row r="3069" spans="1:5" x14ac:dyDescent="0.2">
      <c r="A3069" t="s">
        <v>45510</v>
      </c>
      <c r="B3069">
        <v>14000000</v>
      </c>
      <c r="C3069">
        <v>2</v>
      </c>
      <c r="D3069" s="1">
        <v>39356</v>
      </c>
      <c r="E3069">
        <f t="shared" si="47"/>
        <v>2986</v>
      </c>
    </row>
    <row r="3070" spans="1:5" x14ac:dyDescent="0.2">
      <c r="A3070" t="s">
        <v>45515</v>
      </c>
      <c r="B3070">
        <v>1200000</v>
      </c>
      <c r="C3070">
        <v>1</v>
      </c>
      <c r="D3070" s="1">
        <v>41882</v>
      </c>
      <c r="E3070">
        <f t="shared" si="47"/>
        <v>460</v>
      </c>
    </row>
    <row r="3071" spans="1:5" x14ac:dyDescent="0.2">
      <c r="A3071" t="s">
        <v>45518</v>
      </c>
      <c r="B3071">
        <v>2500000</v>
      </c>
      <c r="C3071">
        <v>1</v>
      </c>
      <c r="D3071" s="1">
        <v>40909</v>
      </c>
      <c r="E3071">
        <f t="shared" si="47"/>
        <v>1433</v>
      </c>
    </row>
    <row r="3072" spans="1:5" x14ac:dyDescent="0.2">
      <c r="A3072" t="s">
        <v>45524</v>
      </c>
      <c r="B3072">
        <v>525000</v>
      </c>
      <c r="C3072">
        <v>1</v>
      </c>
      <c r="D3072" s="1">
        <v>40909</v>
      </c>
      <c r="E3072">
        <f t="shared" si="47"/>
        <v>1433</v>
      </c>
    </row>
    <row r="3073" spans="1:5" x14ac:dyDescent="0.2">
      <c r="A3073" t="s">
        <v>45530</v>
      </c>
      <c r="B3073">
        <v>12000000</v>
      </c>
      <c r="C3073">
        <v>1</v>
      </c>
      <c r="D3073" s="1">
        <v>34700</v>
      </c>
      <c r="E3073">
        <f t="shared" si="47"/>
        <v>7642</v>
      </c>
    </row>
    <row r="3074" spans="1:5" x14ac:dyDescent="0.2">
      <c r="A3074" t="s">
        <v>45542</v>
      </c>
      <c r="B3074">
        <v>31950003</v>
      </c>
      <c r="C3074">
        <v>5</v>
      </c>
      <c r="D3074" s="1">
        <v>37257</v>
      </c>
      <c r="E3074">
        <f t="shared" si="47"/>
        <v>5085</v>
      </c>
    </row>
    <row r="3075" spans="1:5" x14ac:dyDescent="0.2">
      <c r="A3075" t="s">
        <v>45554</v>
      </c>
      <c r="B3075">
        <v>40000</v>
      </c>
      <c r="C3075">
        <v>1</v>
      </c>
      <c r="D3075" s="1">
        <v>40513</v>
      </c>
      <c r="E3075">
        <f t="shared" ref="E3075:E3138" si="48">$H$3 - D3075</f>
        <v>1829</v>
      </c>
    </row>
    <row r="3076" spans="1:5" x14ac:dyDescent="0.2">
      <c r="A3076" t="s">
        <v>45564</v>
      </c>
      <c r="B3076">
        <v>30600000</v>
      </c>
      <c r="C3076">
        <v>3</v>
      </c>
      <c r="D3076" s="1">
        <v>40179</v>
      </c>
      <c r="E3076">
        <f t="shared" si="48"/>
        <v>2163</v>
      </c>
    </row>
    <row r="3077" spans="1:5" x14ac:dyDescent="0.2">
      <c r="A3077" t="s">
        <v>45568</v>
      </c>
      <c r="B3077">
        <v>1800000</v>
      </c>
      <c r="C3077">
        <v>1</v>
      </c>
      <c r="D3077" s="1">
        <v>25204</v>
      </c>
      <c r="E3077">
        <f t="shared" si="48"/>
        <v>17138</v>
      </c>
    </row>
    <row r="3078" spans="1:5" x14ac:dyDescent="0.2">
      <c r="A3078" t="s">
        <v>45571</v>
      </c>
      <c r="B3078">
        <v>195000</v>
      </c>
      <c r="C3078">
        <v>3</v>
      </c>
      <c r="D3078" s="1">
        <v>40544</v>
      </c>
      <c r="E3078">
        <f t="shared" si="48"/>
        <v>1798</v>
      </c>
    </row>
    <row r="3079" spans="1:5" x14ac:dyDescent="0.2">
      <c r="A3079" t="s">
        <v>45574</v>
      </c>
      <c r="B3079">
        <v>50000</v>
      </c>
      <c r="C3079">
        <v>1</v>
      </c>
      <c r="D3079" s="1">
        <v>41773</v>
      </c>
      <c r="E3079">
        <f t="shared" si="48"/>
        <v>569</v>
      </c>
    </row>
    <row r="3080" spans="1:5" x14ac:dyDescent="0.2">
      <c r="A3080" t="s">
        <v>45577</v>
      </c>
      <c r="B3080">
        <v>8147860</v>
      </c>
      <c r="C3080">
        <v>1</v>
      </c>
      <c r="D3080" s="1">
        <v>36526</v>
      </c>
      <c r="E3080">
        <f t="shared" si="48"/>
        <v>5816</v>
      </c>
    </row>
    <row r="3081" spans="1:5" x14ac:dyDescent="0.2">
      <c r="A3081" t="s">
        <v>45596</v>
      </c>
      <c r="B3081">
        <v>14390000</v>
      </c>
      <c r="C3081">
        <v>5</v>
      </c>
      <c r="D3081" s="1">
        <v>40725</v>
      </c>
      <c r="E3081">
        <f t="shared" si="48"/>
        <v>1617</v>
      </c>
    </row>
    <row r="3082" spans="1:5" x14ac:dyDescent="0.2">
      <c r="A3082" t="s">
        <v>45606</v>
      </c>
      <c r="B3082">
        <v>323000000</v>
      </c>
      <c r="C3082">
        <v>1</v>
      </c>
      <c r="D3082" s="1">
        <v>39083</v>
      </c>
      <c r="E3082">
        <f t="shared" si="48"/>
        <v>3259</v>
      </c>
    </row>
    <row r="3083" spans="1:5" x14ac:dyDescent="0.2">
      <c r="A3083" t="s">
        <v>45611</v>
      </c>
      <c r="B3083">
        <v>15400000</v>
      </c>
      <c r="C3083">
        <v>2</v>
      </c>
      <c r="D3083" s="1">
        <v>39043</v>
      </c>
      <c r="E3083">
        <f t="shared" si="48"/>
        <v>3299</v>
      </c>
    </row>
    <row r="3084" spans="1:5" x14ac:dyDescent="0.2">
      <c r="A3084" t="s">
        <v>45618</v>
      </c>
      <c r="B3084">
        <v>20000000</v>
      </c>
      <c r="C3084">
        <v>1</v>
      </c>
      <c r="D3084" s="1">
        <v>29221</v>
      </c>
      <c r="E3084">
        <f t="shared" si="48"/>
        <v>13121</v>
      </c>
    </row>
    <row r="3085" spans="1:5" x14ac:dyDescent="0.2">
      <c r="A3085" t="s">
        <v>45621</v>
      </c>
      <c r="B3085">
        <v>5355250</v>
      </c>
      <c r="C3085">
        <v>5</v>
      </c>
      <c r="D3085" s="1">
        <v>39814</v>
      </c>
      <c r="E3085">
        <f t="shared" si="48"/>
        <v>2528</v>
      </c>
    </row>
    <row r="3086" spans="1:5" x14ac:dyDescent="0.2">
      <c r="A3086" t="s">
        <v>45625</v>
      </c>
      <c r="B3086">
        <v>5000000</v>
      </c>
      <c r="C3086">
        <v>1</v>
      </c>
      <c r="D3086" s="1">
        <v>38386</v>
      </c>
      <c r="E3086">
        <f t="shared" si="48"/>
        <v>3956</v>
      </c>
    </row>
    <row r="3087" spans="1:5" x14ac:dyDescent="0.2">
      <c r="A3087" t="s">
        <v>45628</v>
      </c>
      <c r="B3087">
        <v>2000</v>
      </c>
      <c r="C3087">
        <v>1</v>
      </c>
      <c r="D3087" s="1">
        <v>37690</v>
      </c>
      <c r="E3087">
        <f t="shared" si="48"/>
        <v>4652</v>
      </c>
    </row>
    <row r="3088" spans="1:5" x14ac:dyDescent="0.2">
      <c r="A3088" t="s">
        <v>45632</v>
      </c>
      <c r="B3088">
        <v>9947495</v>
      </c>
      <c r="C3088">
        <v>6</v>
      </c>
      <c r="D3088" s="1">
        <v>40179</v>
      </c>
      <c r="E3088">
        <f t="shared" si="48"/>
        <v>2163</v>
      </c>
    </row>
    <row r="3089" spans="1:5" x14ac:dyDescent="0.2">
      <c r="A3089" t="s">
        <v>45639</v>
      </c>
      <c r="B3089">
        <v>11250</v>
      </c>
      <c r="C3089">
        <v>1</v>
      </c>
      <c r="D3089" s="1">
        <v>32509</v>
      </c>
      <c r="E3089">
        <f t="shared" si="48"/>
        <v>9833</v>
      </c>
    </row>
    <row r="3090" spans="1:5" x14ac:dyDescent="0.2">
      <c r="A3090" t="s">
        <v>27693</v>
      </c>
      <c r="B3090">
        <v>3670260</v>
      </c>
      <c r="C3090">
        <v>5</v>
      </c>
      <c r="D3090" s="1">
        <v>40982</v>
      </c>
      <c r="E3090">
        <f t="shared" si="48"/>
        <v>1360</v>
      </c>
    </row>
    <row r="3091" spans="1:5" x14ac:dyDescent="0.2">
      <c r="A3091" t="s">
        <v>45670</v>
      </c>
      <c r="B3091">
        <v>68239769</v>
      </c>
      <c r="C3091">
        <v>4</v>
      </c>
      <c r="D3091" s="1">
        <v>36373</v>
      </c>
      <c r="E3091">
        <f t="shared" si="48"/>
        <v>5969</v>
      </c>
    </row>
    <row r="3092" spans="1:5" x14ac:dyDescent="0.2">
      <c r="A3092" t="s">
        <v>45696</v>
      </c>
      <c r="B3092">
        <v>130000</v>
      </c>
      <c r="C3092">
        <v>1</v>
      </c>
      <c r="D3092" s="1">
        <v>40544</v>
      </c>
      <c r="E3092">
        <f t="shared" si="48"/>
        <v>1798</v>
      </c>
    </row>
    <row r="3093" spans="1:5" x14ac:dyDescent="0.2">
      <c r="A3093" t="s">
        <v>45706</v>
      </c>
      <c r="B3093">
        <v>5710000</v>
      </c>
      <c r="C3093">
        <v>1</v>
      </c>
      <c r="D3093" s="1">
        <v>39448</v>
      </c>
      <c r="E3093">
        <f t="shared" si="48"/>
        <v>2894</v>
      </c>
    </row>
    <row r="3094" spans="1:5" x14ac:dyDescent="0.2">
      <c r="A3094" t="s">
        <v>45716</v>
      </c>
      <c r="B3094">
        <v>400000</v>
      </c>
      <c r="C3094">
        <v>1</v>
      </c>
      <c r="D3094" s="1">
        <v>41030</v>
      </c>
      <c r="E3094">
        <f t="shared" si="48"/>
        <v>1312</v>
      </c>
    </row>
    <row r="3095" spans="1:5" x14ac:dyDescent="0.2">
      <c r="A3095" t="s">
        <v>45737</v>
      </c>
      <c r="B3095">
        <v>800000</v>
      </c>
      <c r="C3095">
        <v>1</v>
      </c>
      <c r="D3095" s="1">
        <v>41548</v>
      </c>
      <c r="E3095">
        <f t="shared" si="48"/>
        <v>794</v>
      </c>
    </row>
    <row r="3096" spans="1:5" x14ac:dyDescent="0.2">
      <c r="A3096" t="s">
        <v>45741</v>
      </c>
      <c r="B3096">
        <v>2550000</v>
      </c>
      <c r="C3096">
        <v>1</v>
      </c>
      <c r="D3096" s="1">
        <v>37257</v>
      </c>
      <c r="E3096">
        <f t="shared" si="48"/>
        <v>5085</v>
      </c>
    </row>
    <row r="3097" spans="1:5" x14ac:dyDescent="0.2">
      <c r="A3097" t="s">
        <v>45754</v>
      </c>
      <c r="B3097">
        <v>7200000</v>
      </c>
      <c r="C3097">
        <v>2</v>
      </c>
      <c r="D3097" s="1">
        <v>40909</v>
      </c>
      <c r="E3097">
        <f t="shared" si="48"/>
        <v>1433</v>
      </c>
    </row>
    <row r="3098" spans="1:5" x14ac:dyDescent="0.2">
      <c r="A3098" t="s">
        <v>45774</v>
      </c>
      <c r="B3098">
        <v>275000</v>
      </c>
      <c r="C3098">
        <v>4</v>
      </c>
      <c r="D3098" s="1">
        <v>41214</v>
      </c>
      <c r="E3098">
        <f t="shared" si="48"/>
        <v>1128</v>
      </c>
    </row>
    <row r="3099" spans="1:5" x14ac:dyDescent="0.2">
      <c r="A3099" t="s">
        <v>45782</v>
      </c>
      <c r="B3099">
        <v>2075000</v>
      </c>
      <c r="C3099">
        <v>1</v>
      </c>
      <c r="D3099" s="1">
        <v>39814</v>
      </c>
      <c r="E3099">
        <f t="shared" si="48"/>
        <v>2528</v>
      </c>
    </row>
    <row r="3100" spans="1:5" x14ac:dyDescent="0.2">
      <c r="A3100" t="s">
        <v>45785</v>
      </c>
      <c r="B3100">
        <v>40000</v>
      </c>
      <c r="C3100">
        <v>1</v>
      </c>
      <c r="D3100" s="1">
        <v>39448</v>
      </c>
      <c r="E3100">
        <f t="shared" si="48"/>
        <v>2894</v>
      </c>
    </row>
    <row r="3101" spans="1:5" x14ac:dyDescent="0.2">
      <c r="A3101" t="s">
        <v>45789</v>
      </c>
      <c r="B3101">
        <v>99500000</v>
      </c>
      <c r="C3101">
        <v>4</v>
      </c>
      <c r="D3101" s="1">
        <v>38718</v>
      </c>
      <c r="E3101">
        <f t="shared" si="48"/>
        <v>3624</v>
      </c>
    </row>
    <row r="3102" spans="1:5" x14ac:dyDescent="0.2">
      <c r="A3102" t="s">
        <v>45792</v>
      </c>
      <c r="B3102">
        <v>415000</v>
      </c>
      <c r="C3102">
        <v>1</v>
      </c>
      <c r="D3102" s="1">
        <v>40422</v>
      </c>
      <c r="E3102">
        <f t="shared" si="48"/>
        <v>1920</v>
      </c>
    </row>
    <row r="3103" spans="1:5" x14ac:dyDescent="0.2">
      <c r="A3103" t="s">
        <v>45795</v>
      </c>
      <c r="B3103">
        <v>15249996</v>
      </c>
      <c r="C3103">
        <v>1</v>
      </c>
      <c r="D3103" s="1">
        <v>37987</v>
      </c>
      <c r="E3103">
        <f t="shared" si="48"/>
        <v>4355</v>
      </c>
    </row>
    <row r="3104" spans="1:5" x14ac:dyDescent="0.2">
      <c r="A3104" t="s">
        <v>45801</v>
      </c>
      <c r="B3104">
        <v>500000</v>
      </c>
      <c r="C3104">
        <v>1</v>
      </c>
      <c r="D3104" s="1">
        <v>41579</v>
      </c>
      <c r="E3104">
        <f t="shared" si="48"/>
        <v>763</v>
      </c>
    </row>
    <row r="3105" spans="1:5" x14ac:dyDescent="0.2">
      <c r="A3105" t="s">
        <v>45813</v>
      </c>
      <c r="B3105">
        <v>12000000</v>
      </c>
      <c r="C3105">
        <v>5</v>
      </c>
      <c r="D3105" s="1">
        <v>36526</v>
      </c>
      <c r="E3105">
        <f t="shared" si="48"/>
        <v>5816</v>
      </c>
    </row>
    <row r="3106" spans="1:5" x14ac:dyDescent="0.2">
      <c r="A3106" t="s">
        <v>45819</v>
      </c>
      <c r="B3106">
        <v>2700000</v>
      </c>
      <c r="C3106">
        <v>1</v>
      </c>
      <c r="D3106" s="1">
        <v>42005</v>
      </c>
      <c r="E3106">
        <f t="shared" si="48"/>
        <v>337</v>
      </c>
    </row>
    <row r="3107" spans="1:5" x14ac:dyDescent="0.2">
      <c r="A3107" t="s">
        <v>45826</v>
      </c>
      <c r="B3107">
        <v>6500000</v>
      </c>
      <c r="C3107">
        <v>1</v>
      </c>
      <c r="D3107" s="1">
        <v>32874</v>
      </c>
      <c r="E3107">
        <f t="shared" si="48"/>
        <v>9468</v>
      </c>
    </row>
    <row r="3108" spans="1:5" x14ac:dyDescent="0.2">
      <c r="A3108" t="s">
        <v>45829</v>
      </c>
      <c r="B3108">
        <v>1500000</v>
      </c>
      <c r="C3108">
        <v>1</v>
      </c>
      <c r="D3108" s="1">
        <v>43831</v>
      </c>
      <c r="E3108">
        <f t="shared" si="48"/>
        <v>-1489</v>
      </c>
    </row>
    <row r="3109" spans="1:5" x14ac:dyDescent="0.2">
      <c r="A3109" t="s">
        <v>45847</v>
      </c>
      <c r="B3109">
        <v>291754092</v>
      </c>
      <c r="C3109">
        <v>2</v>
      </c>
      <c r="D3109" s="1">
        <v>34182</v>
      </c>
      <c r="E3109">
        <f t="shared" si="48"/>
        <v>8160</v>
      </c>
    </row>
    <row r="3110" spans="1:5" x14ac:dyDescent="0.2">
      <c r="A3110" t="s">
        <v>45851</v>
      </c>
      <c r="B3110">
        <v>3000000</v>
      </c>
      <c r="C3110">
        <v>2</v>
      </c>
      <c r="D3110" s="1">
        <v>40990</v>
      </c>
      <c r="E3110">
        <f t="shared" si="48"/>
        <v>1352</v>
      </c>
    </row>
    <row r="3111" spans="1:5" x14ac:dyDescent="0.2">
      <c r="A3111" t="s">
        <v>45854</v>
      </c>
      <c r="B3111">
        <v>14900000</v>
      </c>
      <c r="C3111">
        <v>3</v>
      </c>
      <c r="D3111" s="1">
        <v>39448</v>
      </c>
      <c r="E3111">
        <f t="shared" si="48"/>
        <v>2894</v>
      </c>
    </row>
    <row r="3112" spans="1:5" x14ac:dyDescent="0.2">
      <c r="A3112" t="s">
        <v>45861</v>
      </c>
      <c r="B3112">
        <v>6671840</v>
      </c>
      <c r="C3112">
        <v>4</v>
      </c>
      <c r="D3112" s="1">
        <v>40452</v>
      </c>
      <c r="E3112">
        <f t="shared" si="48"/>
        <v>1890</v>
      </c>
    </row>
    <row r="3113" spans="1:5" x14ac:dyDescent="0.2">
      <c r="A3113" t="s">
        <v>45865</v>
      </c>
      <c r="B3113">
        <v>250000</v>
      </c>
      <c r="C3113">
        <v>1</v>
      </c>
      <c r="D3113" s="1">
        <v>38626</v>
      </c>
      <c r="E3113">
        <f t="shared" si="48"/>
        <v>3716</v>
      </c>
    </row>
    <row r="3114" spans="1:5" x14ac:dyDescent="0.2">
      <c r="A3114" t="s">
        <v>45880</v>
      </c>
      <c r="B3114">
        <v>3022385</v>
      </c>
      <c r="C3114">
        <v>1</v>
      </c>
      <c r="D3114" s="1">
        <v>41275</v>
      </c>
      <c r="E3114">
        <f t="shared" si="48"/>
        <v>1067</v>
      </c>
    </row>
    <row r="3115" spans="1:5" x14ac:dyDescent="0.2">
      <c r="A3115" t="s">
        <v>45883</v>
      </c>
      <c r="B3115">
        <v>50000</v>
      </c>
      <c r="C3115">
        <v>1</v>
      </c>
      <c r="D3115" s="1">
        <v>41752</v>
      </c>
      <c r="E3115">
        <f t="shared" si="48"/>
        <v>590</v>
      </c>
    </row>
    <row r="3116" spans="1:5" x14ac:dyDescent="0.2">
      <c r="A3116" t="s">
        <v>45887</v>
      </c>
      <c r="B3116">
        <v>10000000</v>
      </c>
      <c r="C3116">
        <v>1</v>
      </c>
      <c r="D3116" s="1">
        <v>39814</v>
      </c>
      <c r="E3116">
        <f t="shared" si="48"/>
        <v>2528</v>
      </c>
    </row>
    <row r="3117" spans="1:5" x14ac:dyDescent="0.2">
      <c r="A3117" t="s">
        <v>45890</v>
      </c>
      <c r="B3117">
        <v>60648126</v>
      </c>
      <c r="C3117">
        <v>5</v>
      </c>
      <c r="D3117" s="1">
        <v>40344</v>
      </c>
      <c r="E3117">
        <f t="shared" si="48"/>
        <v>1998</v>
      </c>
    </row>
    <row r="3118" spans="1:5" x14ac:dyDescent="0.2">
      <c r="A3118" t="s">
        <v>45901</v>
      </c>
      <c r="B3118">
        <v>109800000</v>
      </c>
      <c r="C3118">
        <v>3</v>
      </c>
      <c r="D3118" s="1">
        <v>38353</v>
      </c>
      <c r="E3118">
        <f t="shared" si="48"/>
        <v>3989</v>
      </c>
    </row>
    <row r="3119" spans="1:5" x14ac:dyDescent="0.2">
      <c r="A3119" t="s">
        <v>45909</v>
      </c>
      <c r="B3119">
        <v>97000</v>
      </c>
      <c r="C3119">
        <v>1</v>
      </c>
      <c r="D3119" s="1">
        <v>19360</v>
      </c>
      <c r="E3119">
        <f t="shared" si="48"/>
        <v>22982</v>
      </c>
    </row>
    <row r="3120" spans="1:5" x14ac:dyDescent="0.2">
      <c r="A3120" t="s">
        <v>45936</v>
      </c>
      <c r="B3120">
        <v>1000000</v>
      </c>
      <c r="C3120">
        <v>1</v>
      </c>
      <c r="D3120" s="1">
        <v>41147</v>
      </c>
      <c r="E3120">
        <f t="shared" si="48"/>
        <v>1195</v>
      </c>
    </row>
    <row r="3121" spans="1:5" x14ac:dyDescent="0.2">
      <c r="A3121" t="s">
        <v>45940</v>
      </c>
      <c r="B3121">
        <v>500000</v>
      </c>
      <c r="C3121">
        <v>1</v>
      </c>
      <c r="D3121" s="1">
        <v>40544</v>
      </c>
      <c r="E3121">
        <f t="shared" si="48"/>
        <v>1798</v>
      </c>
    </row>
    <row r="3122" spans="1:5" x14ac:dyDescent="0.2">
      <c r="A3122" t="s">
        <v>45944</v>
      </c>
      <c r="B3122">
        <v>200000</v>
      </c>
      <c r="C3122">
        <v>1</v>
      </c>
      <c r="D3122" s="1">
        <v>38869</v>
      </c>
      <c r="E3122">
        <f t="shared" si="48"/>
        <v>3473</v>
      </c>
    </row>
    <row r="3123" spans="1:5" x14ac:dyDescent="0.2">
      <c r="A3123" t="s">
        <v>45947</v>
      </c>
      <c r="B3123">
        <v>400000</v>
      </c>
      <c r="C3123">
        <v>2</v>
      </c>
      <c r="D3123" s="1">
        <v>39965</v>
      </c>
      <c r="E3123">
        <f t="shared" si="48"/>
        <v>2377</v>
      </c>
    </row>
    <row r="3124" spans="1:5" x14ac:dyDescent="0.2">
      <c r="A3124" t="s">
        <v>45950</v>
      </c>
      <c r="B3124">
        <v>25000000</v>
      </c>
      <c r="C3124">
        <v>2</v>
      </c>
      <c r="D3124" s="1">
        <v>41275</v>
      </c>
      <c r="E3124">
        <f t="shared" si="48"/>
        <v>1067</v>
      </c>
    </row>
    <row r="3125" spans="1:5" x14ac:dyDescent="0.2">
      <c r="A3125" t="s">
        <v>45953</v>
      </c>
      <c r="B3125">
        <v>1900000</v>
      </c>
      <c r="C3125">
        <v>5</v>
      </c>
      <c r="D3125" s="1">
        <v>40179</v>
      </c>
      <c r="E3125">
        <f t="shared" si="48"/>
        <v>2163</v>
      </c>
    </row>
    <row r="3126" spans="1:5" x14ac:dyDescent="0.2">
      <c r="A3126" t="s">
        <v>45974</v>
      </c>
      <c r="B3126">
        <v>1900000</v>
      </c>
      <c r="C3126">
        <v>1</v>
      </c>
      <c r="D3126" s="1">
        <v>41609</v>
      </c>
      <c r="E3126">
        <f t="shared" si="48"/>
        <v>733</v>
      </c>
    </row>
    <row r="3127" spans="1:5" x14ac:dyDescent="0.2">
      <c r="A3127" t="s">
        <v>45977</v>
      </c>
      <c r="B3127">
        <v>7090000</v>
      </c>
      <c r="C3127">
        <v>2</v>
      </c>
      <c r="D3127" s="1">
        <v>35796</v>
      </c>
      <c r="E3127">
        <f t="shared" si="48"/>
        <v>6546</v>
      </c>
    </row>
    <row r="3128" spans="1:5" x14ac:dyDescent="0.2">
      <c r="A3128" t="s">
        <v>45981</v>
      </c>
      <c r="B3128">
        <v>1500000</v>
      </c>
      <c r="C3128">
        <v>1</v>
      </c>
      <c r="D3128" s="1">
        <v>41852</v>
      </c>
      <c r="E3128">
        <f t="shared" si="48"/>
        <v>490</v>
      </c>
    </row>
    <row r="3129" spans="1:5" x14ac:dyDescent="0.2">
      <c r="A3129" t="s">
        <v>45988</v>
      </c>
      <c r="B3129">
        <v>66033</v>
      </c>
      <c r="C3129">
        <v>1</v>
      </c>
      <c r="D3129" s="1">
        <v>38504</v>
      </c>
      <c r="E3129">
        <f t="shared" si="48"/>
        <v>3838</v>
      </c>
    </row>
    <row r="3130" spans="1:5" x14ac:dyDescent="0.2">
      <c r="A3130" t="s">
        <v>45995</v>
      </c>
      <c r="B3130">
        <v>20500000</v>
      </c>
      <c r="C3130">
        <v>2</v>
      </c>
      <c r="D3130" s="1">
        <v>35796</v>
      </c>
      <c r="E3130">
        <f t="shared" si="48"/>
        <v>6546</v>
      </c>
    </row>
    <row r="3131" spans="1:5" x14ac:dyDescent="0.2">
      <c r="A3131" t="s">
        <v>46008</v>
      </c>
      <c r="B3131">
        <v>8870000</v>
      </c>
      <c r="C3131">
        <v>6</v>
      </c>
      <c r="D3131" s="1">
        <v>40179</v>
      </c>
      <c r="E3131">
        <f t="shared" si="48"/>
        <v>2163</v>
      </c>
    </row>
    <row r="3132" spans="1:5" x14ac:dyDescent="0.2">
      <c r="A3132" t="s">
        <v>46015</v>
      </c>
      <c r="B3132">
        <v>30900000</v>
      </c>
      <c r="C3132">
        <v>2</v>
      </c>
      <c r="D3132" s="1">
        <v>41905</v>
      </c>
      <c r="E3132">
        <f t="shared" si="48"/>
        <v>437</v>
      </c>
    </row>
    <row r="3133" spans="1:5" x14ac:dyDescent="0.2">
      <c r="A3133" t="s">
        <v>46032</v>
      </c>
      <c r="B3133">
        <v>219100000</v>
      </c>
      <c r="C3133">
        <v>3</v>
      </c>
      <c r="D3133" s="1">
        <v>37987</v>
      </c>
      <c r="E3133">
        <f t="shared" si="48"/>
        <v>4355</v>
      </c>
    </row>
    <row r="3134" spans="1:5" x14ac:dyDescent="0.2">
      <c r="A3134" t="s">
        <v>46035</v>
      </c>
      <c r="B3134">
        <v>3000000</v>
      </c>
      <c r="C3134">
        <v>1</v>
      </c>
      <c r="D3134" s="1">
        <v>39264</v>
      </c>
      <c r="E3134">
        <f t="shared" si="48"/>
        <v>3078</v>
      </c>
    </row>
    <row r="3135" spans="1:5" x14ac:dyDescent="0.2">
      <c r="A3135" t="s">
        <v>46045</v>
      </c>
      <c r="B3135">
        <v>1235376</v>
      </c>
      <c r="C3135">
        <v>1</v>
      </c>
      <c r="D3135" s="1">
        <v>41275</v>
      </c>
      <c r="E3135">
        <f t="shared" si="48"/>
        <v>1067</v>
      </c>
    </row>
    <row r="3136" spans="1:5" x14ac:dyDescent="0.2">
      <c r="A3136" t="s">
        <v>46049</v>
      </c>
      <c r="B3136">
        <v>70000000</v>
      </c>
      <c r="C3136">
        <v>1</v>
      </c>
      <c r="D3136" s="1">
        <v>38718</v>
      </c>
      <c r="E3136">
        <f t="shared" si="48"/>
        <v>3624</v>
      </c>
    </row>
    <row r="3137" spans="1:5" x14ac:dyDescent="0.2">
      <c r="A3137" t="s">
        <v>46055</v>
      </c>
      <c r="B3137">
        <v>250000</v>
      </c>
      <c r="C3137">
        <v>1</v>
      </c>
      <c r="D3137" s="1">
        <v>41275</v>
      </c>
      <c r="E3137">
        <f t="shared" si="48"/>
        <v>1067</v>
      </c>
    </row>
    <row r="3138" spans="1:5" x14ac:dyDescent="0.2">
      <c r="A3138" t="s">
        <v>46061</v>
      </c>
      <c r="B3138">
        <v>3000000</v>
      </c>
      <c r="C3138">
        <v>1</v>
      </c>
      <c r="D3138" s="1">
        <v>29952</v>
      </c>
      <c r="E3138">
        <f t="shared" si="48"/>
        <v>12390</v>
      </c>
    </row>
    <row r="3139" spans="1:5" x14ac:dyDescent="0.2">
      <c r="A3139" t="s">
        <v>46068</v>
      </c>
      <c r="B3139">
        <v>46500000</v>
      </c>
      <c r="C3139">
        <v>1</v>
      </c>
      <c r="D3139" s="1">
        <v>34700</v>
      </c>
      <c r="E3139">
        <f t="shared" ref="E3139:E3202" si="49">$H$3 - D3139</f>
        <v>7642</v>
      </c>
    </row>
    <row r="3140" spans="1:5" x14ac:dyDescent="0.2">
      <c r="A3140" t="s">
        <v>46074</v>
      </c>
      <c r="B3140">
        <v>100000</v>
      </c>
      <c r="C3140">
        <v>1</v>
      </c>
      <c r="D3140" s="1">
        <v>40603</v>
      </c>
      <c r="E3140">
        <f t="shared" si="49"/>
        <v>1739</v>
      </c>
    </row>
    <row r="3141" spans="1:5" x14ac:dyDescent="0.2">
      <c r="A3141" t="s">
        <v>46085</v>
      </c>
      <c r="B3141">
        <v>5820000</v>
      </c>
      <c r="C3141">
        <v>3</v>
      </c>
      <c r="D3141" s="1">
        <v>36892</v>
      </c>
      <c r="E3141">
        <f t="shared" si="49"/>
        <v>5450</v>
      </c>
    </row>
    <row r="3142" spans="1:5" x14ac:dyDescent="0.2">
      <c r="A3142" t="s">
        <v>46091</v>
      </c>
      <c r="B3142">
        <v>2625001</v>
      </c>
      <c r="C3142">
        <v>2</v>
      </c>
      <c r="D3142" s="1">
        <v>40544</v>
      </c>
      <c r="E3142">
        <f t="shared" si="49"/>
        <v>1798</v>
      </c>
    </row>
    <row r="3143" spans="1:5" x14ac:dyDescent="0.2">
      <c r="A3143" t="s">
        <v>46115</v>
      </c>
      <c r="B3143">
        <v>16000000</v>
      </c>
      <c r="C3143">
        <v>4</v>
      </c>
      <c r="D3143" s="1">
        <v>41051</v>
      </c>
      <c r="E3143">
        <f t="shared" si="49"/>
        <v>1291</v>
      </c>
    </row>
    <row r="3144" spans="1:5" x14ac:dyDescent="0.2">
      <c r="A3144" t="s">
        <v>46119</v>
      </c>
      <c r="B3144">
        <v>135000</v>
      </c>
      <c r="C3144">
        <v>2</v>
      </c>
      <c r="D3144" s="1">
        <v>41653</v>
      </c>
      <c r="E3144">
        <f t="shared" si="49"/>
        <v>689</v>
      </c>
    </row>
    <row r="3145" spans="1:5" x14ac:dyDescent="0.2">
      <c r="A3145" t="s">
        <v>46126</v>
      </c>
      <c r="B3145">
        <v>4025000</v>
      </c>
      <c r="C3145">
        <v>6</v>
      </c>
      <c r="D3145" s="1">
        <v>39083</v>
      </c>
      <c r="E3145">
        <f t="shared" si="49"/>
        <v>3259</v>
      </c>
    </row>
    <row r="3146" spans="1:5" x14ac:dyDescent="0.2">
      <c r="A3146" t="s">
        <v>46147</v>
      </c>
      <c r="B3146">
        <v>12294999</v>
      </c>
      <c r="C3146">
        <v>4</v>
      </c>
      <c r="D3146" s="1">
        <v>39083</v>
      </c>
      <c r="E3146">
        <f t="shared" si="49"/>
        <v>3259</v>
      </c>
    </row>
    <row r="3147" spans="1:5" x14ac:dyDescent="0.2">
      <c r="A3147" t="s">
        <v>46150</v>
      </c>
      <c r="B3147">
        <v>3500000</v>
      </c>
      <c r="C3147">
        <v>1</v>
      </c>
      <c r="D3147" s="1">
        <v>38353</v>
      </c>
      <c r="E3147">
        <f t="shared" si="49"/>
        <v>3989</v>
      </c>
    </row>
    <row r="3148" spans="1:5" x14ac:dyDescent="0.2">
      <c r="A3148" t="s">
        <v>46156</v>
      </c>
      <c r="B3148">
        <v>500000</v>
      </c>
      <c r="C3148">
        <v>1</v>
      </c>
      <c r="D3148" s="1">
        <v>39814</v>
      </c>
      <c r="E3148">
        <f t="shared" si="49"/>
        <v>2528</v>
      </c>
    </row>
    <row r="3149" spans="1:5" x14ac:dyDescent="0.2">
      <c r="A3149" t="s">
        <v>46166</v>
      </c>
      <c r="B3149">
        <v>1000000</v>
      </c>
      <c r="C3149">
        <v>1</v>
      </c>
      <c r="D3149" s="1">
        <v>39783</v>
      </c>
      <c r="E3149">
        <f t="shared" si="49"/>
        <v>2559</v>
      </c>
    </row>
    <row r="3150" spans="1:5" x14ac:dyDescent="0.2">
      <c r="A3150" t="s">
        <v>46173</v>
      </c>
      <c r="B3150">
        <v>616000</v>
      </c>
      <c r="C3150">
        <v>1</v>
      </c>
      <c r="D3150" s="1">
        <v>39083</v>
      </c>
      <c r="E3150">
        <f t="shared" si="49"/>
        <v>3259</v>
      </c>
    </row>
    <row r="3151" spans="1:5" x14ac:dyDescent="0.2">
      <c r="A3151" t="s">
        <v>46182</v>
      </c>
      <c r="B3151">
        <v>480000</v>
      </c>
      <c r="C3151">
        <v>1</v>
      </c>
      <c r="D3151" s="1">
        <v>42278</v>
      </c>
      <c r="E3151">
        <f t="shared" si="49"/>
        <v>64</v>
      </c>
    </row>
    <row r="3152" spans="1:5" x14ac:dyDescent="0.2">
      <c r="A3152" t="s">
        <v>46189</v>
      </c>
      <c r="B3152">
        <v>28703843</v>
      </c>
      <c r="C3152">
        <v>5</v>
      </c>
      <c r="D3152" s="1">
        <v>37257</v>
      </c>
      <c r="E3152">
        <f t="shared" si="49"/>
        <v>5085</v>
      </c>
    </row>
    <row r="3153" spans="1:5" x14ac:dyDescent="0.2">
      <c r="A3153" t="s">
        <v>46192</v>
      </c>
      <c r="B3153">
        <v>400000</v>
      </c>
      <c r="C3153">
        <v>1</v>
      </c>
      <c r="D3153" s="1">
        <v>40544</v>
      </c>
      <c r="E3153">
        <f t="shared" si="49"/>
        <v>1798</v>
      </c>
    </row>
    <row r="3154" spans="1:5" x14ac:dyDescent="0.2">
      <c r="A3154" t="s">
        <v>46199</v>
      </c>
      <c r="B3154">
        <v>100000</v>
      </c>
      <c r="C3154">
        <v>1</v>
      </c>
      <c r="D3154" s="1">
        <v>40452</v>
      </c>
      <c r="E3154">
        <f t="shared" si="49"/>
        <v>1890</v>
      </c>
    </row>
    <row r="3155" spans="1:5" x14ac:dyDescent="0.2">
      <c r="A3155" t="s">
        <v>46208</v>
      </c>
      <c r="B3155">
        <v>250000</v>
      </c>
      <c r="C3155">
        <v>1</v>
      </c>
      <c r="D3155" s="1">
        <v>35065</v>
      </c>
      <c r="E3155">
        <f t="shared" si="49"/>
        <v>7277</v>
      </c>
    </row>
    <row r="3156" spans="1:5" x14ac:dyDescent="0.2">
      <c r="A3156" t="s">
        <v>46214</v>
      </c>
      <c r="B3156">
        <v>11699999</v>
      </c>
      <c r="C3156">
        <v>3</v>
      </c>
      <c r="D3156" s="1">
        <v>41061</v>
      </c>
      <c r="E3156">
        <f t="shared" si="49"/>
        <v>1281</v>
      </c>
    </row>
    <row r="3157" spans="1:5" x14ac:dyDescent="0.2">
      <c r="A3157" t="s">
        <v>46222</v>
      </c>
      <c r="B3157">
        <v>1316325</v>
      </c>
      <c r="C3157">
        <v>1</v>
      </c>
      <c r="D3157" s="1">
        <v>37987</v>
      </c>
      <c r="E3157">
        <f t="shared" si="49"/>
        <v>4355</v>
      </c>
    </row>
    <row r="3158" spans="1:5" x14ac:dyDescent="0.2">
      <c r="A3158" t="s">
        <v>46230</v>
      </c>
      <c r="B3158">
        <v>17000000</v>
      </c>
      <c r="C3158">
        <v>1</v>
      </c>
      <c r="D3158" s="1">
        <v>36526</v>
      </c>
      <c r="E3158">
        <f t="shared" si="49"/>
        <v>5816</v>
      </c>
    </row>
    <row r="3159" spans="1:5" x14ac:dyDescent="0.2">
      <c r="A3159" t="s">
        <v>46233</v>
      </c>
      <c r="B3159">
        <v>6350000</v>
      </c>
      <c r="C3159">
        <v>1</v>
      </c>
      <c r="D3159" s="1">
        <v>41275</v>
      </c>
      <c r="E3159">
        <f t="shared" si="49"/>
        <v>1067</v>
      </c>
    </row>
    <row r="3160" spans="1:5" x14ac:dyDescent="0.2">
      <c r="A3160" t="s">
        <v>46239</v>
      </c>
      <c r="B3160">
        <v>3850000</v>
      </c>
      <c r="C3160">
        <v>2</v>
      </c>
      <c r="D3160" s="1">
        <v>41275</v>
      </c>
      <c r="E3160">
        <f t="shared" si="49"/>
        <v>1067</v>
      </c>
    </row>
    <row r="3161" spans="1:5" x14ac:dyDescent="0.2">
      <c r="A3161" t="s">
        <v>46250</v>
      </c>
      <c r="B3161">
        <v>2201930</v>
      </c>
      <c r="C3161">
        <v>7</v>
      </c>
      <c r="D3161" s="1">
        <v>40162</v>
      </c>
      <c r="E3161">
        <f t="shared" si="49"/>
        <v>2180</v>
      </c>
    </row>
    <row r="3162" spans="1:5" x14ac:dyDescent="0.2">
      <c r="A3162" t="s">
        <v>46258</v>
      </c>
      <c r="B3162">
        <v>12000000</v>
      </c>
      <c r="C3162">
        <v>2</v>
      </c>
      <c r="D3162" s="1">
        <v>39264</v>
      </c>
      <c r="E3162">
        <f t="shared" si="49"/>
        <v>3078</v>
      </c>
    </row>
    <row r="3163" spans="1:5" x14ac:dyDescent="0.2">
      <c r="A3163" t="s">
        <v>46262</v>
      </c>
      <c r="B3163">
        <v>20000</v>
      </c>
      <c r="C3163">
        <v>1</v>
      </c>
      <c r="D3163" s="1">
        <v>41334</v>
      </c>
      <c r="E3163">
        <f t="shared" si="49"/>
        <v>1008</v>
      </c>
    </row>
    <row r="3164" spans="1:5" x14ac:dyDescent="0.2">
      <c r="A3164" t="s">
        <v>46266</v>
      </c>
      <c r="B3164">
        <v>23500000</v>
      </c>
      <c r="C3164">
        <v>2</v>
      </c>
      <c r="D3164" s="1">
        <v>36161</v>
      </c>
      <c r="E3164">
        <f t="shared" si="49"/>
        <v>6181</v>
      </c>
    </row>
    <row r="3165" spans="1:5" x14ac:dyDescent="0.2">
      <c r="A3165" t="s">
        <v>46269</v>
      </c>
      <c r="B3165">
        <v>350000</v>
      </c>
      <c r="C3165">
        <v>1</v>
      </c>
      <c r="D3165" s="1">
        <v>39052</v>
      </c>
      <c r="E3165">
        <f t="shared" si="49"/>
        <v>3290</v>
      </c>
    </row>
    <row r="3166" spans="1:5" x14ac:dyDescent="0.2">
      <c r="A3166" t="s">
        <v>46274</v>
      </c>
      <c r="B3166">
        <v>2927500</v>
      </c>
      <c r="C3166">
        <v>2</v>
      </c>
      <c r="D3166" s="1">
        <v>40179</v>
      </c>
      <c r="E3166">
        <f t="shared" si="49"/>
        <v>2163</v>
      </c>
    </row>
    <row r="3167" spans="1:5" x14ac:dyDescent="0.2">
      <c r="A3167" t="s">
        <v>46277</v>
      </c>
      <c r="B3167">
        <v>3450000</v>
      </c>
      <c r="C3167">
        <v>4</v>
      </c>
      <c r="D3167" s="1">
        <v>39381</v>
      </c>
      <c r="E3167">
        <f t="shared" si="49"/>
        <v>2961</v>
      </c>
    </row>
    <row r="3168" spans="1:5" x14ac:dyDescent="0.2">
      <c r="A3168" t="s">
        <v>46281</v>
      </c>
      <c r="B3168">
        <v>5100000</v>
      </c>
      <c r="C3168">
        <v>1</v>
      </c>
      <c r="D3168" s="1">
        <v>37257</v>
      </c>
      <c r="E3168">
        <f t="shared" si="49"/>
        <v>5085</v>
      </c>
    </row>
    <row r="3169" spans="1:5" x14ac:dyDescent="0.2">
      <c r="A3169" t="s">
        <v>46305</v>
      </c>
      <c r="B3169">
        <v>1450000</v>
      </c>
      <c r="C3169">
        <v>2</v>
      </c>
      <c r="D3169" s="1">
        <v>41215</v>
      </c>
      <c r="E3169">
        <f t="shared" si="49"/>
        <v>1127</v>
      </c>
    </row>
    <row r="3170" spans="1:5" x14ac:dyDescent="0.2">
      <c r="A3170" t="s">
        <v>46318</v>
      </c>
      <c r="B3170">
        <v>5000000</v>
      </c>
      <c r="C3170">
        <v>3</v>
      </c>
      <c r="D3170" s="1">
        <v>35612</v>
      </c>
      <c r="E3170">
        <f t="shared" si="49"/>
        <v>6730</v>
      </c>
    </row>
    <row r="3171" spans="1:5" x14ac:dyDescent="0.2">
      <c r="A3171" t="s">
        <v>46331</v>
      </c>
      <c r="B3171">
        <v>12250000</v>
      </c>
      <c r="C3171">
        <v>2</v>
      </c>
      <c r="D3171" s="1">
        <v>36526</v>
      </c>
      <c r="E3171">
        <f t="shared" si="49"/>
        <v>5816</v>
      </c>
    </row>
    <row r="3172" spans="1:5" x14ac:dyDescent="0.2">
      <c r="A3172" t="s">
        <v>46336</v>
      </c>
      <c r="B3172">
        <v>4200000</v>
      </c>
      <c r="C3172">
        <v>3</v>
      </c>
      <c r="D3172" s="1">
        <v>40238</v>
      </c>
      <c r="E3172">
        <f t="shared" si="49"/>
        <v>2104</v>
      </c>
    </row>
    <row r="3173" spans="1:5" x14ac:dyDescent="0.2">
      <c r="A3173" t="s">
        <v>46355</v>
      </c>
      <c r="B3173">
        <v>3900000</v>
      </c>
      <c r="C3173">
        <v>1</v>
      </c>
      <c r="D3173" s="1">
        <v>41177</v>
      </c>
      <c r="E3173">
        <f t="shared" si="49"/>
        <v>1165</v>
      </c>
    </row>
    <row r="3174" spans="1:5" x14ac:dyDescent="0.2">
      <c r="A3174" t="s">
        <v>46358</v>
      </c>
      <c r="B3174">
        <v>1384000</v>
      </c>
      <c r="C3174">
        <v>1</v>
      </c>
      <c r="D3174" s="1">
        <v>40725</v>
      </c>
      <c r="E3174">
        <f t="shared" si="49"/>
        <v>1617</v>
      </c>
    </row>
    <row r="3175" spans="1:5" x14ac:dyDescent="0.2">
      <c r="A3175" t="s">
        <v>46365</v>
      </c>
      <c r="B3175">
        <v>12000000</v>
      </c>
      <c r="C3175">
        <v>2</v>
      </c>
      <c r="D3175" s="1">
        <v>33604</v>
      </c>
      <c r="E3175">
        <f t="shared" si="49"/>
        <v>8738</v>
      </c>
    </row>
    <row r="3176" spans="1:5" x14ac:dyDescent="0.2">
      <c r="A3176" t="s">
        <v>46368</v>
      </c>
      <c r="B3176">
        <v>5938758</v>
      </c>
      <c r="C3176">
        <v>6</v>
      </c>
      <c r="D3176" s="1">
        <v>38718</v>
      </c>
      <c r="E3176">
        <f t="shared" si="49"/>
        <v>3624</v>
      </c>
    </row>
    <row r="3177" spans="1:5" x14ac:dyDescent="0.2">
      <c r="A3177" t="s">
        <v>46372</v>
      </c>
      <c r="B3177">
        <v>67400000</v>
      </c>
      <c r="C3177">
        <v>4</v>
      </c>
      <c r="D3177" s="1">
        <v>37773</v>
      </c>
      <c r="E3177">
        <f t="shared" si="49"/>
        <v>4569</v>
      </c>
    </row>
    <row r="3178" spans="1:5" x14ac:dyDescent="0.2">
      <c r="A3178" t="s">
        <v>46375</v>
      </c>
      <c r="B3178">
        <v>8500000</v>
      </c>
      <c r="C3178">
        <v>1</v>
      </c>
      <c r="D3178" s="1">
        <v>37257</v>
      </c>
      <c r="E3178">
        <f t="shared" si="49"/>
        <v>5085</v>
      </c>
    </row>
    <row r="3179" spans="1:5" x14ac:dyDescent="0.2">
      <c r="A3179" t="s">
        <v>46377</v>
      </c>
      <c r="B3179">
        <v>5000000</v>
      </c>
      <c r="C3179">
        <v>1</v>
      </c>
      <c r="D3179" s="1">
        <v>38718</v>
      </c>
      <c r="E3179">
        <f t="shared" si="49"/>
        <v>3624</v>
      </c>
    </row>
    <row r="3180" spans="1:5" x14ac:dyDescent="0.2">
      <c r="A3180" t="s">
        <v>46381</v>
      </c>
      <c r="B3180">
        <v>33048483</v>
      </c>
      <c r="C3180">
        <v>4</v>
      </c>
      <c r="D3180" s="1">
        <v>39448</v>
      </c>
      <c r="E3180">
        <f t="shared" si="49"/>
        <v>2894</v>
      </c>
    </row>
    <row r="3181" spans="1:5" x14ac:dyDescent="0.2">
      <c r="A3181" t="s">
        <v>46384</v>
      </c>
      <c r="B3181">
        <v>23649999</v>
      </c>
      <c r="C3181">
        <v>3</v>
      </c>
      <c r="D3181" s="1">
        <v>39814</v>
      </c>
      <c r="E3181">
        <f t="shared" si="49"/>
        <v>2528</v>
      </c>
    </row>
    <row r="3182" spans="1:5" x14ac:dyDescent="0.2">
      <c r="A3182" t="s">
        <v>46403</v>
      </c>
      <c r="B3182">
        <v>565000</v>
      </c>
      <c r="C3182">
        <v>1</v>
      </c>
      <c r="D3182" s="1">
        <v>40544</v>
      </c>
      <c r="E3182">
        <f t="shared" si="49"/>
        <v>1798</v>
      </c>
    </row>
    <row r="3183" spans="1:5" x14ac:dyDescent="0.2">
      <c r="A3183" t="s">
        <v>46412</v>
      </c>
      <c r="B3183">
        <v>12600000</v>
      </c>
      <c r="C3183">
        <v>1</v>
      </c>
      <c r="D3183" s="1">
        <v>37257</v>
      </c>
      <c r="E3183">
        <f t="shared" si="49"/>
        <v>5085</v>
      </c>
    </row>
    <row r="3184" spans="1:5" x14ac:dyDescent="0.2">
      <c r="A3184" t="s">
        <v>46415</v>
      </c>
      <c r="B3184">
        <v>10200000</v>
      </c>
      <c r="C3184">
        <v>2</v>
      </c>
      <c r="D3184" s="1">
        <v>38534</v>
      </c>
      <c r="E3184">
        <f t="shared" si="49"/>
        <v>3808</v>
      </c>
    </row>
    <row r="3185" spans="1:5" x14ac:dyDescent="0.2">
      <c r="A3185" t="s">
        <v>46422</v>
      </c>
      <c r="B3185">
        <v>3535026</v>
      </c>
      <c r="C3185">
        <v>3</v>
      </c>
      <c r="D3185" s="1">
        <v>41091</v>
      </c>
      <c r="E3185">
        <f t="shared" si="49"/>
        <v>1251</v>
      </c>
    </row>
    <row r="3186" spans="1:5" x14ac:dyDescent="0.2">
      <c r="A3186" t="s">
        <v>46429</v>
      </c>
      <c r="B3186">
        <v>8159714</v>
      </c>
      <c r="C3186">
        <v>2</v>
      </c>
      <c r="D3186" s="1">
        <v>35796</v>
      </c>
      <c r="E3186">
        <f t="shared" si="49"/>
        <v>6546</v>
      </c>
    </row>
    <row r="3187" spans="1:5" x14ac:dyDescent="0.2">
      <c r="A3187" t="s">
        <v>46445</v>
      </c>
      <c r="B3187">
        <v>61000000</v>
      </c>
      <c r="C3187">
        <v>1</v>
      </c>
      <c r="D3187" s="1">
        <v>30317</v>
      </c>
      <c r="E3187">
        <f t="shared" si="49"/>
        <v>12025</v>
      </c>
    </row>
    <row r="3188" spans="1:5" x14ac:dyDescent="0.2">
      <c r="A3188" t="s">
        <v>46449</v>
      </c>
      <c r="B3188">
        <v>154450000</v>
      </c>
      <c r="C3188">
        <v>5</v>
      </c>
      <c r="D3188" s="1">
        <v>39448</v>
      </c>
      <c r="E3188">
        <f t="shared" si="49"/>
        <v>2894</v>
      </c>
    </row>
    <row r="3189" spans="1:5" x14ac:dyDescent="0.2">
      <c r="A3189" t="s">
        <v>46452</v>
      </c>
      <c r="B3189">
        <v>3000000</v>
      </c>
      <c r="C3189">
        <v>1</v>
      </c>
      <c r="D3189" s="1">
        <v>40491</v>
      </c>
      <c r="E3189">
        <f t="shared" si="49"/>
        <v>1851</v>
      </c>
    </row>
    <row r="3190" spans="1:5" x14ac:dyDescent="0.2">
      <c r="A3190" t="s">
        <v>46462</v>
      </c>
      <c r="B3190">
        <v>100000</v>
      </c>
      <c r="C3190">
        <v>1</v>
      </c>
      <c r="D3190" s="1">
        <v>41821</v>
      </c>
      <c r="E3190">
        <f t="shared" si="49"/>
        <v>521</v>
      </c>
    </row>
    <row r="3191" spans="1:5" x14ac:dyDescent="0.2">
      <c r="A3191" t="s">
        <v>46471</v>
      </c>
      <c r="B3191">
        <v>13154038</v>
      </c>
      <c r="C3191">
        <v>2</v>
      </c>
      <c r="D3191" s="1">
        <v>33970</v>
      </c>
      <c r="E3191">
        <f t="shared" si="49"/>
        <v>8372</v>
      </c>
    </row>
    <row r="3192" spans="1:5" x14ac:dyDescent="0.2">
      <c r="A3192" t="s">
        <v>46484</v>
      </c>
      <c r="B3192">
        <v>25000</v>
      </c>
      <c r="C3192">
        <v>2</v>
      </c>
      <c r="D3192" s="1">
        <v>41815</v>
      </c>
      <c r="E3192">
        <f t="shared" si="49"/>
        <v>527</v>
      </c>
    </row>
    <row r="3193" spans="1:5" x14ac:dyDescent="0.2">
      <c r="A3193" t="s">
        <v>46498</v>
      </c>
      <c r="B3193">
        <v>925000</v>
      </c>
      <c r="C3193">
        <v>1</v>
      </c>
      <c r="D3193" s="1">
        <v>40909</v>
      </c>
      <c r="E3193">
        <f t="shared" si="49"/>
        <v>1433</v>
      </c>
    </row>
    <row r="3194" spans="1:5" x14ac:dyDescent="0.2">
      <c r="A3194" t="s">
        <v>46501</v>
      </c>
      <c r="B3194">
        <v>40600000</v>
      </c>
      <c r="C3194">
        <v>4</v>
      </c>
      <c r="D3194" s="1">
        <v>40544</v>
      </c>
      <c r="E3194">
        <f t="shared" si="49"/>
        <v>1798</v>
      </c>
    </row>
    <row r="3195" spans="1:5" x14ac:dyDescent="0.2">
      <c r="A3195" t="s">
        <v>46505</v>
      </c>
      <c r="B3195">
        <v>1600000</v>
      </c>
      <c r="C3195">
        <v>2</v>
      </c>
      <c r="D3195" s="1">
        <v>40544</v>
      </c>
      <c r="E3195">
        <f t="shared" si="49"/>
        <v>1798</v>
      </c>
    </row>
    <row r="3196" spans="1:5" x14ac:dyDescent="0.2">
      <c r="A3196" t="s">
        <v>46509</v>
      </c>
      <c r="B3196">
        <v>2805480</v>
      </c>
      <c r="C3196">
        <v>2</v>
      </c>
      <c r="D3196" s="1">
        <v>39083</v>
      </c>
      <c r="E3196">
        <f t="shared" si="49"/>
        <v>3259</v>
      </c>
    </row>
    <row r="3197" spans="1:5" x14ac:dyDescent="0.2">
      <c r="A3197" t="s">
        <v>46517</v>
      </c>
      <c r="B3197">
        <v>70200004</v>
      </c>
      <c r="C3197">
        <v>3</v>
      </c>
      <c r="D3197" s="1">
        <v>39203</v>
      </c>
      <c r="E3197">
        <f t="shared" si="49"/>
        <v>3139</v>
      </c>
    </row>
    <row r="3198" spans="1:5" x14ac:dyDescent="0.2">
      <c r="A3198" t="s">
        <v>46521</v>
      </c>
      <c r="B3198">
        <v>300000</v>
      </c>
      <c r="C3198">
        <v>1</v>
      </c>
      <c r="D3198" s="1">
        <v>40299</v>
      </c>
      <c r="E3198">
        <f t="shared" si="49"/>
        <v>2043</v>
      </c>
    </row>
    <row r="3199" spans="1:5" x14ac:dyDescent="0.2">
      <c r="A3199" t="s">
        <v>46524</v>
      </c>
      <c r="B3199">
        <v>10000000</v>
      </c>
      <c r="C3199">
        <v>1</v>
      </c>
      <c r="D3199" s="1">
        <v>35065</v>
      </c>
      <c r="E3199">
        <f t="shared" si="49"/>
        <v>7277</v>
      </c>
    </row>
    <row r="3200" spans="1:5" x14ac:dyDescent="0.2">
      <c r="A3200" t="s">
        <v>46543</v>
      </c>
      <c r="B3200">
        <v>3000000</v>
      </c>
      <c r="C3200">
        <v>1</v>
      </c>
      <c r="D3200" s="1">
        <v>38353</v>
      </c>
      <c r="E3200">
        <f t="shared" si="49"/>
        <v>3989</v>
      </c>
    </row>
    <row r="3201" spans="1:5" x14ac:dyDescent="0.2">
      <c r="A3201" t="s">
        <v>46547</v>
      </c>
      <c r="B3201">
        <v>46000000</v>
      </c>
      <c r="C3201">
        <v>1</v>
      </c>
      <c r="D3201" s="1">
        <v>37257</v>
      </c>
      <c r="E3201">
        <f t="shared" si="49"/>
        <v>5085</v>
      </c>
    </row>
    <row r="3202" spans="1:5" x14ac:dyDescent="0.2">
      <c r="A3202" t="s">
        <v>46573</v>
      </c>
      <c r="B3202">
        <v>9000000</v>
      </c>
      <c r="C3202">
        <v>1</v>
      </c>
      <c r="D3202" s="1">
        <v>36526</v>
      </c>
      <c r="E3202">
        <f t="shared" si="49"/>
        <v>5816</v>
      </c>
    </row>
    <row r="3203" spans="1:5" x14ac:dyDescent="0.2">
      <c r="A3203" t="s">
        <v>46576</v>
      </c>
      <c r="B3203">
        <v>14828807</v>
      </c>
      <c r="C3203">
        <v>5</v>
      </c>
      <c r="D3203" s="1">
        <v>40725</v>
      </c>
      <c r="E3203">
        <f t="shared" ref="E3203:E3266" si="50">$H$3 - D3203</f>
        <v>1617</v>
      </c>
    </row>
    <row r="3204" spans="1:5" x14ac:dyDescent="0.2">
      <c r="A3204" t="s">
        <v>46580</v>
      </c>
      <c r="B3204">
        <v>1000000</v>
      </c>
      <c r="C3204">
        <v>3</v>
      </c>
      <c r="D3204" s="1">
        <v>41214</v>
      </c>
      <c r="E3204">
        <f t="shared" si="50"/>
        <v>1128</v>
      </c>
    </row>
    <row r="3205" spans="1:5" x14ac:dyDescent="0.2">
      <c r="A3205" t="s">
        <v>46593</v>
      </c>
      <c r="B3205">
        <v>5349905</v>
      </c>
      <c r="C3205">
        <v>3</v>
      </c>
      <c r="D3205" s="1">
        <v>40544</v>
      </c>
      <c r="E3205">
        <f t="shared" si="50"/>
        <v>1798</v>
      </c>
    </row>
    <row r="3206" spans="1:5" x14ac:dyDescent="0.2">
      <c r="A3206" t="s">
        <v>46604</v>
      </c>
      <c r="B3206">
        <v>5600000</v>
      </c>
      <c r="C3206">
        <v>1</v>
      </c>
      <c r="D3206" s="1">
        <v>38353</v>
      </c>
      <c r="E3206">
        <f t="shared" si="50"/>
        <v>3989</v>
      </c>
    </row>
    <row r="3207" spans="1:5" x14ac:dyDescent="0.2">
      <c r="A3207" t="s">
        <v>46607</v>
      </c>
      <c r="B3207">
        <v>15798</v>
      </c>
      <c r="C3207">
        <v>1</v>
      </c>
      <c r="D3207" s="1">
        <v>39448</v>
      </c>
      <c r="E3207">
        <f t="shared" si="50"/>
        <v>2894</v>
      </c>
    </row>
    <row r="3208" spans="1:5" x14ac:dyDescent="0.2">
      <c r="A3208" t="s">
        <v>46611</v>
      </c>
      <c r="B3208">
        <v>135000</v>
      </c>
      <c r="C3208">
        <v>2</v>
      </c>
      <c r="D3208" s="1">
        <v>41521</v>
      </c>
      <c r="E3208">
        <f t="shared" si="50"/>
        <v>821</v>
      </c>
    </row>
    <row r="3209" spans="1:5" x14ac:dyDescent="0.2">
      <c r="A3209" t="s">
        <v>46630</v>
      </c>
      <c r="B3209">
        <v>250000</v>
      </c>
      <c r="C3209">
        <v>1</v>
      </c>
      <c r="D3209" s="1">
        <v>39302</v>
      </c>
      <c r="E3209">
        <f t="shared" si="50"/>
        <v>3040</v>
      </c>
    </row>
    <row r="3210" spans="1:5" x14ac:dyDescent="0.2">
      <c r="A3210" t="s">
        <v>46638</v>
      </c>
      <c r="B3210">
        <v>425000</v>
      </c>
      <c r="C3210">
        <v>2</v>
      </c>
      <c r="D3210" s="1">
        <v>37965</v>
      </c>
      <c r="E3210">
        <f t="shared" si="50"/>
        <v>4377</v>
      </c>
    </row>
    <row r="3211" spans="1:5" x14ac:dyDescent="0.2">
      <c r="A3211" t="s">
        <v>46651</v>
      </c>
      <c r="B3211">
        <v>2000000</v>
      </c>
      <c r="C3211">
        <v>1</v>
      </c>
      <c r="D3211" s="1">
        <v>40544</v>
      </c>
      <c r="E3211">
        <f t="shared" si="50"/>
        <v>1798</v>
      </c>
    </row>
    <row r="3212" spans="1:5" x14ac:dyDescent="0.2">
      <c r="A3212" t="s">
        <v>46658</v>
      </c>
      <c r="B3212">
        <v>992250</v>
      </c>
      <c r="C3212">
        <v>3</v>
      </c>
      <c r="D3212" s="1">
        <v>40544</v>
      </c>
      <c r="E3212">
        <f t="shared" si="50"/>
        <v>1798</v>
      </c>
    </row>
    <row r="3213" spans="1:5" x14ac:dyDescent="0.2">
      <c r="A3213" t="s">
        <v>46670</v>
      </c>
      <c r="B3213">
        <v>5040000</v>
      </c>
      <c r="C3213">
        <v>1</v>
      </c>
      <c r="D3213" s="1">
        <v>41640</v>
      </c>
      <c r="E3213">
        <f t="shared" si="50"/>
        <v>702</v>
      </c>
    </row>
    <row r="3214" spans="1:5" x14ac:dyDescent="0.2">
      <c r="A3214" t="s">
        <v>46688</v>
      </c>
      <c r="B3214">
        <v>12325014</v>
      </c>
      <c r="C3214">
        <v>5</v>
      </c>
      <c r="D3214" s="1">
        <v>40513</v>
      </c>
      <c r="E3214">
        <f t="shared" si="50"/>
        <v>1829</v>
      </c>
    </row>
    <row r="3215" spans="1:5" x14ac:dyDescent="0.2">
      <c r="A3215" t="s">
        <v>46700</v>
      </c>
      <c r="B3215">
        <v>450000</v>
      </c>
      <c r="C3215">
        <v>1</v>
      </c>
      <c r="D3215" s="1">
        <v>41640</v>
      </c>
      <c r="E3215">
        <f t="shared" si="50"/>
        <v>702</v>
      </c>
    </row>
    <row r="3216" spans="1:5" x14ac:dyDescent="0.2">
      <c r="A3216" t="s">
        <v>46703</v>
      </c>
      <c r="B3216">
        <v>50000</v>
      </c>
      <c r="C3216">
        <v>1</v>
      </c>
      <c r="D3216" s="1">
        <v>39295</v>
      </c>
      <c r="E3216">
        <f t="shared" si="50"/>
        <v>3047</v>
      </c>
    </row>
    <row r="3217" spans="1:5" x14ac:dyDescent="0.2">
      <c r="A3217" t="s">
        <v>46713</v>
      </c>
      <c r="B3217">
        <v>66000000</v>
      </c>
      <c r="C3217">
        <v>2</v>
      </c>
      <c r="D3217" s="1">
        <v>37987</v>
      </c>
      <c r="E3217">
        <f t="shared" si="50"/>
        <v>4355</v>
      </c>
    </row>
    <row r="3218" spans="1:5" x14ac:dyDescent="0.2">
      <c r="A3218" t="s">
        <v>46741</v>
      </c>
      <c r="B3218">
        <v>949996</v>
      </c>
      <c r="C3218">
        <v>1</v>
      </c>
      <c r="D3218" s="1">
        <v>40909</v>
      </c>
      <c r="E3218">
        <f t="shared" si="50"/>
        <v>1433</v>
      </c>
    </row>
    <row r="3219" spans="1:5" x14ac:dyDescent="0.2">
      <c r="A3219" t="s">
        <v>46743</v>
      </c>
      <c r="B3219">
        <v>1537909</v>
      </c>
      <c r="C3219">
        <v>3</v>
      </c>
      <c r="D3219" s="1">
        <v>40179</v>
      </c>
      <c r="E3219">
        <f t="shared" si="50"/>
        <v>2163</v>
      </c>
    </row>
    <row r="3220" spans="1:5" x14ac:dyDescent="0.2">
      <c r="A3220" t="s">
        <v>46746</v>
      </c>
      <c r="B3220">
        <v>44300000</v>
      </c>
      <c r="C3220">
        <v>5</v>
      </c>
      <c r="D3220" s="1">
        <v>40985</v>
      </c>
      <c r="E3220">
        <f t="shared" si="50"/>
        <v>1357</v>
      </c>
    </row>
    <row r="3221" spans="1:5" x14ac:dyDescent="0.2">
      <c r="A3221" t="s">
        <v>46766</v>
      </c>
      <c r="B3221">
        <v>23817000</v>
      </c>
      <c r="C3221">
        <v>3</v>
      </c>
      <c r="D3221" s="1">
        <v>38718</v>
      </c>
      <c r="E3221">
        <f t="shared" si="50"/>
        <v>3624</v>
      </c>
    </row>
    <row r="3222" spans="1:5" x14ac:dyDescent="0.2">
      <c r="A3222" t="s">
        <v>46770</v>
      </c>
      <c r="B3222">
        <v>63500000</v>
      </c>
      <c r="C3222">
        <v>5</v>
      </c>
      <c r="D3222" s="1">
        <v>36526</v>
      </c>
      <c r="E3222">
        <f t="shared" si="50"/>
        <v>5816</v>
      </c>
    </row>
    <row r="3223" spans="1:5" x14ac:dyDescent="0.2">
      <c r="A3223" t="s">
        <v>46774</v>
      </c>
      <c r="B3223">
        <v>15000</v>
      </c>
      <c r="C3223">
        <v>1</v>
      </c>
      <c r="D3223" s="1">
        <v>41030</v>
      </c>
      <c r="E3223">
        <f t="shared" si="50"/>
        <v>1312</v>
      </c>
    </row>
    <row r="3224" spans="1:5" x14ac:dyDescent="0.2">
      <c r="A3224" t="s">
        <v>46791</v>
      </c>
      <c r="B3224">
        <v>5750000</v>
      </c>
      <c r="C3224">
        <v>1</v>
      </c>
      <c r="D3224" s="1">
        <v>38078</v>
      </c>
      <c r="E3224">
        <f t="shared" si="50"/>
        <v>4264</v>
      </c>
    </row>
    <row r="3225" spans="1:5" x14ac:dyDescent="0.2">
      <c r="A3225" t="s">
        <v>46798</v>
      </c>
      <c r="B3225">
        <v>16492907</v>
      </c>
      <c r="C3225">
        <v>5</v>
      </c>
      <c r="D3225" s="1">
        <v>39448</v>
      </c>
      <c r="E3225">
        <f t="shared" si="50"/>
        <v>2894</v>
      </c>
    </row>
    <row r="3226" spans="1:5" x14ac:dyDescent="0.2">
      <c r="A3226" t="s">
        <v>46801</v>
      </c>
      <c r="B3226">
        <v>9500000</v>
      </c>
      <c r="C3226">
        <v>2</v>
      </c>
      <c r="D3226" s="1">
        <v>38353</v>
      </c>
      <c r="E3226">
        <f t="shared" si="50"/>
        <v>3989</v>
      </c>
    </row>
    <row r="3227" spans="1:5" x14ac:dyDescent="0.2">
      <c r="A3227" t="s">
        <v>46804</v>
      </c>
      <c r="B3227">
        <v>1125000</v>
      </c>
      <c r="C3227">
        <v>1</v>
      </c>
      <c r="D3227" s="1">
        <v>40544</v>
      </c>
      <c r="E3227">
        <f t="shared" si="50"/>
        <v>1798</v>
      </c>
    </row>
    <row r="3228" spans="1:5" x14ac:dyDescent="0.2">
      <c r="A3228" t="s">
        <v>46812</v>
      </c>
      <c r="B3228">
        <v>34000000</v>
      </c>
      <c r="C3228">
        <v>5</v>
      </c>
      <c r="D3228" s="1">
        <v>40909</v>
      </c>
      <c r="E3228">
        <f t="shared" si="50"/>
        <v>1433</v>
      </c>
    </row>
    <row r="3229" spans="1:5" x14ac:dyDescent="0.2">
      <c r="A3229" t="s">
        <v>46819</v>
      </c>
      <c r="B3229">
        <v>9750000</v>
      </c>
      <c r="C3229">
        <v>1</v>
      </c>
      <c r="D3229" s="1">
        <v>35796</v>
      </c>
      <c r="E3229">
        <f t="shared" si="50"/>
        <v>6546</v>
      </c>
    </row>
    <row r="3230" spans="1:5" x14ac:dyDescent="0.2">
      <c r="A3230" t="s">
        <v>46842</v>
      </c>
      <c r="B3230">
        <v>2728659</v>
      </c>
      <c r="C3230">
        <v>2</v>
      </c>
      <c r="D3230" s="1">
        <v>40909</v>
      </c>
      <c r="E3230">
        <f t="shared" si="50"/>
        <v>1433</v>
      </c>
    </row>
    <row r="3231" spans="1:5" x14ac:dyDescent="0.2">
      <c r="A3231" t="s">
        <v>46849</v>
      </c>
      <c r="B3231">
        <v>1585000</v>
      </c>
      <c r="C3231">
        <v>1</v>
      </c>
      <c r="D3231" s="1">
        <v>41093</v>
      </c>
      <c r="E3231">
        <f t="shared" si="50"/>
        <v>1249</v>
      </c>
    </row>
    <row r="3232" spans="1:5" x14ac:dyDescent="0.2">
      <c r="A3232" t="s">
        <v>46857</v>
      </c>
      <c r="B3232">
        <v>39200000</v>
      </c>
      <c r="C3232">
        <v>3</v>
      </c>
      <c r="D3232" s="1">
        <v>39234</v>
      </c>
      <c r="E3232">
        <f t="shared" si="50"/>
        <v>3108</v>
      </c>
    </row>
    <row r="3233" spans="1:5" x14ac:dyDescent="0.2">
      <c r="A3233" t="s">
        <v>46867</v>
      </c>
      <c r="B3233">
        <v>45000</v>
      </c>
      <c r="C3233">
        <v>1</v>
      </c>
      <c r="D3233" s="1">
        <v>40969</v>
      </c>
      <c r="E3233">
        <f t="shared" si="50"/>
        <v>1373</v>
      </c>
    </row>
    <row r="3234" spans="1:5" x14ac:dyDescent="0.2">
      <c r="A3234" t="s">
        <v>46873</v>
      </c>
      <c r="B3234">
        <v>1900000</v>
      </c>
      <c r="C3234">
        <v>3</v>
      </c>
      <c r="D3234" s="1">
        <v>41275</v>
      </c>
      <c r="E3234">
        <f t="shared" si="50"/>
        <v>1067</v>
      </c>
    </row>
    <row r="3235" spans="1:5" x14ac:dyDescent="0.2">
      <c r="A3235" t="s">
        <v>46876</v>
      </c>
      <c r="B3235">
        <v>850000</v>
      </c>
      <c r="C3235">
        <v>1</v>
      </c>
      <c r="D3235" s="1">
        <v>40968</v>
      </c>
      <c r="E3235">
        <f t="shared" si="50"/>
        <v>1374</v>
      </c>
    </row>
    <row r="3236" spans="1:5" x14ac:dyDescent="0.2">
      <c r="A3236" t="s">
        <v>46882</v>
      </c>
      <c r="B3236">
        <v>485000</v>
      </c>
      <c r="C3236">
        <v>1</v>
      </c>
      <c r="D3236" s="1">
        <v>41244</v>
      </c>
      <c r="E3236">
        <f t="shared" si="50"/>
        <v>1098</v>
      </c>
    </row>
    <row r="3237" spans="1:5" x14ac:dyDescent="0.2">
      <c r="A3237" t="s">
        <v>46893</v>
      </c>
      <c r="B3237">
        <v>48793158</v>
      </c>
      <c r="C3237">
        <v>4</v>
      </c>
      <c r="D3237" s="1">
        <v>39448</v>
      </c>
      <c r="E3237">
        <f t="shared" si="50"/>
        <v>2894</v>
      </c>
    </row>
    <row r="3238" spans="1:5" x14ac:dyDescent="0.2">
      <c r="A3238" t="s">
        <v>46899</v>
      </c>
      <c r="B3238">
        <v>605000</v>
      </c>
      <c r="C3238">
        <v>1</v>
      </c>
      <c r="D3238" s="1">
        <v>41180</v>
      </c>
      <c r="E3238">
        <f t="shared" si="50"/>
        <v>1162</v>
      </c>
    </row>
    <row r="3239" spans="1:5" x14ac:dyDescent="0.2">
      <c r="A3239" t="s">
        <v>46915</v>
      </c>
      <c r="B3239">
        <v>16967648</v>
      </c>
      <c r="C3239">
        <v>3</v>
      </c>
      <c r="D3239" s="1">
        <v>41275</v>
      </c>
      <c r="E3239">
        <f t="shared" si="50"/>
        <v>1067</v>
      </c>
    </row>
    <row r="3240" spans="1:5" x14ac:dyDescent="0.2">
      <c r="A3240" t="s">
        <v>46932</v>
      </c>
      <c r="B3240">
        <v>93000000</v>
      </c>
      <c r="C3240">
        <v>7</v>
      </c>
      <c r="D3240" s="1">
        <v>37622</v>
      </c>
      <c r="E3240">
        <f t="shared" si="50"/>
        <v>4720</v>
      </c>
    </row>
    <row r="3241" spans="1:5" x14ac:dyDescent="0.2">
      <c r="A3241" t="s">
        <v>46948</v>
      </c>
      <c r="B3241">
        <v>9854082</v>
      </c>
      <c r="C3241">
        <v>2</v>
      </c>
      <c r="D3241" s="1">
        <v>40544</v>
      </c>
      <c r="E3241">
        <f t="shared" si="50"/>
        <v>1798</v>
      </c>
    </row>
    <row r="3242" spans="1:5" x14ac:dyDescent="0.2">
      <c r="A3242" t="s">
        <v>46951</v>
      </c>
      <c r="B3242">
        <v>8247532</v>
      </c>
      <c r="C3242">
        <v>5</v>
      </c>
      <c r="D3242" s="1">
        <v>39448</v>
      </c>
      <c r="E3242">
        <f t="shared" si="50"/>
        <v>2894</v>
      </c>
    </row>
    <row r="3243" spans="1:5" x14ac:dyDescent="0.2">
      <c r="A3243" t="s">
        <v>46968</v>
      </c>
      <c r="B3243">
        <v>25500000</v>
      </c>
      <c r="C3243">
        <v>2</v>
      </c>
      <c r="D3243" s="1">
        <v>40118</v>
      </c>
      <c r="E3243">
        <f t="shared" si="50"/>
        <v>2224</v>
      </c>
    </row>
    <row r="3244" spans="1:5" x14ac:dyDescent="0.2">
      <c r="A3244" t="s">
        <v>46975</v>
      </c>
      <c r="B3244">
        <v>20000</v>
      </c>
      <c r="C3244">
        <v>1</v>
      </c>
      <c r="D3244" s="1">
        <v>41523</v>
      </c>
      <c r="E3244">
        <f t="shared" si="50"/>
        <v>819</v>
      </c>
    </row>
    <row r="3245" spans="1:5" x14ac:dyDescent="0.2">
      <c r="A3245" t="s">
        <v>46983</v>
      </c>
      <c r="B3245">
        <v>74328566</v>
      </c>
      <c r="C3245">
        <v>5</v>
      </c>
      <c r="D3245" s="1">
        <v>39814</v>
      </c>
      <c r="E3245">
        <f t="shared" si="50"/>
        <v>2528</v>
      </c>
    </row>
    <row r="3246" spans="1:5" x14ac:dyDescent="0.2">
      <c r="A3246" t="s">
        <v>46986</v>
      </c>
      <c r="B3246">
        <v>30724998</v>
      </c>
      <c r="C3246">
        <v>3</v>
      </c>
      <c r="D3246" s="1">
        <v>41303</v>
      </c>
      <c r="E3246">
        <f t="shared" si="50"/>
        <v>1039</v>
      </c>
    </row>
    <row r="3247" spans="1:5" x14ac:dyDescent="0.2">
      <c r="A3247" t="s">
        <v>46992</v>
      </c>
      <c r="B3247">
        <v>8000000</v>
      </c>
      <c r="C3247">
        <v>1</v>
      </c>
      <c r="D3247" s="1">
        <v>35065</v>
      </c>
      <c r="E3247">
        <f t="shared" si="50"/>
        <v>7277</v>
      </c>
    </row>
    <row r="3248" spans="1:5" x14ac:dyDescent="0.2">
      <c r="A3248" t="s">
        <v>47001</v>
      </c>
      <c r="B3248">
        <v>32035151</v>
      </c>
      <c r="C3248">
        <v>5</v>
      </c>
      <c r="D3248" s="1">
        <v>40544</v>
      </c>
      <c r="E3248">
        <f t="shared" si="50"/>
        <v>1798</v>
      </c>
    </row>
    <row r="3249" spans="1:5" x14ac:dyDescent="0.2">
      <c r="A3249" t="s">
        <v>47007</v>
      </c>
      <c r="B3249">
        <v>1200000</v>
      </c>
      <c r="C3249">
        <v>1</v>
      </c>
      <c r="D3249" s="1">
        <v>40544</v>
      </c>
      <c r="E3249">
        <f t="shared" si="50"/>
        <v>1798</v>
      </c>
    </row>
    <row r="3250" spans="1:5" x14ac:dyDescent="0.2">
      <c r="A3250" t="s">
        <v>47012</v>
      </c>
      <c r="B3250">
        <v>2500000</v>
      </c>
      <c r="C3250">
        <v>1</v>
      </c>
      <c r="D3250" s="1">
        <v>41275</v>
      </c>
      <c r="E3250">
        <f t="shared" si="50"/>
        <v>1067</v>
      </c>
    </row>
    <row r="3251" spans="1:5" x14ac:dyDescent="0.2">
      <c r="A3251" t="s">
        <v>47015</v>
      </c>
      <c r="B3251">
        <v>50000</v>
      </c>
      <c r="C3251">
        <v>1</v>
      </c>
      <c r="D3251" s="1">
        <v>39083</v>
      </c>
      <c r="E3251">
        <f t="shared" si="50"/>
        <v>3259</v>
      </c>
    </row>
    <row r="3252" spans="1:5" x14ac:dyDescent="0.2">
      <c r="A3252" t="s">
        <v>47028</v>
      </c>
      <c r="B3252">
        <v>100242</v>
      </c>
      <c r="C3252">
        <v>1</v>
      </c>
      <c r="D3252" s="1">
        <v>38353</v>
      </c>
      <c r="E3252">
        <f t="shared" si="50"/>
        <v>3989</v>
      </c>
    </row>
    <row r="3253" spans="1:5" x14ac:dyDescent="0.2">
      <c r="A3253" t="s">
        <v>47030</v>
      </c>
      <c r="B3253">
        <v>3593468</v>
      </c>
      <c r="C3253">
        <v>3</v>
      </c>
      <c r="D3253" s="1">
        <v>38353</v>
      </c>
      <c r="E3253">
        <f t="shared" si="50"/>
        <v>3989</v>
      </c>
    </row>
    <row r="3254" spans="1:5" x14ac:dyDescent="0.2">
      <c r="A3254" t="s">
        <v>47033</v>
      </c>
      <c r="B3254">
        <v>5100000</v>
      </c>
      <c r="C3254">
        <v>2</v>
      </c>
      <c r="D3254" s="1">
        <v>41640</v>
      </c>
      <c r="E3254">
        <f t="shared" si="50"/>
        <v>702</v>
      </c>
    </row>
    <row r="3255" spans="1:5" x14ac:dyDescent="0.2">
      <c r="A3255" t="s">
        <v>47045</v>
      </c>
      <c r="B3255">
        <v>23961622</v>
      </c>
      <c r="C3255">
        <v>6</v>
      </c>
      <c r="D3255" s="1">
        <v>40118</v>
      </c>
      <c r="E3255">
        <f t="shared" si="50"/>
        <v>2224</v>
      </c>
    </row>
    <row r="3256" spans="1:5" x14ac:dyDescent="0.2">
      <c r="A3256" t="s">
        <v>47062</v>
      </c>
      <c r="B3256">
        <v>5000000</v>
      </c>
      <c r="C3256">
        <v>3</v>
      </c>
      <c r="D3256" s="1">
        <v>39814</v>
      </c>
      <c r="E3256">
        <f t="shared" si="50"/>
        <v>2528</v>
      </c>
    </row>
    <row r="3257" spans="1:5" x14ac:dyDescent="0.2">
      <c r="A3257" t="s">
        <v>47066</v>
      </c>
      <c r="B3257">
        <v>1500000</v>
      </c>
      <c r="C3257">
        <v>3</v>
      </c>
      <c r="D3257" s="1">
        <v>39814</v>
      </c>
      <c r="E3257">
        <f t="shared" si="50"/>
        <v>2528</v>
      </c>
    </row>
    <row r="3258" spans="1:5" x14ac:dyDescent="0.2">
      <c r="A3258" t="s">
        <v>47072</v>
      </c>
      <c r="B3258">
        <v>58641287</v>
      </c>
      <c r="C3258">
        <v>4</v>
      </c>
      <c r="D3258" s="1">
        <v>38718</v>
      </c>
      <c r="E3258">
        <f t="shared" si="50"/>
        <v>3624</v>
      </c>
    </row>
    <row r="3259" spans="1:5" x14ac:dyDescent="0.2">
      <c r="A3259" t="s">
        <v>47075</v>
      </c>
      <c r="B3259">
        <v>42750000</v>
      </c>
      <c r="C3259">
        <v>4</v>
      </c>
      <c r="D3259" s="1">
        <v>36161</v>
      </c>
      <c r="E3259">
        <f t="shared" si="50"/>
        <v>6181</v>
      </c>
    </row>
    <row r="3260" spans="1:5" x14ac:dyDescent="0.2">
      <c r="A3260" t="s">
        <v>47078</v>
      </c>
      <c r="B3260">
        <v>29050000</v>
      </c>
      <c r="C3260">
        <v>5</v>
      </c>
      <c r="D3260" s="1">
        <v>40909</v>
      </c>
      <c r="E3260">
        <f t="shared" si="50"/>
        <v>1433</v>
      </c>
    </row>
    <row r="3261" spans="1:5" x14ac:dyDescent="0.2">
      <c r="A3261" t="s">
        <v>47082</v>
      </c>
      <c r="B3261">
        <v>69000000</v>
      </c>
      <c r="C3261">
        <v>5</v>
      </c>
      <c r="D3261" s="1">
        <v>38718</v>
      </c>
      <c r="E3261">
        <f t="shared" si="50"/>
        <v>3624</v>
      </c>
    </row>
    <row r="3262" spans="1:5" x14ac:dyDescent="0.2">
      <c r="A3262" t="s">
        <v>47086</v>
      </c>
      <c r="B3262">
        <v>6309000</v>
      </c>
      <c r="C3262">
        <v>4</v>
      </c>
      <c r="D3262" s="1">
        <v>40909</v>
      </c>
      <c r="E3262">
        <f t="shared" si="50"/>
        <v>1433</v>
      </c>
    </row>
    <row r="3263" spans="1:5" x14ac:dyDescent="0.2">
      <c r="A3263" t="s">
        <v>47090</v>
      </c>
      <c r="B3263">
        <v>500000</v>
      </c>
      <c r="C3263">
        <v>1</v>
      </c>
      <c r="D3263" s="1">
        <v>39881</v>
      </c>
      <c r="E3263">
        <f t="shared" si="50"/>
        <v>2461</v>
      </c>
    </row>
    <row r="3264" spans="1:5" x14ac:dyDescent="0.2">
      <c r="A3264" t="s">
        <v>47093</v>
      </c>
      <c r="B3264">
        <v>12000</v>
      </c>
      <c r="C3264">
        <v>1</v>
      </c>
      <c r="D3264" s="1">
        <v>40910</v>
      </c>
      <c r="E3264">
        <f t="shared" si="50"/>
        <v>1432</v>
      </c>
    </row>
    <row r="3265" spans="1:5" x14ac:dyDescent="0.2">
      <c r="A3265" t="s">
        <v>47096</v>
      </c>
      <c r="B3265">
        <v>5500000</v>
      </c>
      <c r="C3265">
        <v>1</v>
      </c>
      <c r="D3265" s="1">
        <v>38718</v>
      </c>
      <c r="E3265">
        <f t="shared" si="50"/>
        <v>3624</v>
      </c>
    </row>
    <row r="3266" spans="1:5" x14ac:dyDescent="0.2">
      <c r="A3266" t="s">
        <v>47111</v>
      </c>
      <c r="B3266">
        <v>50000</v>
      </c>
      <c r="C3266">
        <v>1</v>
      </c>
      <c r="D3266" s="1">
        <v>40544</v>
      </c>
      <c r="E3266">
        <f t="shared" si="50"/>
        <v>1798</v>
      </c>
    </row>
    <row r="3267" spans="1:5" x14ac:dyDescent="0.2">
      <c r="A3267" t="s">
        <v>47115</v>
      </c>
      <c r="B3267">
        <v>50000</v>
      </c>
      <c r="C3267">
        <v>1</v>
      </c>
      <c r="D3267" s="1">
        <v>42065</v>
      </c>
      <c r="E3267">
        <f t="shared" ref="E3267:E3330" si="51">$H$3 - D3267</f>
        <v>277</v>
      </c>
    </row>
    <row r="3268" spans="1:5" x14ac:dyDescent="0.2">
      <c r="A3268" t="s">
        <v>47123</v>
      </c>
      <c r="B3268">
        <v>80000</v>
      </c>
      <c r="C3268">
        <v>2</v>
      </c>
      <c r="D3268" s="1">
        <v>40057</v>
      </c>
      <c r="E3268">
        <f t="shared" si="51"/>
        <v>2285</v>
      </c>
    </row>
    <row r="3269" spans="1:5" x14ac:dyDescent="0.2">
      <c r="A3269" t="s">
        <v>47127</v>
      </c>
      <c r="B3269">
        <v>32100000</v>
      </c>
      <c r="C3269">
        <v>2</v>
      </c>
      <c r="D3269" s="1">
        <v>37987</v>
      </c>
      <c r="E3269">
        <f t="shared" si="51"/>
        <v>4355</v>
      </c>
    </row>
    <row r="3270" spans="1:5" x14ac:dyDescent="0.2">
      <c r="A3270" t="s">
        <v>47143</v>
      </c>
      <c r="B3270">
        <v>1910000</v>
      </c>
      <c r="C3270">
        <v>2</v>
      </c>
      <c r="D3270" s="1">
        <v>39814</v>
      </c>
      <c r="E3270">
        <f t="shared" si="51"/>
        <v>2528</v>
      </c>
    </row>
    <row r="3271" spans="1:5" x14ac:dyDescent="0.2">
      <c r="A3271" t="s">
        <v>47157</v>
      </c>
      <c r="B3271">
        <v>25000</v>
      </c>
      <c r="C3271">
        <v>1</v>
      </c>
      <c r="D3271" s="1">
        <v>41275</v>
      </c>
      <c r="E3271">
        <f t="shared" si="51"/>
        <v>1067</v>
      </c>
    </row>
    <row r="3272" spans="1:5" x14ac:dyDescent="0.2">
      <c r="A3272" t="s">
        <v>47168</v>
      </c>
      <c r="B3272">
        <v>3384000</v>
      </c>
      <c r="C3272">
        <v>1</v>
      </c>
      <c r="D3272" s="1">
        <v>40544</v>
      </c>
      <c r="E3272">
        <f t="shared" si="51"/>
        <v>1798</v>
      </c>
    </row>
    <row r="3273" spans="1:5" x14ac:dyDescent="0.2">
      <c r="A3273" t="s">
        <v>47187</v>
      </c>
      <c r="B3273">
        <v>107500000</v>
      </c>
      <c r="C3273">
        <v>7</v>
      </c>
      <c r="D3273" s="1">
        <v>35855</v>
      </c>
      <c r="E3273">
        <f t="shared" si="51"/>
        <v>6487</v>
      </c>
    </row>
    <row r="3274" spans="1:5" x14ac:dyDescent="0.2">
      <c r="A3274" t="s">
        <v>47210</v>
      </c>
      <c r="B3274">
        <v>140000</v>
      </c>
      <c r="C3274">
        <v>3</v>
      </c>
      <c r="D3274" s="1">
        <v>41183</v>
      </c>
      <c r="E3274">
        <f t="shared" si="51"/>
        <v>1159</v>
      </c>
    </row>
    <row r="3275" spans="1:5" x14ac:dyDescent="0.2">
      <c r="A3275" t="s">
        <v>47214</v>
      </c>
      <c r="B3275">
        <v>362000</v>
      </c>
      <c r="C3275">
        <v>2</v>
      </c>
      <c r="D3275" s="1">
        <v>41730</v>
      </c>
      <c r="E3275">
        <f t="shared" si="51"/>
        <v>612</v>
      </c>
    </row>
    <row r="3276" spans="1:5" x14ac:dyDescent="0.2">
      <c r="A3276" t="s">
        <v>47218</v>
      </c>
      <c r="B3276">
        <v>1317000</v>
      </c>
      <c r="C3276">
        <v>1</v>
      </c>
      <c r="D3276" s="1">
        <v>36892</v>
      </c>
      <c r="E3276">
        <f t="shared" si="51"/>
        <v>5450</v>
      </c>
    </row>
    <row r="3277" spans="1:5" x14ac:dyDescent="0.2">
      <c r="A3277" t="s">
        <v>47222</v>
      </c>
      <c r="B3277">
        <v>1275000</v>
      </c>
      <c r="C3277">
        <v>2</v>
      </c>
      <c r="D3277" s="1">
        <v>39814</v>
      </c>
      <c r="E3277">
        <f t="shared" si="51"/>
        <v>2528</v>
      </c>
    </row>
    <row r="3278" spans="1:5" x14ac:dyDescent="0.2">
      <c r="A3278" t="s">
        <v>47228</v>
      </c>
      <c r="B3278">
        <v>250000</v>
      </c>
      <c r="C3278">
        <v>1</v>
      </c>
      <c r="D3278" s="1">
        <v>41730</v>
      </c>
      <c r="E3278">
        <f t="shared" si="51"/>
        <v>612</v>
      </c>
    </row>
    <row r="3279" spans="1:5" x14ac:dyDescent="0.2">
      <c r="A3279" t="s">
        <v>47246</v>
      </c>
      <c r="B3279">
        <v>8890000</v>
      </c>
      <c r="C3279">
        <v>7</v>
      </c>
      <c r="D3279" s="1">
        <v>40422</v>
      </c>
      <c r="E3279">
        <f t="shared" si="51"/>
        <v>1920</v>
      </c>
    </row>
    <row r="3280" spans="1:5" x14ac:dyDescent="0.2">
      <c r="A3280" t="s">
        <v>47253</v>
      </c>
      <c r="B3280">
        <v>375000</v>
      </c>
      <c r="C3280">
        <v>1</v>
      </c>
      <c r="D3280" s="1">
        <v>40634</v>
      </c>
      <c r="E3280">
        <f t="shared" si="51"/>
        <v>1708</v>
      </c>
    </row>
    <row r="3281" spans="1:5" x14ac:dyDescent="0.2">
      <c r="A3281" t="s">
        <v>47257</v>
      </c>
      <c r="B3281">
        <v>22750000</v>
      </c>
      <c r="C3281">
        <v>3</v>
      </c>
      <c r="D3281" s="1">
        <v>38718</v>
      </c>
      <c r="E3281">
        <f t="shared" si="51"/>
        <v>3624</v>
      </c>
    </row>
    <row r="3282" spans="1:5" x14ac:dyDescent="0.2">
      <c r="A3282" t="s">
        <v>47260</v>
      </c>
      <c r="B3282">
        <v>14119944</v>
      </c>
      <c r="C3282">
        <v>5</v>
      </c>
      <c r="D3282" s="1">
        <v>39814</v>
      </c>
      <c r="E3282">
        <f t="shared" si="51"/>
        <v>2528</v>
      </c>
    </row>
    <row r="3283" spans="1:5" x14ac:dyDescent="0.2">
      <c r="A3283" t="s">
        <v>47266</v>
      </c>
      <c r="B3283">
        <v>7200000</v>
      </c>
      <c r="C3283">
        <v>1</v>
      </c>
      <c r="D3283" s="1">
        <v>37987</v>
      </c>
      <c r="E3283">
        <f t="shared" si="51"/>
        <v>4355</v>
      </c>
    </row>
    <row r="3284" spans="1:5" x14ac:dyDescent="0.2">
      <c r="A3284" t="s">
        <v>47273</v>
      </c>
      <c r="B3284">
        <v>75000</v>
      </c>
      <c r="C3284">
        <v>2</v>
      </c>
      <c r="D3284" s="1">
        <v>40179</v>
      </c>
      <c r="E3284">
        <f t="shared" si="51"/>
        <v>2163</v>
      </c>
    </row>
    <row r="3285" spans="1:5" x14ac:dyDescent="0.2">
      <c r="A3285" t="s">
        <v>47276</v>
      </c>
      <c r="B3285">
        <v>125000</v>
      </c>
      <c r="C3285">
        <v>2</v>
      </c>
      <c r="D3285" s="1">
        <v>39793</v>
      </c>
      <c r="E3285">
        <f t="shared" si="51"/>
        <v>2549</v>
      </c>
    </row>
    <row r="3286" spans="1:5" x14ac:dyDescent="0.2">
      <c r="A3286" t="s">
        <v>47282</v>
      </c>
      <c r="B3286">
        <v>28100000</v>
      </c>
      <c r="C3286">
        <v>3</v>
      </c>
      <c r="D3286" s="1">
        <v>38718</v>
      </c>
      <c r="E3286">
        <f t="shared" si="51"/>
        <v>3624</v>
      </c>
    </row>
    <row r="3287" spans="1:5" x14ac:dyDescent="0.2">
      <c r="A3287" t="s">
        <v>47293</v>
      </c>
      <c r="B3287">
        <v>1500000</v>
      </c>
      <c r="C3287">
        <v>1</v>
      </c>
      <c r="D3287" s="1">
        <v>41640</v>
      </c>
      <c r="E3287">
        <f t="shared" si="51"/>
        <v>702</v>
      </c>
    </row>
    <row r="3288" spans="1:5" x14ac:dyDescent="0.2">
      <c r="A3288" t="s">
        <v>47306</v>
      </c>
      <c r="B3288">
        <v>45000</v>
      </c>
      <c r="C3288">
        <v>1</v>
      </c>
      <c r="D3288" s="1">
        <v>39904</v>
      </c>
      <c r="E3288">
        <f t="shared" si="51"/>
        <v>2438</v>
      </c>
    </row>
    <row r="3289" spans="1:5" x14ac:dyDescent="0.2">
      <c r="A3289" t="s">
        <v>47320</v>
      </c>
      <c r="B3289">
        <v>1185000</v>
      </c>
      <c r="C3289">
        <v>1</v>
      </c>
      <c r="D3289" s="1">
        <v>40179</v>
      </c>
      <c r="E3289">
        <f t="shared" si="51"/>
        <v>2163</v>
      </c>
    </row>
    <row r="3290" spans="1:5" x14ac:dyDescent="0.2">
      <c r="A3290" t="s">
        <v>47326</v>
      </c>
      <c r="B3290">
        <v>90000</v>
      </c>
      <c r="C3290">
        <v>2</v>
      </c>
      <c r="D3290" s="1">
        <v>39905</v>
      </c>
      <c r="E3290">
        <f t="shared" si="51"/>
        <v>2437</v>
      </c>
    </row>
    <row r="3291" spans="1:5" x14ac:dyDescent="0.2">
      <c r="A3291" t="s">
        <v>47329</v>
      </c>
      <c r="B3291">
        <v>10000003</v>
      </c>
      <c r="C3291">
        <v>2</v>
      </c>
      <c r="D3291" s="1">
        <v>41275</v>
      </c>
      <c r="E3291">
        <f t="shared" si="51"/>
        <v>1067</v>
      </c>
    </row>
    <row r="3292" spans="1:5" x14ac:dyDescent="0.2">
      <c r="A3292" t="s">
        <v>47344</v>
      </c>
      <c r="B3292">
        <v>2750000</v>
      </c>
      <c r="C3292">
        <v>1</v>
      </c>
      <c r="D3292" s="1">
        <v>38975</v>
      </c>
      <c r="E3292">
        <f t="shared" si="51"/>
        <v>3367</v>
      </c>
    </row>
    <row r="3293" spans="1:5" x14ac:dyDescent="0.2">
      <c r="A3293" t="s">
        <v>47348</v>
      </c>
      <c r="B3293">
        <v>71426633</v>
      </c>
      <c r="C3293">
        <v>4</v>
      </c>
      <c r="D3293" s="1">
        <v>37257</v>
      </c>
      <c r="E3293">
        <f t="shared" si="51"/>
        <v>5085</v>
      </c>
    </row>
    <row r="3294" spans="1:5" x14ac:dyDescent="0.2">
      <c r="A3294" t="s">
        <v>47351</v>
      </c>
      <c r="B3294">
        <v>16200000</v>
      </c>
      <c r="C3294">
        <v>2</v>
      </c>
      <c r="D3294" s="1">
        <v>38353</v>
      </c>
      <c r="E3294">
        <f t="shared" si="51"/>
        <v>3989</v>
      </c>
    </row>
    <row r="3295" spans="1:5" x14ac:dyDescent="0.2">
      <c r="A3295" t="s">
        <v>47367</v>
      </c>
      <c r="B3295">
        <v>4899605</v>
      </c>
      <c r="C3295">
        <v>3</v>
      </c>
      <c r="D3295" s="1">
        <v>40179</v>
      </c>
      <c r="E3295">
        <f t="shared" si="51"/>
        <v>2163</v>
      </c>
    </row>
    <row r="3296" spans="1:5" x14ac:dyDescent="0.2">
      <c r="A3296" t="s">
        <v>47370</v>
      </c>
      <c r="B3296">
        <v>250000</v>
      </c>
      <c r="C3296">
        <v>1</v>
      </c>
      <c r="D3296" s="1">
        <v>41487</v>
      </c>
      <c r="E3296">
        <f t="shared" si="51"/>
        <v>855</v>
      </c>
    </row>
    <row r="3297" spans="1:5" x14ac:dyDescent="0.2">
      <c r="A3297" t="s">
        <v>47374</v>
      </c>
      <c r="B3297">
        <v>540000</v>
      </c>
      <c r="C3297">
        <v>1</v>
      </c>
      <c r="D3297" s="1">
        <v>41796</v>
      </c>
      <c r="E3297">
        <f t="shared" si="51"/>
        <v>546</v>
      </c>
    </row>
    <row r="3298" spans="1:5" x14ac:dyDescent="0.2">
      <c r="A3298" t="s">
        <v>47381</v>
      </c>
      <c r="B3298">
        <v>7000000</v>
      </c>
      <c r="C3298">
        <v>2</v>
      </c>
      <c r="D3298" s="1">
        <v>40544</v>
      </c>
      <c r="E3298">
        <f t="shared" si="51"/>
        <v>1798</v>
      </c>
    </row>
    <row r="3299" spans="1:5" x14ac:dyDescent="0.2">
      <c r="A3299" t="s">
        <v>47391</v>
      </c>
      <c r="B3299">
        <v>2190511</v>
      </c>
      <c r="C3299">
        <v>3</v>
      </c>
      <c r="D3299" s="1">
        <v>40544</v>
      </c>
      <c r="E3299">
        <f t="shared" si="51"/>
        <v>1798</v>
      </c>
    </row>
    <row r="3300" spans="1:5" x14ac:dyDescent="0.2">
      <c r="A3300" t="s">
        <v>47398</v>
      </c>
      <c r="B3300">
        <v>1300000</v>
      </c>
      <c r="C3300">
        <v>3</v>
      </c>
      <c r="D3300" s="1">
        <v>40179</v>
      </c>
      <c r="E3300">
        <f t="shared" si="51"/>
        <v>2163</v>
      </c>
    </row>
    <row r="3301" spans="1:5" x14ac:dyDescent="0.2">
      <c r="A3301" t="s">
        <v>47402</v>
      </c>
      <c r="B3301">
        <v>4100000</v>
      </c>
      <c r="C3301">
        <v>2</v>
      </c>
      <c r="D3301" s="1">
        <v>40330</v>
      </c>
      <c r="E3301">
        <f t="shared" si="51"/>
        <v>2012</v>
      </c>
    </row>
    <row r="3302" spans="1:5" x14ac:dyDescent="0.2">
      <c r="A3302" t="s">
        <v>47411</v>
      </c>
      <c r="B3302">
        <v>2200000</v>
      </c>
      <c r="C3302">
        <v>1</v>
      </c>
      <c r="D3302" s="1">
        <v>35431</v>
      </c>
      <c r="E3302">
        <f t="shared" si="51"/>
        <v>6911</v>
      </c>
    </row>
    <row r="3303" spans="1:5" x14ac:dyDescent="0.2">
      <c r="A3303" t="s">
        <v>47416</v>
      </c>
      <c r="B3303">
        <v>900000</v>
      </c>
      <c r="C3303">
        <v>2</v>
      </c>
      <c r="D3303" s="1">
        <v>40704</v>
      </c>
      <c r="E3303">
        <f t="shared" si="51"/>
        <v>1638</v>
      </c>
    </row>
    <row r="3304" spans="1:5" x14ac:dyDescent="0.2">
      <c r="A3304" t="s">
        <v>47427</v>
      </c>
      <c r="B3304">
        <v>6280622</v>
      </c>
      <c r="C3304">
        <v>13</v>
      </c>
      <c r="D3304" s="1">
        <v>40026</v>
      </c>
      <c r="E3304">
        <f t="shared" si="51"/>
        <v>2316</v>
      </c>
    </row>
    <row r="3305" spans="1:5" x14ac:dyDescent="0.2">
      <c r="A3305" t="s">
        <v>47430</v>
      </c>
      <c r="B3305">
        <v>75000</v>
      </c>
      <c r="C3305">
        <v>1</v>
      </c>
      <c r="D3305" s="1">
        <v>41275</v>
      </c>
      <c r="E3305">
        <f t="shared" si="51"/>
        <v>1067</v>
      </c>
    </row>
    <row r="3306" spans="1:5" x14ac:dyDescent="0.2">
      <c r="A3306" t="s">
        <v>47434</v>
      </c>
      <c r="B3306">
        <v>4792857</v>
      </c>
      <c r="C3306">
        <v>6</v>
      </c>
      <c r="D3306" s="1">
        <v>38078</v>
      </c>
      <c r="E3306">
        <f t="shared" si="51"/>
        <v>4264</v>
      </c>
    </row>
    <row r="3307" spans="1:5" x14ac:dyDescent="0.2">
      <c r="A3307" t="s">
        <v>47464</v>
      </c>
      <c r="B3307">
        <v>27700000</v>
      </c>
      <c r="C3307">
        <v>2</v>
      </c>
      <c r="D3307" s="1">
        <v>36526</v>
      </c>
      <c r="E3307">
        <f t="shared" si="51"/>
        <v>5816</v>
      </c>
    </row>
    <row r="3308" spans="1:5" x14ac:dyDescent="0.2">
      <c r="A3308" t="s">
        <v>47467</v>
      </c>
      <c r="B3308">
        <v>114300000</v>
      </c>
      <c r="C3308">
        <v>4</v>
      </c>
      <c r="D3308" s="1">
        <v>36526</v>
      </c>
      <c r="E3308">
        <f t="shared" si="51"/>
        <v>5816</v>
      </c>
    </row>
    <row r="3309" spans="1:5" x14ac:dyDescent="0.2">
      <c r="A3309" t="s">
        <v>47487</v>
      </c>
      <c r="B3309">
        <v>4000000</v>
      </c>
      <c r="C3309">
        <v>1</v>
      </c>
      <c r="D3309" s="1">
        <v>37622</v>
      </c>
      <c r="E3309">
        <f t="shared" si="51"/>
        <v>4720</v>
      </c>
    </row>
    <row r="3310" spans="1:5" x14ac:dyDescent="0.2">
      <c r="A3310" t="s">
        <v>47490</v>
      </c>
      <c r="B3310">
        <v>41784600</v>
      </c>
      <c r="C3310">
        <v>5</v>
      </c>
      <c r="D3310" s="1">
        <v>40575</v>
      </c>
      <c r="E3310">
        <f t="shared" si="51"/>
        <v>1767</v>
      </c>
    </row>
    <row r="3311" spans="1:5" x14ac:dyDescent="0.2">
      <c r="A3311" t="s">
        <v>47496</v>
      </c>
      <c r="B3311">
        <v>255000</v>
      </c>
      <c r="C3311">
        <v>2</v>
      </c>
      <c r="D3311" s="1">
        <v>40179</v>
      </c>
      <c r="E3311">
        <f t="shared" si="51"/>
        <v>2163</v>
      </c>
    </row>
    <row r="3312" spans="1:5" x14ac:dyDescent="0.2">
      <c r="A3312" t="s">
        <v>47502</v>
      </c>
      <c r="B3312">
        <v>1060000</v>
      </c>
      <c r="C3312">
        <v>1</v>
      </c>
      <c r="D3312" s="1">
        <v>40179</v>
      </c>
      <c r="E3312">
        <f t="shared" si="51"/>
        <v>2163</v>
      </c>
    </row>
    <row r="3313" spans="1:5" x14ac:dyDescent="0.2">
      <c r="A3313" t="s">
        <v>47506</v>
      </c>
      <c r="B3313">
        <v>724000</v>
      </c>
      <c r="C3313">
        <v>1</v>
      </c>
      <c r="D3313" s="1">
        <v>37622</v>
      </c>
      <c r="E3313">
        <f t="shared" si="51"/>
        <v>4720</v>
      </c>
    </row>
    <row r="3314" spans="1:5" x14ac:dyDescent="0.2">
      <c r="A3314" t="s">
        <v>47509</v>
      </c>
      <c r="B3314">
        <v>18000000</v>
      </c>
      <c r="C3314">
        <v>1</v>
      </c>
      <c r="D3314" s="1">
        <v>33779</v>
      </c>
      <c r="E3314">
        <f t="shared" si="51"/>
        <v>8563</v>
      </c>
    </row>
    <row r="3315" spans="1:5" x14ac:dyDescent="0.2">
      <c r="A3315" t="s">
        <v>47512</v>
      </c>
      <c r="B3315">
        <v>1800000</v>
      </c>
      <c r="C3315">
        <v>1</v>
      </c>
      <c r="D3315" s="1">
        <v>41744</v>
      </c>
      <c r="E3315">
        <f t="shared" si="51"/>
        <v>598</v>
      </c>
    </row>
    <row r="3316" spans="1:5" x14ac:dyDescent="0.2">
      <c r="A3316" t="s">
        <v>47516</v>
      </c>
      <c r="B3316">
        <v>10636840</v>
      </c>
      <c r="C3316">
        <v>2</v>
      </c>
      <c r="D3316" s="1">
        <v>37987</v>
      </c>
      <c r="E3316">
        <f t="shared" si="51"/>
        <v>4355</v>
      </c>
    </row>
    <row r="3317" spans="1:5" x14ac:dyDescent="0.2">
      <c r="A3317" t="s">
        <v>47519</v>
      </c>
      <c r="B3317">
        <v>12800000</v>
      </c>
      <c r="C3317">
        <v>1</v>
      </c>
      <c r="D3317" s="1">
        <v>40909</v>
      </c>
      <c r="E3317">
        <f t="shared" si="51"/>
        <v>1433</v>
      </c>
    </row>
    <row r="3318" spans="1:5" x14ac:dyDescent="0.2">
      <c r="A3318" t="s">
        <v>47525</v>
      </c>
      <c r="B3318">
        <v>1000000</v>
      </c>
      <c r="C3318">
        <v>1</v>
      </c>
      <c r="D3318" s="1">
        <v>41821</v>
      </c>
      <c r="E3318">
        <f t="shared" si="51"/>
        <v>521</v>
      </c>
    </row>
    <row r="3319" spans="1:5" x14ac:dyDescent="0.2">
      <c r="A3319" t="s">
        <v>47538</v>
      </c>
      <c r="B3319">
        <v>3307790</v>
      </c>
      <c r="C3319">
        <v>1</v>
      </c>
      <c r="D3319" s="1">
        <v>39448</v>
      </c>
      <c r="E3319">
        <f t="shared" si="51"/>
        <v>2894</v>
      </c>
    </row>
    <row r="3320" spans="1:5" x14ac:dyDescent="0.2">
      <c r="A3320" t="s">
        <v>47566</v>
      </c>
      <c r="B3320">
        <v>22500000</v>
      </c>
      <c r="C3320">
        <v>2</v>
      </c>
      <c r="D3320" s="1">
        <v>38718</v>
      </c>
      <c r="E3320">
        <f t="shared" si="51"/>
        <v>3624</v>
      </c>
    </row>
    <row r="3321" spans="1:5" x14ac:dyDescent="0.2">
      <c r="A3321" t="s">
        <v>47579</v>
      </c>
      <c r="B3321">
        <v>780000</v>
      </c>
      <c r="C3321">
        <v>1</v>
      </c>
      <c r="D3321" s="1">
        <v>38961</v>
      </c>
      <c r="E3321">
        <f t="shared" si="51"/>
        <v>3381</v>
      </c>
    </row>
    <row r="3322" spans="1:5" x14ac:dyDescent="0.2">
      <c r="A3322" t="s">
        <v>47582</v>
      </c>
      <c r="B3322">
        <v>4500000</v>
      </c>
      <c r="C3322">
        <v>1</v>
      </c>
      <c r="D3322" s="1">
        <v>35217</v>
      </c>
      <c r="E3322">
        <f t="shared" si="51"/>
        <v>7125</v>
      </c>
    </row>
    <row r="3323" spans="1:5" x14ac:dyDescent="0.2">
      <c r="A3323" t="s">
        <v>47585</v>
      </c>
      <c r="B3323">
        <v>2560000</v>
      </c>
      <c r="C3323">
        <v>2</v>
      </c>
      <c r="D3323" s="1">
        <v>36161</v>
      </c>
      <c r="E3323">
        <f t="shared" si="51"/>
        <v>6181</v>
      </c>
    </row>
    <row r="3324" spans="1:5" x14ac:dyDescent="0.2">
      <c r="A3324" t="s">
        <v>47589</v>
      </c>
      <c r="B3324">
        <v>60000</v>
      </c>
      <c r="C3324">
        <v>1</v>
      </c>
      <c r="D3324" s="1">
        <v>40179</v>
      </c>
      <c r="E3324">
        <f t="shared" si="51"/>
        <v>2163</v>
      </c>
    </row>
    <row r="3325" spans="1:5" x14ac:dyDescent="0.2">
      <c r="A3325" t="s">
        <v>47592</v>
      </c>
      <c r="B3325">
        <v>4300000</v>
      </c>
      <c r="C3325">
        <v>1</v>
      </c>
      <c r="D3325" s="1">
        <v>40909</v>
      </c>
      <c r="E3325">
        <f t="shared" si="51"/>
        <v>1433</v>
      </c>
    </row>
    <row r="3326" spans="1:5" x14ac:dyDescent="0.2">
      <c r="A3326" t="s">
        <v>47604</v>
      </c>
      <c r="B3326">
        <v>25000000</v>
      </c>
      <c r="C3326">
        <v>1</v>
      </c>
      <c r="D3326" s="1">
        <v>35065</v>
      </c>
      <c r="E3326">
        <f t="shared" si="51"/>
        <v>7277</v>
      </c>
    </row>
    <row r="3327" spans="1:5" x14ac:dyDescent="0.2">
      <c r="A3327" t="s">
        <v>47608</v>
      </c>
      <c r="B3327">
        <v>29000000</v>
      </c>
      <c r="C3327">
        <v>2</v>
      </c>
      <c r="D3327" s="1">
        <v>38353</v>
      </c>
      <c r="E3327">
        <f t="shared" si="51"/>
        <v>3989</v>
      </c>
    </row>
    <row r="3328" spans="1:5" x14ac:dyDescent="0.2">
      <c r="A3328" t="s">
        <v>47614</v>
      </c>
      <c r="B3328">
        <v>13600000</v>
      </c>
      <c r="C3328">
        <v>1</v>
      </c>
      <c r="D3328" s="1">
        <v>37987</v>
      </c>
      <c r="E3328">
        <f t="shared" si="51"/>
        <v>4355</v>
      </c>
    </row>
    <row r="3329" spans="1:5" x14ac:dyDescent="0.2">
      <c r="A3329" t="s">
        <v>47620</v>
      </c>
      <c r="B3329">
        <v>100000</v>
      </c>
      <c r="C3329">
        <v>1</v>
      </c>
      <c r="D3329" s="1">
        <v>38353</v>
      </c>
      <c r="E3329">
        <f t="shared" si="51"/>
        <v>3989</v>
      </c>
    </row>
    <row r="3330" spans="1:5" x14ac:dyDescent="0.2">
      <c r="A3330" t="s">
        <v>47623</v>
      </c>
      <c r="B3330">
        <v>91000000</v>
      </c>
      <c r="C3330">
        <v>2</v>
      </c>
      <c r="D3330" s="1">
        <v>36161</v>
      </c>
      <c r="E3330">
        <f t="shared" si="51"/>
        <v>6181</v>
      </c>
    </row>
    <row r="3331" spans="1:5" x14ac:dyDescent="0.2">
      <c r="A3331" t="s">
        <v>47631</v>
      </c>
      <c r="B3331">
        <v>322500</v>
      </c>
      <c r="C3331">
        <v>3</v>
      </c>
      <c r="D3331" s="1">
        <v>40330</v>
      </c>
      <c r="E3331">
        <f t="shared" ref="E3331:E3394" si="52">$H$3 - D3331</f>
        <v>2012</v>
      </c>
    </row>
    <row r="3332" spans="1:5" x14ac:dyDescent="0.2">
      <c r="A3332" t="s">
        <v>47635</v>
      </c>
      <c r="B3332">
        <v>11289000</v>
      </c>
      <c r="C3332">
        <v>4</v>
      </c>
      <c r="D3332" s="1">
        <v>36526</v>
      </c>
      <c r="E3332">
        <f t="shared" si="52"/>
        <v>5816</v>
      </c>
    </row>
    <row r="3333" spans="1:5" x14ac:dyDescent="0.2">
      <c r="A3333" t="s">
        <v>47638</v>
      </c>
      <c r="B3333">
        <v>2000000</v>
      </c>
      <c r="C3333">
        <v>1</v>
      </c>
      <c r="D3333" s="1">
        <v>35431</v>
      </c>
      <c r="E3333">
        <f t="shared" si="52"/>
        <v>6911</v>
      </c>
    </row>
    <row r="3334" spans="1:5" x14ac:dyDescent="0.2">
      <c r="A3334" t="s">
        <v>47645</v>
      </c>
      <c r="B3334">
        <v>20000000</v>
      </c>
      <c r="C3334">
        <v>4</v>
      </c>
      <c r="D3334" s="1">
        <v>41275</v>
      </c>
      <c r="E3334">
        <f t="shared" si="52"/>
        <v>1067</v>
      </c>
    </row>
    <row r="3335" spans="1:5" x14ac:dyDescent="0.2">
      <c r="A3335" t="s">
        <v>47661</v>
      </c>
      <c r="B3335">
        <v>14500000</v>
      </c>
      <c r="C3335">
        <v>1</v>
      </c>
      <c r="D3335" s="1">
        <v>35431</v>
      </c>
      <c r="E3335">
        <f t="shared" si="52"/>
        <v>6911</v>
      </c>
    </row>
    <row r="3336" spans="1:5" x14ac:dyDescent="0.2">
      <c r="A3336" t="s">
        <v>47664</v>
      </c>
      <c r="B3336">
        <v>7000000</v>
      </c>
      <c r="C3336">
        <v>1</v>
      </c>
      <c r="D3336" s="1">
        <v>38718</v>
      </c>
      <c r="E3336">
        <f t="shared" si="52"/>
        <v>3624</v>
      </c>
    </row>
    <row r="3337" spans="1:5" x14ac:dyDescent="0.2">
      <c r="A3337" t="s">
        <v>47680</v>
      </c>
      <c r="B3337">
        <v>20404494</v>
      </c>
      <c r="C3337">
        <v>5</v>
      </c>
      <c r="D3337" s="1">
        <v>39083</v>
      </c>
      <c r="E3337">
        <f t="shared" si="52"/>
        <v>3259</v>
      </c>
    </row>
    <row r="3338" spans="1:5" x14ac:dyDescent="0.2">
      <c r="A3338" t="s">
        <v>47694</v>
      </c>
      <c r="B3338">
        <v>33000000</v>
      </c>
      <c r="C3338">
        <v>1</v>
      </c>
      <c r="D3338" s="1">
        <v>36892</v>
      </c>
      <c r="E3338">
        <f t="shared" si="52"/>
        <v>5450</v>
      </c>
    </row>
    <row r="3339" spans="1:5" x14ac:dyDescent="0.2">
      <c r="A3339" t="s">
        <v>47696</v>
      </c>
      <c r="B3339">
        <v>82000</v>
      </c>
      <c r="C3339">
        <v>4</v>
      </c>
      <c r="D3339" s="1">
        <v>28126</v>
      </c>
      <c r="E3339">
        <f t="shared" si="52"/>
        <v>14216</v>
      </c>
    </row>
    <row r="3340" spans="1:5" x14ac:dyDescent="0.2">
      <c r="A3340" t="s">
        <v>47717</v>
      </c>
      <c r="B3340">
        <v>3812835</v>
      </c>
      <c r="C3340">
        <v>2</v>
      </c>
      <c r="D3340" s="1">
        <v>39083</v>
      </c>
      <c r="E3340">
        <f t="shared" si="52"/>
        <v>3259</v>
      </c>
    </row>
    <row r="3341" spans="1:5" x14ac:dyDescent="0.2">
      <c r="A3341" t="s">
        <v>47730</v>
      </c>
      <c r="B3341">
        <v>36617912</v>
      </c>
      <c r="C3341">
        <v>3</v>
      </c>
      <c r="D3341" s="1">
        <v>36892</v>
      </c>
      <c r="E3341">
        <f t="shared" si="52"/>
        <v>5450</v>
      </c>
    </row>
    <row r="3342" spans="1:5" x14ac:dyDescent="0.2">
      <c r="A3342" t="s">
        <v>47733</v>
      </c>
      <c r="B3342">
        <v>12247680</v>
      </c>
      <c r="C3342">
        <v>6</v>
      </c>
      <c r="D3342" s="1">
        <v>40179</v>
      </c>
      <c r="E3342">
        <f t="shared" si="52"/>
        <v>2163</v>
      </c>
    </row>
    <row r="3343" spans="1:5" x14ac:dyDescent="0.2">
      <c r="A3343" t="s">
        <v>47737</v>
      </c>
      <c r="B3343">
        <v>41300000</v>
      </c>
      <c r="C3343">
        <v>2</v>
      </c>
      <c r="D3343" s="1">
        <v>36161</v>
      </c>
      <c r="E3343">
        <f t="shared" si="52"/>
        <v>6181</v>
      </c>
    </row>
    <row r="3344" spans="1:5" x14ac:dyDescent="0.2">
      <c r="A3344" t="s">
        <v>47747</v>
      </c>
      <c r="B3344">
        <v>5000</v>
      </c>
      <c r="C3344">
        <v>1</v>
      </c>
      <c r="D3344" s="1">
        <v>41275</v>
      </c>
      <c r="E3344">
        <f t="shared" si="52"/>
        <v>1067</v>
      </c>
    </row>
    <row r="3345" spans="1:5" x14ac:dyDescent="0.2">
      <c r="A3345" t="s">
        <v>47753</v>
      </c>
      <c r="B3345">
        <v>50000</v>
      </c>
      <c r="C3345">
        <v>1</v>
      </c>
      <c r="D3345" s="1">
        <v>41640</v>
      </c>
      <c r="E3345">
        <f t="shared" si="52"/>
        <v>702</v>
      </c>
    </row>
    <row r="3346" spans="1:5" x14ac:dyDescent="0.2">
      <c r="A3346" t="s">
        <v>47765</v>
      </c>
      <c r="B3346">
        <v>25860032</v>
      </c>
      <c r="C3346">
        <v>3</v>
      </c>
      <c r="D3346" s="1">
        <v>37226</v>
      </c>
      <c r="E3346">
        <f t="shared" si="52"/>
        <v>5116</v>
      </c>
    </row>
    <row r="3347" spans="1:5" x14ac:dyDescent="0.2">
      <c r="A3347" t="s">
        <v>47771</v>
      </c>
      <c r="B3347">
        <v>6469973</v>
      </c>
      <c r="C3347">
        <v>3</v>
      </c>
      <c r="D3347" s="1">
        <v>38718</v>
      </c>
      <c r="E3347">
        <f t="shared" si="52"/>
        <v>3624</v>
      </c>
    </row>
    <row r="3348" spans="1:5" x14ac:dyDescent="0.2">
      <c r="A3348" t="s">
        <v>47774</v>
      </c>
      <c r="B3348">
        <v>300000</v>
      </c>
      <c r="C3348">
        <v>1</v>
      </c>
      <c r="D3348" s="1">
        <v>38770</v>
      </c>
      <c r="E3348">
        <f t="shared" si="52"/>
        <v>3572</v>
      </c>
    </row>
    <row r="3349" spans="1:5" x14ac:dyDescent="0.2">
      <c r="A3349" t="s">
        <v>47777</v>
      </c>
      <c r="B3349">
        <v>44700000</v>
      </c>
      <c r="C3349">
        <v>3</v>
      </c>
      <c r="D3349" s="1">
        <v>36465</v>
      </c>
      <c r="E3349">
        <f t="shared" si="52"/>
        <v>5877</v>
      </c>
    </row>
    <row r="3350" spans="1:5" x14ac:dyDescent="0.2">
      <c r="A3350" t="s">
        <v>47781</v>
      </c>
      <c r="B3350">
        <v>19179100</v>
      </c>
      <c r="C3350">
        <v>4</v>
      </c>
      <c r="D3350" s="1">
        <v>36526</v>
      </c>
      <c r="E3350">
        <f t="shared" si="52"/>
        <v>5816</v>
      </c>
    </row>
    <row r="3351" spans="1:5" x14ac:dyDescent="0.2">
      <c r="A3351" t="s">
        <v>47789</v>
      </c>
      <c r="B3351">
        <v>148000000</v>
      </c>
      <c r="C3351">
        <v>2</v>
      </c>
      <c r="D3351" s="1">
        <v>36759</v>
      </c>
      <c r="E3351">
        <f t="shared" si="52"/>
        <v>5583</v>
      </c>
    </row>
    <row r="3352" spans="1:5" x14ac:dyDescent="0.2">
      <c r="A3352" t="s">
        <v>47792</v>
      </c>
      <c r="B3352">
        <v>10885000</v>
      </c>
      <c r="C3352">
        <v>4</v>
      </c>
      <c r="D3352" s="1">
        <v>37895</v>
      </c>
      <c r="E3352">
        <f t="shared" si="52"/>
        <v>4447</v>
      </c>
    </row>
    <row r="3353" spans="1:5" x14ac:dyDescent="0.2">
      <c r="A3353" t="s">
        <v>47802</v>
      </c>
      <c r="B3353">
        <v>3000000</v>
      </c>
      <c r="C3353">
        <v>3</v>
      </c>
      <c r="D3353" s="1">
        <v>39448</v>
      </c>
      <c r="E3353">
        <f t="shared" si="52"/>
        <v>2894</v>
      </c>
    </row>
    <row r="3354" spans="1:5" x14ac:dyDescent="0.2">
      <c r="A3354" t="s">
        <v>47809</v>
      </c>
      <c r="B3354">
        <v>62758534</v>
      </c>
      <c r="C3354">
        <v>5</v>
      </c>
      <c r="D3354" s="1">
        <v>38718</v>
      </c>
      <c r="E3354">
        <f t="shared" si="52"/>
        <v>3624</v>
      </c>
    </row>
    <row r="3355" spans="1:5" x14ac:dyDescent="0.2">
      <c r="A3355" t="s">
        <v>47815</v>
      </c>
      <c r="B3355">
        <v>100000</v>
      </c>
      <c r="C3355">
        <v>1</v>
      </c>
      <c r="D3355" s="1">
        <v>40909</v>
      </c>
      <c r="E3355">
        <f t="shared" si="52"/>
        <v>1433</v>
      </c>
    </row>
    <row r="3356" spans="1:5" x14ac:dyDescent="0.2">
      <c r="A3356" t="s">
        <v>47818</v>
      </c>
      <c r="B3356">
        <v>300000</v>
      </c>
      <c r="C3356">
        <v>1</v>
      </c>
      <c r="D3356" s="1">
        <v>42144</v>
      </c>
      <c r="E3356">
        <f t="shared" si="52"/>
        <v>198</v>
      </c>
    </row>
    <row r="3357" spans="1:5" x14ac:dyDescent="0.2">
      <c r="A3357" t="s">
        <v>47861</v>
      </c>
      <c r="B3357">
        <v>10653722</v>
      </c>
      <c r="C3357">
        <v>2</v>
      </c>
      <c r="D3357" s="1">
        <v>38718</v>
      </c>
      <c r="E3357">
        <f t="shared" si="52"/>
        <v>3624</v>
      </c>
    </row>
    <row r="3358" spans="1:5" x14ac:dyDescent="0.2">
      <c r="A3358" t="s">
        <v>47864</v>
      </c>
      <c r="B3358">
        <v>8620000</v>
      </c>
      <c r="C3358">
        <v>3</v>
      </c>
      <c r="D3358" s="1">
        <v>35431</v>
      </c>
      <c r="E3358">
        <f t="shared" si="52"/>
        <v>6911</v>
      </c>
    </row>
    <row r="3359" spans="1:5" x14ac:dyDescent="0.2">
      <c r="A3359" t="s">
        <v>47868</v>
      </c>
      <c r="B3359">
        <v>10451365</v>
      </c>
      <c r="C3359">
        <v>1</v>
      </c>
      <c r="D3359" s="1">
        <v>39448</v>
      </c>
      <c r="E3359">
        <f t="shared" si="52"/>
        <v>2894</v>
      </c>
    </row>
    <row r="3360" spans="1:5" x14ac:dyDescent="0.2">
      <c r="A3360" t="s">
        <v>47874</v>
      </c>
      <c r="B3360">
        <v>11400000</v>
      </c>
      <c r="C3360">
        <v>4</v>
      </c>
      <c r="D3360" s="1">
        <v>38718</v>
      </c>
      <c r="E3360">
        <f t="shared" si="52"/>
        <v>3624</v>
      </c>
    </row>
    <row r="3361" spans="1:5" x14ac:dyDescent="0.2">
      <c r="A3361" t="s">
        <v>47881</v>
      </c>
      <c r="B3361">
        <v>21000000</v>
      </c>
      <c r="C3361">
        <v>6</v>
      </c>
      <c r="D3361" s="1">
        <v>38353</v>
      </c>
      <c r="E3361">
        <f t="shared" si="52"/>
        <v>3989</v>
      </c>
    </row>
    <row r="3362" spans="1:5" x14ac:dyDescent="0.2">
      <c r="A3362" t="s">
        <v>47887</v>
      </c>
      <c r="B3362">
        <v>27620904</v>
      </c>
      <c r="C3362">
        <v>4</v>
      </c>
      <c r="D3362" s="1">
        <v>39083</v>
      </c>
      <c r="E3362">
        <f t="shared" si="52"/>
        <v>3259</v>
      </c>
    </row>
    <row r="3363" spans="1:5" x14ac:dyDescent="0.2">
      <c r="A3363" t="s">
        <v>47894</v>
      </c>
      <c r="B3363">
        <v>20000000</v>
      </c>
      <c r="C3363">
        <v>2</v>
      </c>
      <c r="D3363" s="1">
        <v>36161</v>
      </c>
      <c r="E3363">
        <f t="shared" si="52"/>
        <v>6181</v>
      </c>
    </row>
    <row r="3364" spans="1:5" x14ac:dyDescent="0.2">
      <c r="A3364" t="s">
        <v>47905</v>
      </c>
      <c r="B3364">
        <v>1750</v>
      </c>
      <c r="C3364">
        <v>1</v>
      </c>
      <c r="D3364" s="1">
        <v>41780</v>
      </c>
      <c r="E3364">
        <f t="shared" si="52"/>
        <v>562</v>
      </c>
    </row>
    <row r="3365" spans="1:5" x14ac:dyDescent="0.2">
      <c r="A3365" t="s">
        <v>47911</v>
      </c>
      <c r="B3365">
        <v>80000000</v>
      </c>
      <c r="C3365">
        <v>2</v>
      </c>
      <c r="D3365" s="1">
        <v>34335</v>
      </c>
      <c r="E3365">
        <f t="shared" si="52"/>
        <v>8007</v>
      </c>
    </row>
    <row r="3366" spans="1:5" x14ac:dyDescent="0.2">
      <c r="A3366" t="s">
        <v>47915</v>
      </c>
      <c r="B3366">
        <v>530338</v>
      </c>
      <c r="C3366">
        <v>1</v>
      </c>
      <c r="D3366" s="1">
        <v>39814</v>
      </c>
      <c r="E3366">
        <f t="shared" si="52"/>
        <v>2528</v>
      </c>
    </row>
    <row r="3367" spans="1:5" x14ac:dyDescent="0.2">
      <c r="A3367" t="s">
        <v>47932</v>
      </c>
      <c r="B3367">
        <v>60699922</v>
      </c>
      <c r="C3367">
        <v>4</v>
      </c>
      <c r="D3367" s="1">
        <v>33970</v>
      </c>
      <c r="E3367">
        <f t="shared" si="52"/>
        <v>8372</v>
      </c>
    </row>
    <row r="3368" spans="1:5" x14ac:dyDescent="0.2">
      <c r="A3368" t="s">
        <v>47944</v>
      </c>
      <c r="B3368">
        <v>60000</v>
      </c>
      <c r="C3368">
        <v>1</v>
      </c>
      <c r="D3368" s="1">
        <v>39814</v>
      </c>
      <c r="E3368">
        <f t="shared" si="52"/>
        <v>2528</v>
      </c>
    </row>
    <row r="3369" spans="1:5" x14ac:dyDescent="0.2">
      <c r="A3369" t="s">
        <v>47952</v>
      </c>
      <c r="B3369">
        <v>8378011</v>
      </c>
      <c r="C3369">
        <v>4</v>
      </c>
      <c r="D3369" s="1">
        <v>32143</v>
      </c>
      <c r="E3369">
        <f t="shared" si="52"/>
        <v>10199</v>
      </c>
    </row>
    <row r="3370" spans="1:5" x14ac:dyDescent="0.2">
      <c r="A3370" t="s">
        <v>47968</v>
      </c>
      <c r="B3370">
        <v>37900000</v>
      </c>
      <c r="C3370">
        <v>4</v>
      </c>
      <c r="D3370" s="1">
        <v>39083</v>
      </c>
      <c r="E3370">
        <f t="shared" si="52"/>
        <v>3259</v>
      </c>
    </row>
    <row r="3371" spans="1:5" x14ac:dyDescent="0.2">
      <c r="A3371" t="s">
        <v>47980</v>
      </c>
      <c r="B3371">
        <v>162000000</v>
      </c>
      <c r="C3371">
        <v>2</v>
      </c>
      <c r="D3371" s="1">
        <v>36892</v>
      </c>
      <c r="E3371">
        <f t="shared" si="52"/>
        <v>5450</v>
      </c>
    </row>
    <row r="3372" spans="1:5" x14ac:dyDescent="0.2">
      <c r="A3372" t="s">
        <v>47987</v>
      </c>
      <c r="B3372">
        <v>1841000</v>
      </c>
      <c r="C3372">
        <v>1</v>
      </c>
      <c r="D3372" s="1">
        <v>38353</v>
      </c>
      <c r="E3372">
        <f t="shared" si="52"/>
        <v>3989</v>
      </c>
    </row>
    <row r="3373" spans="1:5" x14ac:dyDescent="0.2">
      <c r="A3373" t="s">
        <v>47996</v>
      </c>
      <c r="B3373">
        <v>19049982</v>
      </c>
      <c r="C3373">
        <v>2</v>
      </c>
      <c r="D3373" s="1">
        <v>39814</v>
      </c>
      <c r="E3373">
        <f t="shared" si="52"/>
        <v>2528</v>
      </c>
    </row>
    <row r="3374" spans="1:5" x14ac:dyDescent="0.2">
      <c r="A3374" t="s">
        <v>48010</v>
      </c>
      <c r="B3374">
        <v>5500000</v>
      </c>
      <c r="C3374">
        <v>1</v>
      </c>
      <c r="D3374" s="1">
        <v>37257</v>
      </c>
      <c r="E3374">
        <f t="shared" si="52"/>
        <v>5085</v>
      </c>
    </row>
    <row r="3375" spans="1:5" x14ac:dyDescent="0.2">
      <c r="A3375" t="s">
        <v>48012</v>
      </c>
      <c r="B3375">
        <v>31480000</v>
      </c>
      <c r="C3375">
        <v>2</v>
      </c>
      <c r="D3375" s="1">
        <v>36526</v>
      </c>
      <c r="E3375">
        <f t="shared" si="52"/>
        <v>5816</v>
      </c>
    </row>
    <row r="3376" spans="1:5" x14ac:dyDescent="0.2">
      <c r="A3376" t="s">
        <v>48015</v>
      </c>
      <c r="B3376">
        <v>30000000</v>
      </c>
      <c r="C3376">
        <v>1</v>
      </c>
      <c r="D3376" s="1">
        <v>41214</v>
      </c>
      <c r="E3376">
        <f t="shared" si="52"/>
        <v>1128</v>
      </c>
    </row>
    <row r="3377" spans="1:5" x14ac:dyDescent="0.2">
      <c r="A3377" t="s">
        <v>48025</v>
      </c>
      <c r="B3377">
        <v>450000</v>
      </c>
      <c r="C3377">
        <v>1</v>
      </c>
      <c r="D3377" s="1">
        <v>32874</v>
      </c>
      <c r="E3377">
        <f t="shared" si="52"/>
        <v>9468</v>
      </c>
    </row>
    <row r="3378" spans="1:5" x14ac:dyDescent="0.2">
      <c r="A3378" t="s">
        <v>48033</v>
      </c>
      <c r="B3378">
        <v>500000</v>
      </c>
      <c r="C3378">
        <v>1</v>
      </c>
      <c r="D3378" s="1">
        <v>41275</v>
      </c>
      <c r="E3378">
        <f t="shared" si="52"/>
        <v>1067</v>
      </c>
    </row>
    <row r="3379" spans="1:5" x14ac:dyDescent="0.2">
      <c r="A3379" t="s">
        <v>48038</v>
      </c>
      <c r="B3379">
        <v>250000</v>
      </c>
      <c r="C3379">
        <v>1</v>
      </c>
      <c r="D3379" s="1">
        <v>35431</v>
      </c>
      <c r="E3379">
        <f t="shared" si="52"/>
        <v>6911</v>
      </c>
    </row>
    <row r="3380" spans="1:5" x14ac:dyDescent="0.2">
      <c r="A3380" t="s">
        <v>48049</v>
      </c>
      <c r="B3380">
        <v>86220000</v>
      </c>
      <c r="C3380">
        <v>5</v>
      </c>
      <c r="D3380" s="1">
        <v>38899</v>
      </c>
      <c r="E3380">
        <f t="shared" si="52"/>
        <v>3443</v>
      </c>
    </row>
    <row r="3381" spans="1:5" x14ac:dyDescent="0.2">
      <c r="A3381" t="s">
        <v>48070</v>
      </c>
      <c r="B3381">
        <v>250000</v>
      </c>
      <c r="C3381">
        <v>1</v>
      </c>
      <c r="D3381" s="1">
        <v>41045</v>
      </c>
      <c r="E3381">
        <f t="shared" si="52"/>
        <v>1297</v>
      </c>
    </row>
    <row r="3382" spans="1:5" x14ac:dyDescent="0.2">
      <c r="A3382" t="s">
        <v>48077</v>
      </c>
      <c r="B3382">
        <v>15300000</v>
      </c>
      <c r="C3382">
        <v>1</v>
      </c>
      <c r="D3382" s="1">
        <v>35125</v>
      </c>
      <c r="E3382">
        <f t="shared" si="52"/>
        <v>7217</v>
      </c>
    </row>
    <row r="3383" spans="1:5" x14ac:dyDescent="0.2">
      <c r="A3383" t="s">
        <v>48086</v>
      </c>
      <c r="B3383">
        <v>350000</v>
      </c>
      <c r="C3383">
        <v>1</v>
      </c>
      <c r="D3383" s="1">
        <v>41275</v>
      </c>
      <c r="E3383">
        <f t="shared" si="52"/>
        <v>1067</v>
      </c>
    </row>
    <row r="3384" spans="1:5" x14ac:dyDescent="0.2">
      <c r="A3384" t="s">
        <v>48104</v>
      </c>
      <c r="B3384">
        <v>500012</v>
      </c>
      <c r="C3384">
        <v>1</v>
      </c>
      <c r="D3384" s="1">
        <v>37987</v>
      </c>
      <c r="E3384">
        <f t="shared" si="52"/>
        <v>4355</v>
      </c>
    </row>
    <row r="3385" spans="1:5" x14ac:dyDescent="0.2">
      <c r="A3385" t="s">
        <v>48114</v>
      </c>
      <c r="B3385">
        <v>175000</v>
      </c>
      <c r="C3385">
        <v>1</v>
      </c>
      <c r="D3385" s="1">
        <v>39753</v>
      </c>
      <c r="E3385">
        <f t="shared" si="52"/>
        <v>2589</v>
      </c>
    </row>
    <row r="3386" spans="1:5" x14ac:dyDescent="0.2">
      <c r="A3386" t="s">
        <v>48128</v>
      </c>
      <c r="B3386">
        <v>15500000</v>
      </c>
      <c r="C3386">
        <v>2</v>
      </c>
      <c r="D3386" s="1">
        <v>41395</v>
      </c>
      <c r="E3386">
        <f t="shared" si="52"/>
        <v>947</v>
      </c>
    </row>
    <row r="3387" spans="1:5" x14ac:dyDescent="0.2">
      <c r="A3387" t="s">
        <v>48132</v>
      </c>
      <c r="B3387">
        <v>36000000</v>
      </c>
      <c r="C3387">
        <v>4</v>
      </c>
      <c r="D3387" s="1">
        <v>39448</v>
      </c>
      <c r="E3387">
        <f t="shared" si="52"/>
        <v>2894</v>
      </c>
    </row>
    <row r="3388" spans="1:5" x14ac:dyDescent="0.2">
      <c r="A3388" t="s">
        <v>48136</v>
      </c>
      <c r="B3388">
        <v>14382422</v>
      </c>
      <c r="C3388">
        <v>3</v>
      </c>
      <c r="D3388" s="1">
        <v>40544</v>
      </c>
      <c r="E3388">
        <f t="shared" si="52"/>
        <v>1798</v>
      </c>
    </row>
    <row r="3389" spans="1:5" x14ac:dyDescent="0.2">
      <c r="A3389" t="s">
        <v>48138</v>
      </c>
      <c r="B3389">
        <v>1500000</v>
      </c>
      <c r="C3389">
        <v>1</v>
      </c>
      <c r="D3389" s="1">
        <v>41000</v>
      </c>
      <c r="E3389">
        <f t="shared" si="52"/>
        <v>1342</v>
      </c>
    </row>
    <row r="3390" spans="1:5" x14ac:dyDescent="0.2">
      <c r="A3390" t="s">
        <v>48151</v>
      </c>
      <c r="B3390">
        <v>9500000</v>
      </c>
      <c r="C3390">
        <v>2</v>
      </c>
      <c r="D3390" s="1">
        <v>41640</v>
      </c>
      <c r="E3390">
        <f t="shared" si="52"/>
        <v>702</v>
      </c>
    </row>
    <row r="3391" spans="1:5" x14ac:dyDescent="0.2">
      <c r="A3391" t="s">
        <v>48162</v>
      </c>
      <c r="B3391">
        <v>1100000</v>
      </c>
      <c r="C3391">
        <v>1</v>
      </c>
      <c r="D3391" s="1">
        <v>39814</v>
      </c>
      <c r="E3391">
        <f t="shared" si="52"/>
        <v>2528</v>
      </c>
    </row>
    <row r="3392" spans="1:5" x14ac:dyDescent="0.2">
      <c r="A3392" t="s">
        <v>48177</v>
      </c>
      <c r="B3392">
        <v>116000000</v>
      </c>
      <c r="C3392">
        <v>6</v>
      </c>
      <c r="D3392" s="1">
        <v>39815</v>
      </c>
      <c r="E3392">
        <f t="shared" si="52"/>
        <v>2527</v>
      </c>
    </row>
    <row r="3393" spans="1:5" x14ac:dyDescent="0.2">
      <c r="A3393" t="s">
        <v>48190</v>
      </c>
      <c r="B3393">
        <v>2000000</v>
      </c>
      <c r="C3393">
        <v>1</v>
      </c>
      <c r="D3393" s="1">
        <v>39814</v>
      </c>
      <c r="E3393">
        <f t="shared" si="52"/>
        <v>2528</v>
      </c>
    </row>
    <row r="3394" spans="1:5" x14ac:dyDescent="0.2">
      <c r="A3394" t="s">
        <v>48193</v>
      </c>
      <c r="B3394">
        <v>22600000</v>
      </c>
      <c r="C3394">
        <v>2</v>
      </c>
      <c r="D3394" s="1">
        <v>38151</v>
      </c>
      <c r="E3394">
        <f t="shared" si="52"/>
        <v>4191</v>
      </c>
    </row>
    <row r="3395" spans="1:5" x14ac:dyDescent="0.2">
      <c r="A3395" t="s">
        <v>48206</v>
      </c>
      <c r="B3395">
        <v>113993598</v>
      </c>
      <c r="C3395">
        <v>7</v>
      </c>
      <c r="D3395" s="1">
        <v>39083</v>
      </c>
      <c r="E3395">
        <f t="shared" ref="E3395:E3458" si="53">$H$3 - D3395</f>
        <v>3259</v>
      </c>
    </row>
    <row r="3396" spans="1:5" x14ac:dyDescent="0.2">
      <c r="A3396" t="s">
        <v>48209</v>
      </c>
      <c r="B3396">
        <v>850000</v>
      </c>
      <c r="C3396">
        <v>2</v>
      </c>
      <c r="D3396" s="1">
        <v>41470</v>
      </c>
      <c r="E3396">
        <f t="shared" si="53"/>
        <v>872</v>
      </c>
    </row>
    <row r="3397" spans="1:5" x14ac:dyDescent="0.2">
      <c r="A3397" t="s">
        <v>48213</v>
      </c>
      <c r="B3397">
        <v>103795000</v>
      </c>
      <c r="C3397">
        <v>6</v>
      </c>
      <c r="D3397" s="1">
        <v>39448</v>
      </c>
      <c r="E3397">
        <f t="shared" si="53"/>
        <v>2894</v>
      </c>
    </row>
    <row r="3398" spans="1:5" x14ac:dyDescent="0.2">
      <c r="A3398" t="s">
        <v>48224</v>
      </c>
      <c r="B3398">
        <v>450000</v>
      </c>
      <c r="C3398">
        <v>2</v>
      </c>
      <c r="D3398" s="1">
        <v>41699</v>
      </c>
      <c r="E3398">
        <f t="shared" si="53"/>
        <v>643</v>
      </c>
    </row>
    <row r="3399" spans="1:5" hidden="1" x14ac:dyDescent="0.2">
      <c r="A3399" t="s">
        <v>48228</v>
      </c>
      <c r="B3399">
        <v>20000000</v>
      </c>
      <c r="C3399">
        <v>1</v>
      </c>
      <c r="D3399" t="s">
        <v>39490</v>
      </c>
      <c r="E3399" t="e">
        <f t="shared" si="53"/>
        <v>#VALUE!</v>
      </c>
    </row>
    <row r="3400" spans="1:5" x14ac:dyDescent="0.2">
      <c r="A3400" t="s">
        <v>48232</v>
      </c>
      <c r="B3400">
        <v>2350479</v>
      </c>
      <c r="C3400">
        <v>1</v>
      </c>
      <c r="D3400" s="1">
        <v>40909</v>
      </c>
      <c r="E3400">
        <f t="shared" si="53"/>
        <v>1433</v>
      </c>
    </row>
    <row r="3401" spans="1:5" x14ac:dyDescent="0.2">
      <c r="A3401" t="s">
        <v>48234</v>
      </c>
      <c r="B3401">
        <v>9500000</v>
      </c>
      <c r="C3401">
        <v>1</v>
      </c>
      <c r="D3401" s="1">
        <v>36892</v>
      </c>
      <c r="E3401">
        <f t="shared" si="53"/>
        <v>5450</v>
      </c>
    </row>
    <row r="3402" spans="1:5" x14ac:dyDescent="0.2">
      <c r="A3402" t="s">
        <v>48237</v>
      </c>
      <c r="B3402">
        <v>67435732</v>
      </c>
      <c r="C3402">
        <v>7</v>
      </c>
      <c r="D3402" s="1">
        <v>39083</v>
      </c>
      <c r="E3402">
        <f t="shared" si="53"/>
        <v>3259</v>
      </c>
    </row>
    <row r="3403" spans="1:5" x14ac:dyDescent="0.2">
      <c r="A3403" t="s">
        <v>48244</v>
      </c>
      <c r="B3403">
        <v>1500000</v>
      </c>
      <c r="C3403">
        <v>1</v>
      </c>
      <c r="D3403" s="1">
        <v>41487</v>
      </c>
      <c r="E3403">
        <f t="shared" si="53"/>
        <v>855</v>
      </c>
    </row>
    <row r="3404" spans="1:5" x14ac:dyDescent="0.2">
      <c r="A3404" t="s">
        <v>48256</v>
      </c>
      <c r="B3404">
        <v>169000000</v>
      </c>
      <c r="C3404">
        <v>7</v>
      </c>
      <c r="D3404" s="1">
        <v>38718</v>
      </c>
      <c r="E3404">
        <f t="shared" si="53"/>
        <v>3624</v>
      </c>
    </row>
    <row r="3405" spans="1:5" x14ac:dyDescent="0.2">
      <c r="A3405" t="s">
        <v>48270</v>
      </c>
      <c r="B3405">
        <v>1000000</v>
      </c>
      <c r="C3405">
        <v>1</v>
      </c>
      <c r="D3405" s="1">
        <v>40351</v>
      </c>
      <c r="E3405">
        <f t="shared" si="53"/>
        <v>1991</v>
      </c>
    </row>
    <row r="3406" spans="1:5" x14ac:dyDescent="0.2">
      <c r="A3406" t="s">
        <v>48281</v>
      </c>
      <c r="B3406">
        <v>4200000</v>
      </c>
      <c r="C3406">
        <v>1</v>
      </c>
      <c r="D3406" s="1">
        <v>40909</v>
      </c>
      <c r="E3406">
        <f t="shared" si="53"/>
        <v>1433</v>
      </c>
    </row>
    <row r="3407" spans="1:5" x14ac:dyDescent="0.2">
      <c r="A3407" t="s">
        <v>48284</v>
      </c>
      <c r="B3407">
        <v>40000</v>
      </c>
      <c r="C3407">
        <v>1</v>
      </c>
      <c r="D3407" s="1">
        <v>40179</v>
      </c>
      <c r="E3407">
        <f t="shared" si="53"/>
        <v>2163</v>
      </c>
    </row>
    <row r="3408" spans="1:5" x14ac:dyDescent="0.2">
      <c r="A3408" t="s">
        <v>48293</v>
      </c>
      <c r="B3408">
        <v>150000</v>
      </c>
      <c r="C3408">
        <v>1</v>
      </c>
      <c r="D3408" s="1">
        <v>41193</v>
      </c>
      <c r="E3408">
        <f t="shared" si="53"/>
        <v>1149</v>
      </c>
    </row>
    <row r="3409" spans="1:5" x14ac:dyDescent="0.2">
      <c r="A3409" t="s">
        <v>48298</v>
      </c>
      <c r="B3409">
        <v>54000000</v>
      </c>
      <c r="C3409">
        <v>1</v>
      </c>
      <c r="D3409" s="1">
        <v>37834</v>
      </c>
      <c r="E3409">
        <f t="shared" si="53"/>
        <v>4508</v>
      </c>
    </row>
    <row r="3410" spans="1:5" x14ac:dyDescent="0.2">
      <c r="A3410" t="s">
        <v>48307</v>
      </c>
      <c r="B3410">
        <v>276760000</v>
      </c>
      <c r="C3410">
        <v>7</v>
      </c>
      <c r="D3410" s="1">
        <v>35916</v>
      </c>
      <c r="E3410">
        <f t="shared" si="53"/>
        <v>6426</v>
      </c>
    </row>
    <row r="3411" spans="1:5" x14ac:dyDescent="0.2">
      <c r="A3411" t="s">
        <v>48336</v>
      </c>
      <c r="B3411">
        <v>516977</v>
      </c>
      <c r="C3411">
        <v>2</v>
      </c>
      <c r="D3411" s="1">
        <v>40909</v>
      </c>
      <c r="E3411">
        <f t="shared" si="53"/>
        <v>1433</v>
      </c>
    </row>
    <row r="3412" spans="1:5" x14ac:dyDescent="0.2">
      <c r="A3412" t="s">
        <v>48340</v>
      </c>
      <c r="B3412">
        <v>1369963</v>
      </c>
      <c r="C3412">
        <v>3</v>
      </c>
      <c r="D3412" s="1">
        <v>41306</v>
      </c>
      <c r="E3412">
        <f t="shared" si="53"/>
        <v>1036</v>
      </c>
    </row>
    <row r="3413" spans="1:5" x14ac:dyDescent="0.2">
      <c r="A3413" t="s">
        <v>48343</v>
      </c>
      <c r="B3413">
        <v>9840000</v>
      </c>
      <c r="C3413">
        <v>3</v>
      </c>
      <c r="D3413" s="1">
        <v>35065</v>
      </c>
      <c r="E3413">
        <f t="shared" si="53"/>
        <v>7277</v>
      </c>
    </row>
    <row r="3414" spans="1:5" x14ac:dyDescent="0.2">
      <c r="A3414" t="s">
        <v>48346</v>
      </c>
      <c r="B3414">
        <v>17393000</v>
      </c>
      <c r="C3414">
        <v>6</v>
      </c>
      <c r="D3414" s="1">
        <v>38991</v>
      </c>
      <c r="E3414">
        <f t="shared" si="53"/>
        <v>3351</v>
      </c>
    </row>
    <row r="3415" spans="1:5" x14ac:dyDescent="0.2">
      <c r="A3415" t="s">
        <v>48354</v>
      </c>
      <c r="B3415">
        <v>12000000</v>
      </c>
      <c r="C3415">
        <v>1</v>
      </c>
      <c r="D3415" s="1">
        <v>37987</v>
      </c>
      <c r="E3415">
        <f t="shared" si="53"/>
        <v>4355</v>
      </c>
    </row>
    <row r="3416" spans="1:5" x14ac:dyDescent="0.2">
      <c r="A3416" t="s">
        <v>48357</v>
      </c>
      <c r="B3416">
        <v>1800000</v>
      </c>
      <c r="C3416">
        <v>2</v>
      </c>
      <c r="D3416" s="1">
        <v>40647</v>
      </c>
      <c r="E3416">
        <f t="shared" si="53"/>
        <v>1695</v>
      </c>
    </row>
    <row r="3417" spans="1:5" x14ac:dyDescent="0.2">
      <c r="A3417" t="s">
        <v>48361</v>
      </c>
      <c r="B3417">
        <v>1640000</v>
      </c>
      <c r="C3417">
        <v>1</v>
      </c>
      <c r="D3417" s="1">
        <v>39873</v>
      </c>
      <c r="E3417">
        <f t="shared" si="53"/>
        <v>2469</v>
      </c>
    </row>
    <row r="3418" spans="1:5" x14ac:dyDescent="0.2">
      <c r="A3418" t="s">
        <v>48368</v>
      </c>
      <c r="B3418">
        <v>1675936</v>
      </c>
      <c r="C3418">
        <v>2</v>
      </c>
      <c r="D3418" s="1">
        <v>40544</v>
      </c>
      <c r="E3418">
        <f t="shared" si="53"/>
        <v>1798</v>
      </c>
    </row>
    <row r="3419" spans="1:5" x14ac:dyDescent="0.2">
      <c r="A3419" t="s">
        <v>48375</v>
      </c>
      <c r="B3419">
        <v>146100000</v>
      </c>
      <c r="C3419">
        <v>6</v>
      </c>
      <c r="D3419" s="1">
        <v>40909</v>
      </c>
      <c r="E3419">
        <f t="shared" si="53"/>
        <v>1433</v>
      </c>
    </row>
    <row r="3420" spans="1:5" x14ac:dyDescent="0.2">
      <c r="A3420" t="s">
        <v>48378</v>
      </c>
      <c r="B3420">
        <v>600000</v>
      </c>
      <c r="C3420">
        <v>1</v>
      </c>
      <c r="D3420" s="1">
        <v>41395</v>
      </c>
      <c r="E3420">
        <f t="shared" si="53"/>
        <v>947</v>
      </c>
    </row>
    <row r="3421" spans="1:5" x14ac:dyDescent="0.2">
      <c r="A3421" t="s">
        <v>48386</v>
      </c>
      <c r="B3421">
        <v>1280000</v>
      </c>
      <c r="C3421">
        <v>2</v>
      </c>
      <c r="D3421" s="1">
        <v>41646</v>
      </c>
      <c r="E3421">
        <f t="shared" si="53"/>
        <v>696</v>
      </c>
    </row>
    <row r="3422" spans="1:5" x14ac:dyDescent="0.2">
      <c r="A3422" t="s">
        <v>48393</v>
      </c>
      <c r="B3422">
        <v>34272598</v>
      </c>
      <c r="C3422">
        <v>5</v>
      </c>
      <c r="D3422" s="1">
        <v>36161</v>
      </c>
      <c r="E3422">
        <f t="shared" si="53"/>
        <v>6181</v>
      </c>
    </row>
    <row r="3423" spans="1:5" x14ac:dyDescent="0.2">
      <c r="A3423" t="s">
        <v>48425</v>
      </c>
      <c r="B3423">
        <v>3500000</v>
      </c>
      <c r="C3423">
        <v>2</v>
      </c>
      <c r="D3423" s="1">
        <v>40544</v>
      </c>
      <c r="E3423">
        <f t="shared" si="53"/>
        <v>1798</v>
      </c>
    </row>
    <row r="3424" spans="1:5" x14ac:dyDescent="0.2">
      <c r="A3424" t="s">
        <v>48433</v>
      </c>
      <c r="B3424">
        <v>200000</v>
      </c>
      <c r="C3424">
        <v>1</v>
      </c>
      <c r="D3424" s="1">
        <v>42005</v>
      </c>
      <c r="E3424">
        <f t="shared" si="53"/>
        <v>337</v>
      </c>
    </row>
    <row r="3425" spans="1:5" x14ac:dyDescent="0.2">
      <c r="A3425" t="s">
        <v>48439</v>
      </c>
      <c r="B3425">
        <v>16000000</v>
      </c>
      <c r="C3425">
        <v>2</v>
      </c>
      <c r="D3425" s="1">
        <v>38777</v>
      </c>
      <c r="E3425">
        <f t="shared" si="53"/>
        <v>3565</v>
      </c>
    </row>
    <row r="3426" spans="1:5" x14ac:dyDescent="0.2">
      <c r="A3426" t="s">
        <v>48446</v>
      </c>
      <c r="B3426">
        <v>1100000</v>
      </c>
      <c r="C3426">
        <v>2</v>
      </c>
      <c r="D3426" s="1">
        <v>41275</v>
      </c>
      <c r="E3426">
        <f t="shared" si="53"/>
        <v>1067</v>
      </c>
    </row>
    <row r="3427" spans="1:5" x14ac:dyDescent="0.2">
      <c r="A3427" t="s">
        <v>48452</v>
      </c>
      <c r="B3427">
        <v>21900000</v>
      </c>
      <c r="C3427">
        <v>2</v>
      </c>
      <c r="D3427" s="1">
        <v>39083</v>
      </c>
      <c r="E3427">
        <f t="shared" si="53"/>
        <v>3259</v>
      </c>
    </row>
    <row r="3428" spans="1:5" x14ac:dyDescent="0.2">
      <c r="A3428" t="s">
        <v>48456</v>
      </c>
      <c r="B3428">
        <v>2800000</v>
      </c>
      <c r="C3428">
        <v>1</v>
      </c>
      <c r="D3428" s="1">
        <v>41275</v>
      </c>
      <c r="E3428">
        <f t="shared" si="53"/>
        <v>1067</v>
      </c>
    </row>
    <row r="3429" spans="1:5" x14ac:dyDescent="0.2">
      <c r="A3429" t="s">
        <v>48459</v>
      </c>
      <c r="B3429">
        <v>11900000</v>
      </c>
      <c r="C3429">
        <v>2</v>
      </c>
      <c r="D3429" s="1">
        <v>41094</v>
      </c>
      <c r="E3429">
        <f t="shared" si="53"/>
        <v>1248</v>
      </c>
    </row>
    <row r="3430" spans="1:5" x14ac:dyDescent="0.2">
      <c r="A3430" t="s">
        <v>48472</v>
      </c>
      <c r="B3430">
        <v>76336992</v>
      </c>
      <c r="C3430">
        <v>14</v>
      </c>
      <c r="D3430" s="1">
        <v>39448</v>
      </c>
      <c r="E3430">
        <f t="shared" si="53"/>
        <v>2894</v>
      </c>
    </row>
    <row r="3431" spans="1:5" x14ac:dyDescent="0.2">
      <c r="A3431" t="s">
        <v>48475</v>
      </c>
      <c r="B3431">
        <v>3000000</v>
      </c>
      <c r="C3431">
        <v>1</v>
      </c>
      <c r="D3431" s="1">
        <v>40544</v>
      </c>
      <c r="E3431">
        <f t="shared" si="53"/>
        <v>1798</v>
      </c>
    </row>
    <row r="3432" spans="1:5" x14ac:dyDescent="0.2">
      <c r="A3432" t="s">
        <v>48493</v>
      </c>
      <c r="B3432">
        <v>15400000</v>
      </c>
      <c r="C3432">
        <v>2</v>
      </c>
      <c r="D3432" s="1">
        <v>41275</v>
      </c>
      <c r="E3432">
        <f t="shared" si="53"/>
        <v>1067</v>
      </c>
    </row>
    <row r="3433" spans="1:5" x14ac:dyDescent="0.2">
      <c r="A3433" t="s">
        <v>48499</v>
      </c>
      <c r="B3433">
        <v>56731487</v>
      </c>
      <c r="C3433">
        <v>6</v>
      </c>
      <c r="D3433" s="1">
        <v>40299</v>
      </c>
      <c r="E3433">
        <f t="shared" si="53"/>
        <v>2043</v>
      </c>
    </row>
    <row r="3434" spans="1:5" x14ac:dyDescent="0.2">
      <c r="A3434" t="s">
        <v>48503</v>
      </c>
      <c r="B3434">
        <v>1000000</v>
      </c>
      <c r="C3434">
        <v>1</v>
      </c>
      <c r="D3434" s="1">
        <v>39083</v>
      </c>
      <c r="E3434">
        <f t="shared" si="53"/>
        <v>3259</v>
      </c>
    </row>
    <row r="3435" spans="1:5" x14ac:dyDescent="0.2">
      <c r="A3435" t="s">
        <v>48507</v>
      </c>
      <c r="B3435">
        <v>22000000</v>
      </c>
      <c r="C3435">
        <v>1</v>
      </c>
      <c r="D3435" s="1">
        <v>37257</v>
      </c>
      <c r="E3435">
        <f t="shared" si="53"/>
        <v>5085</v>
      </c>
    </row>
    <row r="3436" spans="1:5" x14ac:dyDescent="0.2">
      <c r="A3436" t="s">
        <v>48511</v>
      </c>
      <c r="B3436">
        <v>2342250</v>
      </c>
      <c r="C3436">
        <v>2</v>
      </c>
      <c r="D3436" s="1">
        <v>39083</v>
      </c>
      <c r="E3436">
        <f t="shared" si="53"/>
        <v>3259</v>
      </c>
    </row>
    <row r="3437" spans="1:5" x14ac:dyDescent="0.2">
      <c r="A3437" t="s">
        <v>48514</v>
      </c>
      <c r="B3437">
        <v>500000</v>
      </c>
      <c r="C3437">
        <v>1</v>
      </c>
      <c r="D3437" s="1">
        <v>41118</v>
      </c>
      <c r="E3437">
        <f t="shared" si="53"/>
        <v>1224</v>
      </c>
    </row>
    <row r="3438" spans="1:5" x14ac:dyDescent="0.2">
      <c r="A3438" t="s">
        <v>48517</v>
      </c>
      <c r="B3438">
        <v>250000</v>
      </c>
      <c r="C3438">
        <v>2</v>
      </c>
      <c r="D3438" s="1">
        <v>39448</v>
      </c>
      <c r="E3438">
        <f t="shared" si="53"/>
        <v>2894</v>
      </c>
    </row>
    <row r="3439" spans="1:5" x14ac:dyDescent="0.2">
      <c r="A3439" t="s">
        <v>48521</v>
      </c>
      <c r="B3439">
        <v>3800000</v>
      </c>
      <c r="C3439">
        <v>2</v>
      </c>
      <c r="D3439" s="1">
        <v>39722</v>
      </c>
      <c r="E3439">
        <f t="shared" si="53"/>
        <v>2620</v>
      </c>
    </row>
    <row r="3440" spans="1:5" x14ac:dyDescent="0.2">
      <c r="A3440" t="s">
        <v>48529</v>
      </c>
      <c r="B3440">
        <v>2205000</v>
      </c>
      <c r="C3440">
        <v>3</v>
      </c>
      <c r="D3440" s="1">
        <v>41010</v>
      </c>
      <c r="E3440">
        <f t="shared" si="53"/>
        <v>1332</v>
      </c>
    </row>
    <row r="3441" spans="1:5" x14ac:dyDescent="0.2">
      <c r="A3441" t="s">
        <v>48536</v>
      </c>
      <c r="B3441">
        <v>23850000</v>
      </c>
      <c r="C3441">
        <v>4</v>
      </c>
      <c r="D3441" s="1">
        <v>38353</v>
      </c>
      <c r="E3441">
        <f t="shared" si="53"/>
        <v>3989</v>
      </c>
    </row>
    <row r="3442" spans="1:5" x14ac:dyDescent="0.2">
      <c r="A3442" t="s">
        <v>48543</v>
      </c>
      <c r="B3442">
        <v>34010000</v>
      </c>
      <c r="C3442">
        <v>3</v>
      </c>
      <c r="D3442" s="1">
        <v>37257</v>
      </c>
      <c r="E3442">
        <f t="shared" si="53"/>
        <v>5085</v>
      </c>
    </row>
    <row r="3443" spans="1:5" x14ac:dyDescent="0.2">
      <c r="A3443" t="s">
        <v>48545</v>
      </c>
      <c r="B3443">
        <v>2300000</v>
      </c>
      <c r="C3443">
        <v>1</v>
      </c>
      <c r="D3443" s="1">
        <v>37622</v>
      </c>
      <c r="E3443">
        <f t="shared" si="53"/>
        <v>4720</v>
      </c>
    </row>
    <row r="3444" spans="1:5" x14ac:dyDescent="0.2">
      <c r="A3444" t="s">
        <v>48553</v>
      </c>
      <c r="B3444">
        <v>7000000</v>
      </c>
      <c r="C3444">
        <v>1</v>
      </c>
      <c r="D3444" s="1">
        <v>35431</v>
      </c>
      <c r="E3444">
        <f t="shared" si="53"/>
        <v>6911</v>
      </c>
    </row>
    <row r="3445" spans="1:5" x14ac:dyDescent="0.2">
      <c r="A3445" t="s">
        <v>48563</v>
      </c>
      <c r="B3445">
        <v>200000</v>
      </c>
      <c r="C3445">
        <v>1</v>
      </c>
      <c r="D3445" s="1">
        <v>41640</v>
      </c>
      <c r="E3445">
        <f t="shared" si="53"/>
        <v>702</v>
      </c>
    </row>
    <row r="3446" spans="1:5" x14ac:dyDescent="0.2">
      <c r="A3446" t="s">
        <v>48567</v>
      </c>
      <c r="B3446">
        <v>1950000</v>
      </c>
      <c r="C3446">
        <v>2</v>
      </c>
      <c r="D3446" s="1">
        <v>40057</v>
      </c>
      <c r="E3446">
        <f t="shared" si="53"/>
        <v>2285</v>
      </c>
    </row>
    <row r="3447" spans="1:5" x14ac:dyDescent="0.2">
      <c r="A3447" t="s">
        <v>48571</v>
      </c>
      <c r="B3447">
        <v>400000</v>
      </c>
      <c r="C3447">
        <v>1</v>
      </c>
      <c r="D3447" s="1">
        <v>30682</v>
      </c>
      <c r="E3447">
        <f t="shared" si="53"/>
        <v>11660</v>
      </c>
    </row>
    <row r="3448" spans="1:5" hidden="1" x14ac:dyDescent="0.2">
      <c r="A3448" t="s">
        <v>48574</v>
      </c>
      <c r="B3448">
        <v>1700000</v>
      </c>
      <c r="C3448">
        <v>1</v>
      </c>
      <c r="D3448" t="s">
        <v>48577</v>
      </c>
      <c r="E3448" t="e">
        <f t="shared" si="53"/>
        <v>#VALUE!</v>
      </c>
    </row>
    <row r="3449" spans="1:5" x14ac:dyDescent="0.2">
      <c r="A3449" t="s">
        <v>48583</v>
      </c>
      <c r="B3449">
        <v>2850000</v>
      </c>
      <c r="C3449">
        <v>1</v>
      </c>
      <c r="D3449" s="1">
        <v>41275</v>
      </c>
      <c r="E3449">
        <f t="shared" si="53"/>
        <v>1067</v>
      </c>
    </row>
    <row r="3450" spans="1:5" x14ac:dyDescent="0.2">
      <c r="A3450" t="s">
        <v>48591</v>
      </c>
      <c r="B3450">
        <v>5800000</v>
      </c>
      <c r="C3450">
        <v>1</v>
      </c>
      <c r="D3450" s="1">
        <v>41304</v>
      </c>
      <c r="E3450">
        <f t="shared" si="53"/>
        <v>1038</v>
      </c>
    </row>
    <row r="3451" spans="1:5" x14ac:dyDescent="0.2">
      <c r="A3451" t="s">
        <v>48595</v>
      </c>
      <c r="B3451">
        <v>29557587</v>
      </c>
      <c r="C3451">
        <v>8</v>
      </c>
      <c r="D3451" s="1">
        <v>38414</v>
      </c>
      <c r="E3451">
        <f t="shared" si="53"/>
        <v>3928</v>
      </c>
    </row>
    <row r="3452" spans="1:5" x14ac:dyDescent="0.2">
      <c r="A3452" t="s">
        <v>48599</v>
      </c>
      <c r="B3452">
        <v>7000</v>
      </c>
      <c r="C3452">
        <v>1</v>
      </c>
      <c r="D3452" s="1">
        <v>41623</v>
      </c>
      <c r="E3452">
        <f t="shared" si="53"/>
        <v>719</v>
      </c>
    </row>
    <row r="3453" spans="1:5" x14ac:dyDescent="0.2">
      <c r="A3453" t="s">
        <v>48602</v>
      </c>
      <c r="B3453">
        <v>9868996</v>
      </c>
      <c r="C3453">
        <v>3</v>
      </c>
      <c r="D3453" s="1">
        <v>40969</v>
      </c>
      <c r="E3453">
        <f t="shared" si="53"/>
        <v>1373</v>
      </c>
    </row>
    <row r="3454" spans="1:5" x14ac:dyDescent="0.2">
      <c r="A3454" t="s">
        <v>48617</v>
      </c>
      <c r="B3454">
        <v>11658743</v>
      </c>
      <c r="C3454">
        <v>4</v>
      </c>
      <c r="D3454" s="1">
        <v>37622</v>
      </c>
      <c r="E3454">
        <f t="shared" si="53"/>
        <v>4720</v>
      </c>
    </row>
    <row r="3455" spans="1:5" x14ac:dyDescent="0.2">
      <c r="A3455" t="s">
        <v>48633</v>
      </c>
      <c r="B3455">
        <v>2282118</v>
      </c>
      <c r="C3455">
        <v>1</v>
      </c>
      <c r="D3455" s="1">
        <v>38018</v>
      </c>
      <c r="E3455">
        <f t="shared" si="53"/>
        <v>4324</v>
      </c>
    </row>
    <row r="3456" spans="1:5" x14ac:dyDescent="0.2">
      <c r="A3456" t="s">
        <v>48636</v>
      </c>
      <c r="B3456">
        <v>27680000</v>
      </c>
      <c r="C3456">
        <v>2</v>
      </c>
      <c r="D3456" s="1">
        <v>36526</v>
      </c>
      <c r="E3456">
        <f t="shared" si="53"/>
        <v>5816</v>
      </c>
    </row>
    <row r="3457" spans="1:5" x14ac:dyDescent="0.2">
      <c r="A3457" t="s">
        <v>48639</v>
      </c>
      <c r="B3457">
        <v>925000</v>
      </c>
      <c r="C3457">
        <v>1</v>
      </c>
      <c r="D3457" s="1">
        <v>40756</v>
      </c>
      <c r="E3457">
        <f t="shared" si="53"/>
        <v>1586</v>
      </c>
    </row>
    <row r="3458" spans="1:5" x14ac:dyDescent="0.2">
      <c r="A3458" t="s">
        <v>48647</v>
      </c>
      <c r="B3458">
        <v>30000000</v>
      </c>
      <c r="C3458">
        <v>1</v>
      </c>
      <c r="D3458" s="1">
        <v>36526</v>
      </c>
      <c r="E3458">
        <f t="shared" si="53"/>
        <v>5816</v>
      </c>
    </row>
    <row r="3459" spans="1:5" x14ac:dyDescent="0.2">
      <c r="A3459" t="s">
        <v>48651</v>
      </c>
      <c r="B3459">
        <v>3000000</v>
      </c>
      <c r="C3459">
        <v>1</v>
      </c>
      <c r="D3459" s="1">
        <v>40179</v>
      </c>
      <c r="E3459">
        <f t="shared" ref="E3459:E3522" si="54">$H$3 - D3459</f>
        <v>2163</v>
      </c>
    </row>
    <row r="3460" spans="1:5" x14ac:dyDescent="0.2">
      <c r="A3460" t="s">
        <v>48660</v>
      </c>
      <c r="B3460">
        <v>1750000</v>
      </c>
      <c r="C3460">
        <v>1</v>
      </c>
      <c r="D3460" s="1">
        <v>37987</v>
      </c>
      <c r="E3460">
        <f t="shared" si="54"/>
        <v>4355</v>
      </c>
    </row>
    <row r="3461" spans="1:5" x14ac:dyDescent="0.2">
      <c r="A3461" t="s">
        <v>48667</v>
      </c>
      <c r="B3461">
        <v>65628255</v>
      </c>
      <c r="C3461">
        <v>5</v>
      </c>
      <c r="D3461" s="1">
        <v>37987</v>
      </c>
      <c r="E3461">
        <f t="shared" si="54"/>
        <v>4355</v>
      </c>
    </row>
    <row r="3462" spans="1:5" x14ac:dyDescent="0.2">
      <c r="A3462" t="s">
        <v>48685</v>
      </c>
      <c r="B3462">
        <v>320000</v>
      </c>
      <c r="C3462">
        <v>2</v>
      </c>
      <c r="D3462" s="1">
        <v>40179</v>
      </c>
      <c r="E3462">
        <f t="shared" si="54"/>
        <v>2163</v>
      </c>
    </row>
    <row r="3463" spans="1:5" x14ac:dyDescent="0.2">
      <c r="A3463" t="s">
        <v>48707</v>
      </c>
      <c r="B3463">
        <v>13500000</v>
      </c>
      <c r="C3463">
        <v>1</v>
      </c>
      <c r="D3463" s="1">
        <v>34759</v>
      </c>
      <c r="E3463">
        <f t="shared" si="54"/>
        <v>7583</v>
      </c>
    </row>
    <row r="3464" spans="1:5" x14ac:dyDescent="0.2">
      <c r="A3464" t="s">
        <v>48713</v>
      </c>
      <c r="B3464">
        <v>650000</v>
      </c>
      <c r="C3464">
        <v>2</v>
      </c>
      <c r="D3464" s="1">
        <v>40179</v>
      </c>
      <c r="E3464">
        <f t="shared" si="54"/>
        <v>2163</v>
      </c>
    </row>
    <row r="3465" spans="1:5" x14ac:dyDescent="0.2">
      <c r="A3465" t="s">
        <v>48724</v>
      </c>
      <c r="B3465">
        <v>9000000</v>
      </c>
      <c r="C3465">
        <v>2</v>
      </c>
      <c r="D3465" s="1">
        <v>37257</v>
      </c>
      <c r="E3465">
        <f t="shared" si="54"/>
        <v>5085</v>
      </c>
    </row>
    <row r="3466" spans="1:5" x14ac:dyDescent="0.2">
      <c r="A3466" t="s">
        <v>48730</v>
      </c>
      <c r="B3466">
        <v>6000000</v>
      </c>
      <c r="C3466">
        <v>1</v>
      </c>
      <c r="D3466" s="1">
        <v>36161</v>
      </c>
      <c r="E3466">
        <f t="shared" si="54"/>
        <v>6181</v>
      </c>
    </row>
    <row r="3467" spans="1:5" x14ac:dyDescent="0.2">
      <c r="A3467" t="s">
        <v>48733</v>
      </c>
      <c r="B3467">
        <v>23500000</v>
      </c>
      <c r="C3467">
        <v>2</v>
      </c>
      <c r="D3467" s="1">
        <v>36526</v>
      </c>
      <c r="E3467">
        <f t="shared" si="54"/>
        <v>5816</v>
      </c>
    </row>
    <row r="3468" spans="1:5" x14ac:dyDescent="0.2">
      <c r="A3468" t="s">
        <v>48735</v>
      </c>
      <c r="B3468">
        <v>325000</v>
      </c>
      <c r="C3468">
        <v>2</v>
      </c>
      <c r="D3468" s="1">
        <v>41091</v>
      </c>
      <c r="E3468">
        <f t="shared" si="54"/>
        <v>1251</v>
      </c>
    </row>
    <row r="3469" spans="1:5" x14ac:dyDescent="0.2">
      <c r="A3469" t="s">
        <v>48739</v>
      </c>
      <c r="B3469">
        <v>6000000</v>
      </c>
      <c r="C3469">
        <v>2</v>
      </c>
      <c r="D3469" s="1">
        <v>40575</v>
      </c>
      <c r="E3469">
        <f t="shared" si="54"/>
        <v>1767</v>
      </c>
    </row>
    <row r="3470" spans="1:5" x14ac:dyDescent="0.2">
      <c r="A3470" t="s">
        <v>48742</v>
      </c>
      <c r="B3470">
        <v>1119109</v>
      </c>
      <c r="C3470">
        <v>1</v>
      </c>
      <c r="D3470" s="1">
        <v>39814</v>
      </c>
      <c r="E3470">
        <f t="shared" si="54"/>
        <v>2528</v>
      </c>
    </row>
    <row r="3471" spans="1:5" x14ac:dyDescent="0.2">
      <c r="A3471" t="s">
        <v>48758</v>
      </c>
      <c r="B3471">
        <v>4000000</v>
      </c>
      <c r="C3471">
        <v>1</v>
      </c>
      <c r="D3471" s="1">
        <v>41275</v>
      </c>
      <c r="E3471">
        <f t="shared" si="54"/>
        <v>1067</v>
      </c>
    </row>
    <row r="3472" spans="1:5" x14ac:dyDescent="0.2">
      <c r="A3472" t="s">
        <v>48766</v>
      </c>
      <c r="B3472">
        <v>2400000</v>
      </c>
      <c r="C3472">
        <v>2</v>
      </c>
      <c r="D3472" s="1">
        <v>40179</v>
      </c>
      <c r="E3472">
        <f t="shared" si="54"/>
        <v>2163</v>
      </c>
    </row>
    <row r="3473" spans="1:5" x14ac:dyDescent="0.2">
      <c r="A3473" t="s">
        <v>48778</v>
      </c>
      <c r="B3473">
        <v>1500000</v>
      </c>
      <c r="C3473">
        <v>1</v>
      </c>
      <c r="D3473" s="1">
        <v>41640</v>
      </c>
      <c r="E3473">
        <f t="shared" si="54"/>
        <v>702</v>
      </c>
    </row>
    <row r="3474" spans="1:5" x14ac:dyDescent="0.2">
      <c r="A3474" t="s">
        <v>48827</v>
      </c>
      <c r="B3474">
        <v>100000</v>
      </c>
      <c r="C3474">
        <v>1</v>
      </c>
      <c r="D3474" s="1">
        <v>41279</v>
      </c>
      <c r="E3474">
        <f t="shared" si="54"/>
        <v>1063</v>
      </c>
    </row>
    <row r="3475" spans="1:5" x14ac:dyDescent="0.2">
      <c r="A3475" t="s">
        <v>48831</v>
      </c>
      <c r="B3475">
        <v>1000</v>
      </c>
      <c r="C3475">
        <v>1</v>
      </c>
      <c r="D3475" s="1">
        <v>41091</v>
      </c>
      <c r="E3475">
        <f t="shared" si="54"/>
        <v>1251</v>
      </c>
    </row>
    <row r="3476" spans="1:5" x14ac:dyDescent="0.2">
      <c r="A3476" t="s">
        <v>48844</v>
      </c>
      <c r="B3476">
        <v>827</v>
      </c>
      <c r="C3476">
        <v>1</v>
      </c>
      <c r="D3476" s="1">
        <v>41518</v>
      </c>
      <c r="E3476">
        <f t="shared" si="54"/>
        <v>824</v>
      </c>
    </row>
    <row r="3477" spans="1:5" x14ac:dyDescent="0.2">
      <c r="A3477" t="s">
        <v>48854</v>
      </c>
      <c r="B3477">
        <v>2800000</v>
      </c>
      <c r="C3477">
        <v>2</v>
      </c>
      <c r="D3477" s="1">
        <v>40848</v>
      </c>
      <c r="E3477">
        <f t="shared" si="54"/>
        <v>1494</v>
      </c>
    </row>
    <row r="3478" spans="1:5" x14ac:dyDescent="0.2">
      <c r="A3478" t="s">
        <v>48858</v>
      </c>
      <c r="B3478">
        <v>12000000</v>
      </c>
      <c r="C3478">
        <v>1</v>
      </c>
      <c r="D3478" s="1">
        <v>37987</v>
      </c>
      <c r="E3478">
        <f t="shared" si="54"/>
        <v>4355</v>
      </c>
    </row>
    <row r="3479" spans="1:5" x14ac:dyDescent="0.2">
      <c r="A3479" t="s">
        <v>48865</v>
      </c>
      <c r="B3479">
        <v>2250000</v>
      </c>
      <c r="C3479">
        <v>1</v>
      </c>
      <c r="D3479" s="1">
        <v>42009</v>
      </c>
      <c r="E3479">
        <f t="shared" si="54"/>
        <v>333</v>
      </c>
    </row>
    <row r="3480" spans="1:5" x14ac:dyDescent="0.2">
      <c r="A3480" t="s">
        <v>48880</v>
      </c>
      <c r="B3480">
        <v>5000000</v>
      </c>
      <c r="C3480">
        <v>4</v>
      </c>
      <c r="D3480" s="1">
        <v>40278</v>
      </c>
      <c r="E3480">
        <f t="shared" si="54"/>
        <v>2064</v>
      </c>
    </row>
    <row r="3481" spans="1:5" x14ac:dyDescent="0.2">
      <c r="A3481" t="s">
        <v>48884</v>
      </c>
      <c r="B3481">
        <v>7300000</v>
      </c>
      <c r="C3481">
        <v>3</v>
      </c>
      <c r="D3481" s="1">
        <v>41275</v>
      </c>
      <c r="E3481">
        <f t="shared" si="54"/>
        <v>1067</v>
      </c>
    </row>
    <row r="3482" spans="1:5" x14ac:dyDescent="0.2">
      <c r="A3482" t="s">
        <v>48886</v>
      </c>
      <c r="B3482">
        <v>5000000</v>
      </c>
      <c r="C3482">
        <v>1</v>
      </c>
      <c r="D3482" s="1">
        <v>37987</v>
      </c>
      <c r="E3482">
        <f t="shared" si="54"/>
        <v>4355</v>
      </c>
    </row>
    <row r="3483" spans="1:5" x14ac:dyDescent="0.2">
      <c r="A3483" t="s">
        <v>48889</v>
      </c>
      <c r="B3483">
        <v>833197</v>
      </c>
      <c r="C3483">
        <v>2</v>
      </c>
      <c r="D3483" s="1">
        <v>39853</v>
      </c>
      <c r="E3483">
        <f t="shared" si="54"/>
        <v>2489</v>
      </c>
    </row>
    <row r="3484" spans="1:5" x14ac:dyDescent="0.2">
      <c r="A3484" t="s">
        <v>48908</v>
      </c>
      <c r="B3484">
        <v>155000</v>
      </c>
      <c r="C3484">
        <v>1</v>
      </c>
      <c r="D3484" s="1">
        <v>38018</v>
      </c>
      <c r="E3484">
        <f t="shared" si="54"/>
        <v>4324</v>
      </c>
    </row>
    <row r="3485" spans="1:5" x14ac:dyDescent="0.2">
      <c r="A3485" t="s">
        <v>48924</v>
      </c>
      <c r="B3485">
        <v>50000</v>
      </c>
      <c r="C3485">
        <v>1</v>
      </c>
      <c r="D3485" s="1">
        <v>38718</v>
      </c>
      <c r="E3485">
        <f t="shared" si="54"/>
        <v>3624</v>
      </c>
    </row>
    <row r="3486" spans="1:5" x14ac:dyDescent="0.2">
      <c r="A3486" t="s">
        <v>48929</v>
      </c>
      <c r="B3486">
        <v>5490000</v>
      </c>
      <c r="C3486">
        <v>1</v>
      </c>
      <c r="D3486" s="1">
        <v>35431</v>
      </c>
      <c r="E3486">
        <f t="shared" si="54"/>
        <v>6911</v>
      </c>
    </row>
    <row r="3487" spans="1:5" x14ac:dyDescent="0.2">
      <c r="A3487" t="s">
        <v>48932</v>
      </c>
      <c r="B3487">
        <v>1500000</v>
      </c>
      <c r="C3487">
        <v>5</v>
      </c>
      <c r="D3487" s="1">
        <v>40793</v>
      </c>
      <c r="E3487">
        <f t="shared" si="54"/>
        <v>1549</v>
      </c>
    </row>
    <row r="3488" spans="1:5" x14ac:dyDescent="0.2">
      <c r="A3488" t="s">
        <v>48939</v>
      </c>
      <c r="B3488">
        <v>29500000</v>
      </c>
      <c r="C3488">
        <v>3</v>
      </c>
      <c r="D3488" s="1">
        <v>40269</v>
      </c>
      <c r="E3488">
        <f t="shared" si="54"/>
        <v>2073</v>
      </c>
    </row>
    <row r="3489" spans="1:5" x14ac:dyDescent="0.2">
      <c r="A3489" t="s">
        <v>48942</v>
      </c>
      <c r="B3489">
        <v>2300000</v>
      </c>
      <c r="C3489">
        <v>2</v>
      </c>
      <c r="D3489" s="1">
        <v>40554</v>
      </c>
      <c r="E3489">
        <f t="shared" si="54"/>
        <v>1788</v>
      </c>
    </row>
    <row r="3490" spans="1:5" x14ac:dyDescent="0.2">
      <c r="A3490" t="s">
        <v>48946</v>
      </c>
      <c r="B3490">
        <v>1500000</v>
      </c>
      <c r="C3490">
        <v>1</v>
      </c>
      <c r="D3490" s="1">
        <v>41272</v>
      </c>
      <c r="E3490">
        <f t="shared" si="54"/>
        <v>1070</v>
      </c>
    </row>
    <row r="3491" spans="1:5" x14ac:dyDescent="0.2">
      <c r="A3491" t="s">
        <v>48967</v>
      </c>
      <c r="B3491">
        <v>21000000</v>
      </c>
      <c r="C3491">
        <v>3</v>
      </c>
      <c r="D3491" s="1">
        <v>36892</v>
      </c>
      <c r="E3491">
        <f t="shared" si="54"/>
        <v>5450</v>
      </c>
    </row>
    <row r="3492" spans="1:5" x14ac:dyDescent="0.2">
      <c r="A3492" t="s">
        <v>48970</v>
      </c>
      <c r="B3492">
        <v>30000</v>
      </c>
      <c r="C3492">
        <v>1</v>
      </c>
      <c r="D3492" s="1">
        <v>40787</v>
      </c>
      <c r="E3492">
        <f t="shared" si="54"/>
        <v>1555</v>
      </c>
    </row>
    <row r="3493" spans="1:5" x14ac:dyDescent="0.2">
      <c r="A3493" t="s">
        <v>48977</v>
      </c>
      <c r="B3493">
        <v>14301880</v>
      </c>
      <c r="C3493">
        <v>4</v>
      </c>
      <c r="D3493" s="1">
        <v>41214</v>
      </c>
      <c r="E3493">
        <f t="shared" si="54"/>
        <v>1128</v>
      </c>
    </row>
    <row r="3494" spans="1:5" x14ac:dyDescent="0.2">
      <c r="A3494" t="s">
        <v>48980</v>
      </c>
      <c r="B3494">
        <v>30000000</v>
      </c>
      <c r="C3494">
        <v>1</v>
      </c>
      <c r="D3494" s="1">
        <v>36526</v>
      </c>
      <c r="E3494">
        <f t="shared" si="54"/>
        <v>5816</v>
      </c>
    </row>
    <row r="3495" spans="1:5" x14ac:dyDescent="0.2">
      <c r="A3495" t="s">
        <v>48983</v>
      </c>
      <c r="B3495">
        <v>8000000</v>
      </c>
      <c r="C3495">
        <v>1</v>
      </c>
      <c r="D3495" s="1">
        <v>41640</v>
      </c>
      <c r="E3495">
        <f t="shared" si="54"/>
        <v>702</v>
      </c>
    </row>
    <row r="3496" spans="1:5" x14ac:dyDescent="0.2">
      <c r="A3496" t="s">
        <v>48986</v>
      </c>
      <c r="B3496">
        <v>90000</v>
      </c>
      <c r="C3496">
        <v>3</v>
      </c>
      <c r="D3496" s="1">
        <v>41000</v>
      </c>
      <c r="E3496">
        <f t="shared" si="54"/>
        <v>1342</v>
      </c>
    </row>
    <row r="3497" spans="1:5" x14ac:dyDescent="0.2">
      <c r="A3497" t="s">
        <v>48994</v>
      </c>
      <c r="B3497">
        <v>350000</v>
      </c>
      <c r="C3497">
        <v>2</v>
      </c>
      <c r="D3497" s="1">
        <v>37257</v>
      </c>
      <c r="E3497">
        <f t="shared" si="54"/>
        <v>5085</v>
      </c>
    </row>
    <row r="3498" spans="1:5" x14ac:dyDescent="0.2">
      <c r="A3498" t="s">
        <v>49001</v>
      </c>
      <c r="B3498">
        <v>1000000</v>
      </c>
      <c r="C3498">
        <v>2</v>
      </c>
      <c r="D3498" s="1">
        <v>39692</v>
      </c>
      <c r="E3498">
        <f t="shared" si="54"/>
        <v>2650</v>
      </c>
    </row>
    <row r="3499" spans="1:5" x14ac:dyDescent="0.2">
      <c r="A3499" t="s">
        <v>49010</v>
      </c>
      <c r="B3499">
        <v>368000000</v>
      </c>
      <c r="C3499">
        <v>6</v>
      </c>
      <c r="D3499" s="1">
        <v>39234</v>
      </c>
      <c r="E3499">
        <f t="shared" si="54"/>
        <v>3108</v>
      </c>
    </row>
    <row r="3500" spans="1:5" x14ac:dyDescent="0.2">
      <c r="A3500" t="s">
        <v>49016</v>
      </c>
      <c r="B3500">
        <v>35350000</v>
      </c>
      <c r="C3500">
        <v>4</v>
      </c>
      <c r="D3500" s="1">
        <v>40269</v>
      </c>
      <c r="E3500">
        <f t="shared" si="54"/>
        <v>2073</v>
      </c>
    </row>
    <row r="3501" spans="1:5" x14ac:dyDescent="0.2">
      <c r="A3501" t="s">
        <v>49030</v>
      </c>
      <c r="B3501">
        <v>58800000</v>
      </c>
      <c r="C3501">
        <v>1</v>
      </c>
      <c r="D3501" s="1">
        <v>37987</v>
      </c>
      <c r="E3501">
        <f t="shared" si="54"/>
        <v>4355</v>
      </c>
    </row>
    <row r="3502" spans="1:5" x14ac:dyDescent="0.2">
      <c r="A3502" t="s">
        <v>49041</v>
      </c>
      <c r="B3502">
        <v>6500000</v>
      </c>
      <c r="C3502">
        <v>2</v>
      </c>
      <c r="D3502" s="1">
        <v>41244</v>
      </c>
      <c r="E3502">
        <f t="shared" si="54"/>
        <v>1098</v>
      </c>
    </row>
    <row r="3503" spans="1:5" x14ac:dyDescent="0.2">
      <c r="A3503" t="s">
        <v>49048</v>
      </c>
      <c r="B3503">
        <v>1000000</v>
      </c>
      <c r="C3503">
        <v>1</v>
      </c>
      <c r="D3503" s="1">
        <v>40801</v>
      </c>
      <c r="E3503">
        <f t="shared" si="54"/>
        <v>1541</v>
      </c>
    </row>
    <row r="3504" spans="1:5" x14ac:dyDescent="0.2">
      <c r="A3504" t="s">
        <v>49051</v>
      </c>
      <c r="B3504">
        <v>580000</v>
      </c>
      <c r="C3504">
        <v>1</v>
      </c>
      <c r="D3504" s="1">
        <v>40087</v>
      </c>
      <c r="E3504">
        <f t="shared" si="54"/>
        <v>2255</v>
      </c>
    </row>
    <row r="3505" spans="1:5" x14ac:dyDescent="0.2">
      <c r="A3505" t="s">
        <v>49055</v>
      </c>
      <c r="B3505">
        <v>1007958</v>
      </c>
      <c r="C3505">
        <v>2</v>
      </c>
      <c r="D3505" s="1">
        <v>36526</v>
      </c>
      <c r="E3505">
        <f t="shared" si="54"/>
        <v>5816</v>
      </c>
    </row>
    <row r="3506" spans="1:5" x14ac:dyDescent="0.2">
      <c r="A3506" t="s">
        <v>49061</v>
      </c>
      <c r="B3506">
        <v>39450000</v>
      </c>
      <c r="C3506">
        <v>2</v>
      </c>
      <c r="D3506" s="1">
        <v>41275</v>
      </c>
      <c r="E3506">
        <f t="shared" si="54"/>
        <v>1067</v>
      </c>
    </row>
    <row r="3507" spans="1:5" x14ac:dyDescent="0.2">
      <c r="A3507" t="s">
        <v>49070</v>
      </c>
      <c r="B3507">
        <v>8000000</v>
      </c>
      <c r="C3507">
        <v>1</v>
      </c>
      <c r="D3507" s="1">
        <v>39448</v>
      </c>
      <c r="E3507">
        <f t="shared" si="54"/>
        <v>2894</v>
      </c>
    </row>
    <row r="3508" spans="1:5" x14ac:dyDescent="0.2">
      <c r="A3508" t="s">
        <v>49074</v>
      </c>
      <c r="B3508">
        <v>80000000</v>
      </c>
      <c r="C3508">
        <v>4</v>
      </c>
      <c r="D3508" s="1">
        <v>39448</v>
      </c>
      <c r="E3508">
        <f t="shared" si="54"/>
        <v>2894</v>
      </c>
    </row>
    <row r="3509" spans="1:5" x14ac:dyDescent="0.2">
      <c r="A3509" t="s">
        <v>49082</v>
      </c>
      <c r="B3509">
        <v>1500000</v>
      </c>
      <c r="C3509">
        <v>2</v>
      </c>
      <c r="D3509" s="1">
        <v>41275</v>
      </c>
      <c r="E3509">
        <f t="shared" si="54"/>
        <v>1067</v>
      </c>
    </row>
    <row r="3510" spans="1:5" x14ac:dyDescent="0.2">
      <c r="A3510" t="s">
        <v>640</v>
      </c>
      <c r="B3510">
        <v>241039698</v>
      </c>
      <c r="C3510">
        <v>2</v>
      </c>
      <c r="D3510" s="1">
        <v>31778</v>
      </c>
      <c r="E3510">
        <f t="shared" si="54"/>
        <v>10564</v>
      </c>
    </row>
    <row r="3511" spans="1:5" x14ac:dyDescent="0.2">
      <c r="A3511" t="s">
        <v>49102</v>
      </c>
      <c r="B3511">
        <v>1800000</v>
      </c>
      <c r="C3511">
        <v>1</v>
      </c>
      <c r="D3511" s="1">
        <v>41640</v>
      </c>
      <c r="E3511">
        <f t="shared" si="54"/>
        <v>702</v>
      </c>
    </row>
    <row r="3512" spans="1:5" x14ac:dyDescent="0.2">
      <c r="A3512" t="s">
        <v>49133</v>
      </c>
      <c r="B3512">
        <v>300000</v>
      </c>
      <c r="C3512">
        <v>1</v>
      </c>
      <c r="D3512" s="1">
        <v>40544</v>
      </c>
      <c r="E3512">
        <f t="shared" si="54"/>
        <v>1798</v>
      </c>
    </row>
    <row r="3513" spans="1:5" x14ac:dyDescent="0.2">
      <c r="A3513" t="s">
        <v>49138</v>
      </c>
      <c r="B3513">
        <v>161600003</v>
      </c>
      <c r="C3513">
        <v>5</v>
      </c>
      <c r="D3513" s="1">
        <v>37257</v>
      </c>
      <c r="E3513">
        <f t="shared" si="54"/>
        <v>5085</v>
      </c>
    </row>
    <row r="3514" spans="1:5" x14ac:dyDescent="0.2">
      <c r="A3514" t="s">
        <v>49148</v>
      </c>
      <c r="B3514">
        <v>250000</v>
      </c>
      <c r="C3514">
        <v>1</v>
      </c>
      <c r="D3514" s="1">
        <v>40544</v>
      </c>
      <c r="E3514">
        <f t="shared" si="54"/>
        <v>1798</v>
      </c>
    </row>
    <row r="3515" spans="1:5" x14ac:dyDescent="0.2">
      <c r="A3515" t="s">
        <v>49154</v>
      </c>
      <c r="B3515">
        <v>2600000</v>
      </c>
      <c r="C3515">
        <v>1</v>
      </c>
      <c r="D3515" s="1">
        <v>40544</v>
      </c>
      <c r="E3515">
        <f t="shared" si="54"/>
        <v>1798</v>
      </c>
    </row>
    <row r="3516" spans="1:5" x14ac:dyDescent="0.2">
      <c r="A3516" t="s">
        <v>49160</v>
      </c>
      <c r="B3516">
        <v>20885000</v>
      </c>
      <c r="C3516">
        <v>4</v>
      </c>
      <c r="D3516" s="1">
        <v>38686</v>
      </c>
      <c r="E3516">
        <f t="shared" si="54"/>
        <v>3656</v>
      </c>
    </row>
    <row r="3517" spans="1:5" x14ac:dyDescent="0.2">
      <c r="A3517" t="s">
        <v>49169</v>
      </c>
      <c r="B3517">
        <v>135000</v>
      </c>
      <c r="C3517">
        <v>1</v>
      </c>
      <c r="D3517" s="1">
        <v>40544</v>
      </c>
      <c r="E3517">
        <f t="shared" si="54"/>
        <v>1798</v>
      </c>
    </row>
    <row r="3518" spans="1:5" x14ac:dyDescent="0.2">
      <c r="A3518" t="s">
        <v>49190</v>
      </c>
      <c r="B3518">
        <v>11000000</v>
      </c>
      <c r="C3518">
        <v>2</v>
      </c>
      <c r="D3518" s="1">
        <v>36892</v>
      </c>
      <c r="E3518">
        <f t="shared" si="54"/>
        <v>5450</v>
      </c>
    </row>
    <row r="3519" spans="1:5" x14ac:dyDescent="0.2">
      <c r="A3519" t="s">
        <v>49196</v>
      </c>
      <c r="B3519">
        <v>1147034</v>
      </c>
      <c r="C3519">
        <v>2</v>
      </c>
      <c r="D3519" s="1">
        <v>41377</v>
      </c>
      <c r="E3519">
        <f t="shared" si="54"/>
        <v>965</v>
      </c>
    </row>
    <row r="3520" spans="1:5" x14ac:dyDescent="0.2">
      <c r="A3520" t="s">
        <v>49203</v>
      </c>
      <c r="B3520">
        <v>4500000</v>
      </c>
      <c r="C3520">
        <v>2</v>
      </c>
      <c r="D3520" s="1">
        <v>41640</v>
      </c>
      <c r="E3520">
        <f t="shared" si="54"/>
        <v>702</v>
      </c>
    </row>
    <row r="3521" spans="1:5" x14ac:dyDescent="0.2">
      <c r="A3521" t="s">
        <v>49207</v>
      </c>
      <c r="B3521">
        <v>25000</v>
      </c>
      <c r="C3521">
        <v>1</v>
      </c>
      <c r="D3521" s="1">
        <v>41460</v>
      </c>
      <c r="E3521">
        <f t="shared" si="54"/>
        <v>882</v>
      </c>
    </row>
    <row r="3522" spans="1:5" x14ac:dyDescent="0.2">
      <c r="A3522" t="s">
        <v>49211</v>
      </c>
      <c r="B3522">
        <v>16494801</v>
      </c>
      <c r="C3522">
        <v>3</v>
      </c>
      <c r="D3522" s="1">
        <v>39083</v>
      </c>
      <c r="E3522">
        <f t="shared" si="54"/>
        <v>3259</v>
      </c>
    </row>
    <row r="3523" spans="1:5" x14ac:dyDescent="0.2">
      <c r="A3523" t="s">
        <v>49223</v>
      </c>
      <c r="B3523">
        <v>11158362</v>
      </c>
      <c r="C3523">
        <v>5</v>
      </c>
      <c r="D3523" s="1">
        <v>39295</v>
      </c>
      <c r="E3523">
        <f t="shared" ref="E3523:E3586" si="55">$H$3 - D3523</f>
        <v>3047</v>
      </c>
    </row>
    <row r="3524" spans="1:5" x14ac:dyDescent="0.2">
      <c r="A3524" t="s">
        <v>49236</v>
      </c>
      <c r="B3524">
        <v>41500000</v>
      </c>
      <c r="C3524">
        <v>2</v>
      </c>
      <c r="D3524" s="1">
        <v>39448</v>
      </c>
      <c r="E3524">
        <f t="shared" si="55"/>
        <v>2894</v>
      </c>
    </row>
    <row r="3525" spans="1:5" x14ac:dyDescent="0.2">
      <c r="A3525" t="s">
        <v>49242</v>
      </c>
      <c r="B3525">
        <v>750000</v>
      </c>
      <c r="C3525">
        <v>2</v>
      </c>
      <c r="D3525" s="1">
        <v>41609</v>
      </c>
      <c r="E3525">
        <f t="shared" si="55"/>
        <v>733</v>
      </c>
    </row>
    <row r="3526" spans="1:5" x14ac:dyDescent="0.2">
      <c r="A3526" t="s">
        <v>49257</v>
      </c>
      <c r="B3526">
        <v>37000</v>
      </c>
      <c r="C3526">
        <v>2</v>
      </c>
      <c r="D3526" s="1">
        <v>33604</v>
      </c>
      <c r="E3526">
        <f t="shared" si="55"/>
        <v>8738</v>
      </c>
    </row>
    <row r="3527" spans="1:5" x14ac:dyDescent="0.2">
      <c r="A3527" t="s">
        <v>49261</v>
      </c>
      <c r="B3527">
        <v>16020000</v>
      </c>
      <c r="C3527">
        <v>3</v>
      </c>
      <c r="D3527" s="1">
        <v>36161</v>
      </c>
      <c r="E3527">
        <f t="shared" si="55"/>
        <v>6181</v>
      </c>
    </row>
    <row r="3528" spans="1:5" x14ac:dyDescent="0.2">
      <c r="A3528" t="s">
        <v>49272</v>
      </c>
      <c r="B3528">
        <v>50000</v>
      </c>
      <c r="C3528">
        <v>2</v>
      </c>
      <c r="D3528" s="1">
        <v>41214</v>
      </c>
      <c r="E3528">
        <f t="shared" si="55"/>
        <v>1128</v>
      </c>
    </row>
    <row r="3529" spans="1:5" x14ac:dyDescent="0.2">
      <c r="A3529" t="s">
        <v>49276</v>
      </c>
      <c r="B3529">
        <v>8250000</v>
      </c>
      <c r="C3529">
        <v>1</v>
      </c>
      <c r="D3529" s="1">
        <v>39448</v>
      </c>
      <c r="E3529">
        <f t="shared" si="55"/>
        <v>2894</v>
      </c>
    </row>
    <row r="3530" spans="1:5" x14ac:dyDescent="0.2">
      <c r="A3530" t="s">
        <v>49292</v>
      </c>
      <c r="B3530">
        <v>3200022</v>
      </c>
      <c r="C3530">
        <v>1</v>
      </c>
      <c r="D3530" s="1">
        <v>39448</v>
      </c>
      <c r="E3530">
        <f t="shared" si="55"/>
        <v>2894</v>
      </c>
    </row>
    <row r="3531" spans="1:5" x14ac:dyDescent="0.2">
      <c r="A3531" t="s">
        <v>49298</v>
      </c>
      <c r="B3531">
        <v>250000</v>
      </c>
      <c r="C3531">
        <v>1</v>
      </c>
      <c r="D3531" s="1">
        <v>40179</v>
      </c>
      <c r="E3531">
        <f t="shared" si="55"/>
        <v>2163</v>
      </c>
    </row>
    <row r="3532" spans="1:5" x14ac:dyDescent="0.2">
      <c r="A3532" t="s">
        <v>49301</v>
      </c>
      <c r="B3532">
        <v>500000</v>
      </c>
      <c r="C3532">
        <v>1</v>
      </c>
      <c r="D3532" s="1">
        <v>37987</v>
      </c>
      <c r="E3532">
        <f t="shared" si="55"/>
        <v>4355</v>
      </c>
    </row>
    <row r="3533" spans="1:5" x14ac:dyDescent="0.2">
      <c r="A3533" t="s">
        <v>49304</v>
      </c>
      <c r="B3533">
        <v>2566676</v>
      </c>
      <c r="C3533">
        <v>1</v>
      </c>
      <c r="D3533" s="1">
        <v>37987</v>
      </c>
      <c r="E3533">
        <f t="shared" si="55"/>
        <v>4355</v>
      </c>
    </row>
    <row r="3534" spans="1:5" x14ac:dyDescent="0.2">
      <c r="A3534" t="s">
        <v>49307</v>
      </c>
      <c r="B3534">
        <v>11400000</v>
      </c>
      <c r="C3534">
        <v>2</v>
      </c>
      <c r="D3534" s="1">
        <v>39448</v>
      </c>
      <c r="E3534">
        <f t="shared" si="55"/>
        <v>2894</v>
      </c>
    </row>
    <row r="3535" spans="1:5" x14ac:dyDescent="0.2">
      <c r="A3535" t="s">
        <v>49311</v>
      </c>
      <c r="B3535">
        <v>6200000</v>
      </c>
      <c r="C3535">
        <v>3</v>
      </c>
      <c r="D3535" s="1">
        <v>37257</v>
      </c>
      <c r="E3535">
        <f t="shared" si="55"/>
        <v>5085</v>
      </c>
    </row>
    <row r="3536" spans="1:5" x14ac:dyDescent="0.2">
      <c r="A3536" t="s">
        <v>49324</v>
      </c>
      <c r="B3536">
        <v>10800000</v>
      </c>
      <c r="C3536">
        <v>1</v>
      </c>
      <c r="D3536" s="1">
        <v>38718</v>
      </c>
      <c r="E3536">
        <f t="shared" si="55"/>
        <v>3624</v>
      </c>
    </row>
    <row r="3537" spans="1:5" x14ac:dyDescent="0.2">
      <c r="A3537" t="s">
        <v>49344</v>
      </c>
      <c r="B3537">
        <v>100000</v>
      </c>
      <c r="C3537">
        <v>1</v>
      </c>
      <c r="D3537" s="1">
        <v>39083</v>
      </c>
      <c r="E3537">
        <f t="shared" si="55"/>
        <v>3259</v>
      </c>
    </row>
    <row r="3538" spans="1:5" x14ac:dyDescent="0.2">
      <c r="A3538" t="s">
        <v>49347</v>
      </c>
      <c r="B3538">
        <v>480000</v>
      </c>
      <c r="C3538">
        <v>2</v>
      </c>
      <c r="D3538" s="1">
        <v>41214</v>
      </c>
      <c r="E3538">
        <f t="shared" si="55"/>
        <v>1128</v>
      </c>
    </row>
    <row r="3539" spans="1:5" x14ac:dyDescent="0.2">
      <c r="A3539" t="s">
        <v>49350</v>
      </c>
      <c r="B3539">
        <v>600000</v>
      </c>
      <c r="C3539">
        <v>1</v>
      </c>
      <c r="D3539" s="1">
        <v>39741</v>
      </c>
      <c r="E3539">
        <f t="shared" si="55"/>
        <v>2601</v>
      </c>
    </row>
    <row r="3540" spans="1:5" x14ac:dyDescent="0.2">
      <c r="A3540" t="s">
        <v>49360</v>
      </c>
      <c r="B3540">
        <v>48720000</v>
      </c>
      <c r="C3540">
        <v>5</v>
      </c>
      <c r="D3540" s="1">
        <v>40544</v>
      </c>
      <c r="E3540">
        <f t="shared" si="55"/>
        <v>1798</v>
      </c>
    </row>
    <row r="3541" spans="1:5" x14ac:dyDescent="0.2">
      <c r="A3541" t="s">
        <v>49369</v>
      </c>
      <c r="B3541">
        <v>200000</v>
      </c>
      <c r="C3541">
        <v>1</v>
      </c>
      <c r="D3541" s="1">
        <v>36526</v>
      </c>
      <c r="E3541">
        <f t="shared" si="55"/>
        <v>5816</v>
      </c>
    </row>
    <row r="3542" spans="1:5" x14ac:dyDescent="0.2">
      <c r="A3542" t="s">
        <v>49386</v>
      </c>
      <c r="B3542">
        <v>40000</v>
      </c>
      <c r="C3542">
        <v>1</v>
      </c>
      <c r="D3542" s="1">
        <v>40909</v>
      </c>
      <c r="E3542">
        <f t="shared" si="55"/>
        <v>1433</v>
      </c>
    </row>
    <row r="3543" spans="1:5" x14ac:dyDescent="0.2">
      <c r="A3543" t="s">
        <v>49398</v>
      </c>
      <c r="B3543">
        <v>200000000</v>
      </c>
      <c r="C3543">
        <v>1</v>
      </c>
      <c r="D3543" s="1">
        <v>37257</v>
      </c>
      <c r="E3543">
        <f t="shared" si="55"/>
        <v>5085</v>
      </c>
    </row>
    <row r="3544" spans="1:5" x14ac:dyDescent="0.2">
      <c r="A3544" t="s">
        <v>49403</v>
      </c>
      <c r="B3544">
        <v>97613550</v>
      </c>
      <c r="C3544">
        <v>4</v>
      </c>
      <c r="D3544" s="1">
        <v>37987</v>
      </c>
      <c r="E3544">
        <f t="shared" si="55"/>
        <v>4355</v>
      </c>
    </row>
    <row r="3545" spans="1:5" x14ac:dyDescent="0.2">
      <c r="A3545" t="s">
        <v>49406</v>
      </c>
      <c r="B3545">
        <v>500000</v>
      </c>
      <c r="C3545">
        <v>1</v>
      </c>
      <c r="D3545" s="1">
        <v>41370</v>
      </c>
      <c r="E3545">
        <f t="shared" si="55"/>
        <v>972</v>
      </c>
    </row>
    <row r="3546" spans="1:5" x14ac:dyDescent="0.2">
      <c r="A3546" t="s">
        <v>49418</v>
      </c>
      <c r="B3546">
        <v>450000</v>
      </c>
      <c r="C3546">
        <v>1</v>
      </c>
      <c r="D3546" s="1">
        <v>41537</v>
      </c>
      <c r="E3546">
        <f t="shared" si="55"/>
        <v>805</v>
      </c>
    </row>
    <row r="3547" spans="1:5" x14ac:dyDescent="0.2">
      <c r="A3547" t="s">
        <v>49422</v>
      </c>
      <c r="B3547">
        <v>25000</v>
      </c>
      <c r="C3547">
        <v>1</v>
      </c>
      <c r="D3547" s="1">
        <v>39448</v>
      </c>
      <c r="E3547">
        <f t="shared" si="55"/>
        <v>2894</v>
      </c>
    </row>
    <row r="3548" spans="1:5" x14ac:dyDescent="0.2">
      <c r="A3548" t="s">
        <v>49425</v>
      </c>
      <c r="B3548">
        <v>11000</v>
      </c>
      <c r="C3548">
        <v>1</v>
      </c>
      <c r="D3548" s="1">
        <v>40513</v>
      </c>
      <c r="E3548">
        <f t="shared" si="55"/>
        <v>1829</v>
      </c>
    </row>
    <row r="3549" spans="1:5" x14ac:dyDescent="0.2">
      <c r="A3549" t="s">
        <v>49435</v>
      </c>
      <c r="B3549">
        <v>25000</v>
      </c>
      <c r="C3549">
        <v>1</v>
      </c>
      <c r="D3549" s="1">
        <v>40857</v>
      </c>
      <c r="E3549">
        <f t="shared" si="55"/>
        <v>1485</v>
      </c>
    </row>
    <row r="3550" spans="1:5" x14ac:dyDescent="0.2">
      <c r="A3550" t="s">
        <v>49442</v>
      </c>
      <c r="B3550">
        <v>1350000</v>
      </c>
      <c r="C3550">
        <v>1</v>
      </c>
      <c r="D3550" s="1">
        <v>39814</v>
      </c>
      <c r="E3550">
        <f t="shared" si="55"/>
        <v>2528</v>
      </c>
    </row>
    <row r="3551" spans="1:5" x14ac:dyDescent="0.2">
      <c r="A3551" t="s">
        <v>49446</v>
      </c>
      <c r="B3551">
        <v>1000000</v>
      </c>
      <c r="C3551">
        <v>1</v>
      </c>
      <c r="D3551" s="1">
        <v>41016</v>
      </c>
      <c r="E3551">
        <f t="shared" si="55"/>
        <v>1326</v>
      </c>
    </row>
    <row r="3552" spans="1:5" x14ac:dyDescent="0.2">
      <c r="A3552" t="s">
        <v>49453</v>
      </c>
      <c r="B3552">
        <v>300000</v>
      </c>
      <c r="C3552">
        <v>1</v>
      </c>
      <c r="D3552" s="1">
        <v>40909</v>
      </c>
      <c r="E3552">
        <f t="shared" si="55"/>
        <v>1433</v>
      </c>
    </row>
    <row r="3553" spans="1:5" x14ac:dyDescent="0.2">
      <c r="A3553" t="s">
        <v>49461</v>
      </c>
      <c r="B3553">
        <v>833333</v>
      </c>
      <c r="C3553">
        <v>1</v>
      </c>
      <c r="D3553" s="1">
        <v>34335</v>
      </c>
      <c r="E3553">
        <f t="shared" si="55"/>
        <v>8007</v>
      </c>
    </row>
    <row r="3554" spans="1:5" x14ac:dyDescent="0.2">
      <c r="A3554" t="s">
        <v>49467</v>
      </c>
      <c r="B3554">
        <v>1800015</v>
      </c>
      <c r="C3554">
        <v>2</v>
      </c>
      <c r="D3554" s="1">
        <v>40179</v>
      </c>
      <c r="E3554">
        <f t="shared" si="55"/>
        <v>2163</v>
      </c>
    </row>
    <row r="3555" spans="1:5" x14ac:dyDescent="0.2">
      <c r="A3555" t="s">
        <v>49470</v>
      </c>
      <c r="B3555">
        <v>300000</v>
      </c>
      <c r="C3555">
        <v>1</v>
      </c>
      <c r="D3555" s="1">
        <v>40544</v>
      </c>
      <c r="E3555">
        <f t="shared" si="55"/>
        <v>1798</v>
      </c>
    </row>
    <row r="3556" spans="1:5" x14ac:dyDescent="0.2">
      <c r="A3556" t="s">
        <v>49476</v>
      </c>
      <c r="B3556">
        <v>80587000</v>
      </c>
      <c r="C3556">
        <v>3</v>
      </c>
      <c r="D3556" s="1">
        <v>39448</v>
      </c>
      <c r="E3556">
        <f t="shared" si="55"/>
        <v>2894</v>
      </c>
    </row>
    <row r="3557" spans="1:5" x14ac:dyDescent="0.2">
      <c r="A3557" t="s">
        <v>49479</v>
      </c>
      <c r="B3557">
        <v>24500000</v>
      </c>
      <c r="C3557">
        <v>2</v>
      </c>
      <c r="D3557" s="1">
        <v>36526</v>
      </c>
      <c r="E3557">
        <f t="shared" si="55"/>
        <v>5816</v>
      </c>
    </row>
    <row r="3558" spans="1:5" x14ac:dyDescent="0.2">
      <c r="A3558" t="s">
        <v>49482</v>
      </c>
      <c r="B3558">
        <v>2300000</v>
      </c>
      <c r="C3558">
        <v>1</v>
      </c>
      <c r="D3558" s="1">
        <v>37622</v>
      </c>
      <c r="E3558">
        <f t="shared" si="55"/>
        <v>4720</v>
      </c>
    </row>
    <row r="3559" spans="1:5" x14ac:dyDescent="0.2">
      <c r="A3559" t="s">
        <v>49485</v>
      </c>
      <c r="B3559">
        <v>13020000</v>
      </c>
      <c r="C3559">
        <v>2</v>
      </c>
      <c r="D3559" s="1">
        <v>34700</v>
      </c>
      <c r="E3559">
        <f t="shared" si="55"/>
        <v>7642</v>
      </c>
    </row>
    <row r="3560" spans="1:5" x14ac:dyDescent="0.2">
      <c r="A3560" t="s">
        <v>49488</v>
      </c>
      <c r="B3560">
        <v>20000000</v>
      </c>
      <c r="C3560">
        <v>2</v>
      </c>
      <c r="D3560" s="1">
        <v>41065</v>
      </c>
      <c r="E3560">
        <f t="shared" si="55"/>
        <v>1277</v>
      </c>
    </row>
    <row r="3561" spans="1:5" x14ac:dyDescent="0.2">
      <c r="A3561" t="s">
        <v>49496</v>
      </c>
      <c r="B3561">
        <v>100000</v>
      </c>
      <c r="C3561">
        <v>1</v>
      </c>
      <c r="D3561" s="1">
        <v>38718</v>
      </c>
      <c r="E3561">
        <f t="shared" si="55"/>
        <v>3624</v>
      </c>
    </row>
    <row r="3562" spans="1:5" x14ac:dyDescent="0.2">
      <c r="A3562" t="s">
        <v>49499</v>
      </c>
      <c r="B3562">
        <v>400000</v>
      </c>
      <c r="C3562">
        <v>1</v>
      </c>
      <c r="D3562" s="1">
        <v>39814</v>
      </c>
      <c r="E3562">
        <f t="shared" si="55"/>
        <v>2528</v>
      </c>
    </row>
    <row r="3563" spans="1:5" x14ac:dyDescent="0.2">
      <c r="A3563" t="s">
        <v>49503</v>
      </c>
      <c r="B3563">
        <v>2375000</v>
      </c>
      <c r="C3563">
        <v>2</v>
      </c>
      <c r="D3563" s="1">
        <v>37257</v>
      </c>
      <c r="E3563">
        <f t="shared" si="55"/>
        <v>5085</v>
      </c>
    </row>
    <row r="3564" spans="1:5" x14ac:dyDescent="0.2">
      <c r="A3564" t="s">
        <v>49506</v>
      </c>
      <c r="B3564">
        <v>5400000</v>
      </c>
      <c r="C3564">
        <v>6</v>
      </c>
      <c r="D3564" s="1">
        <v>41061</v>
      </c>
      <c r="E3564">
        <f t="shared" si="55"/>
        <v>1281</v>
      </c>
    </row>
    <row r="3565" spans="1:5" x14ac:dyDescent="0.2">
      <c r="A3565" t="s">
        <v>49510</v>
      </c>
      <c r="B3565">
        <v>16400000</v>
      </c>
      <c r="C3565">
        <v>2</v>
      </c>
      <c r="D3565" s="1">
        <v>36892</v>
      </c>
      <c r="E3565">
        <f t="shared" si="55"/>
        <v>5450</v>
      </c>
    </row>
    <row r="3566" spans="1:5" x14ac:dyDescent="0.2">
      <c r="A3566" t="s">
        <v>49513</v>
      </c>
      <c r="B3566">
        <v>16600000</v>
      </c>
      <c r="C3566">
        <v>1</v>
      </c>
      <c r="D3566" s="1">
        <v>39083</v>
      </c>
      <c r="E3566">
        <f t="shared" si="55"/>
        <v>3259</v>
      </c>
    </row>
    <row r="3567" spans="1:5" x14ac:dyDescent="0.2">
      <c r="A3567" t="s">
        <v>49516</v>
      </c>
      <c r="B3567">
        <v>13205000</v>
      </c>
      <c r="C3567">
        <v>2</v>
      </c>
      <c r="D3567" s="1">
        <v>37622</v>
      </c>
      <c r="E3567">
        <f t="shared" si="55"/>
        <v>4720</v>
      </c>
    </row>
    <row r="3568" spans="1:5" x14ac:dyDescent="0.2">
      <c r="A3568" t="s">
        <v>49522</v>
      </c>
      <c r="B3568">
        <v>10500000</v>
      </c>
      <c r="C3568">
        <v>3</v>
      </c>
      <c r="D3568" s="1">
        <v>38718</v>
      </c>
      <c r="E3568">
        <f t="shared" si="55"/>
        <v>3624</v>
      </c>
    </row>
    <row r="3569" spans="1:5" x14ac:dyDescent="0.2">
      <c r="A3569" t="s">
        <v>49529</v>
      </c>
      <c r="B3569">
        <v>21487877</v>
      </c>
      <c r="C3569">
        <v>2</v>
      </c>
      <c r="D3569" s="1">
        <v>40179</v>
      </c>
      <c r="E3569">
        <f t="shared" si="55"/>
        <v>2163</v>
      </c>
    </row>
    <row r="3570" spans="1:5" x14ac:dyDescent="0.2">
      <c r="A3570" t="s">
        <v>49536</v>
      </c>
      <c r="B3570">
        <v>1777900</v>
      </c>
      <c r="C3570">
        <v>1</v>
      </c>
      <c r="D3570" s="1">
        <v>41640</v>
      </c>
      <c r="E3570">
        <f t="shared" si="55"/>
        <v>702</v>
      </c>
    </row>
    <row r="3571" spans="1:5" x14ac:dyDescent="0.2">
      <c r="A3571" t="s">
        <v>49539</v>
      </c>
      <c r="B3571">
        <v>36102807</v>
      </c>
      <c r="C3571">
        <v>5</v>
      </c>
      <c r="D3571" s="1">
        <v>34700</v>
      </c>
      <c r="E3571">
        <f t="shared" si="55"/>
        <v>7642</v>
      </c>
    </row>
    <row r="3572" spans="1:5" x14ac:dyDescent="0.2">
      <c r="A3572" t="s">
        <v>49547</v>
      </c>
      <c r="B3572">
        <v>50000</v>
      </c>
      <c r="C3572">
        <v>1</v>
      </c>
      <c r="D3572" s="1">
        <v>40179</v>
      </c>
      <c r="E3572">
        <f t="shared" si="55"/>
        <v>2163</v>
      </c>
    </row>
    <row r="3573" spans="1:5" x14ac:dyDescent="0.2">
      <c r="A3573" t="s">
        <v>49559</v>
      </c>
      <c r="B3573">
        <v>200000</v>
      </c>
      <c r="C3573">
        <v>2</v>
      </c>
      <c r="D3573" s="1">
        <v>40909</v>
      </c>
      <c r="E3573">
        <f t="shared" si="55"/>
        <v>1433</v>
      </c>
    </row>
    <row r="3574" spans="1:5" x14ac:dyDescent="0.2">
      <c r="A3574" t="s">
        <v>49574</v>
      </c>
      <c r="B3574">
        <v>3000000</v>
      </c>
      <c r="C3574">
        <v>1</v>
      </c>
      <c r="D3574" s="1">
        <v>39234</v>
      </c>
      <c r="E3574">
        <f t="shared" si="55"/>
        <v>3108</v>
      </c>
    </row>
    <row r="3575" spans="1:5" x14ac:dyDescent="0.2">
      <c r="A3575" t="s">
        <v>49577</v>
      </c>
      <c r="B3575">
        <v>410000</v>
      </c>
      <c r="C3575">
        <v>2</v>
      </c>
      <c r="D3575" s="1">
        <v>41280</v>
      </c>
      <c r="E3575">
        <f t="shared" si="55"/>
        <v>1062</v>
      </c>
    </row>
    <row r="3576" spans="1:5" x14ac:dyDescent="0.2">
      <c r="A3576" t="s">
        <v>49587</v>
      </c>
      <c r="B3576">
        <v>500000</v>
      </c>
      <c r="C3576">
        <v>1</v>
      </c>
      <c r="D3576" s="1">
        <v>40954</v>
      </c>
      <c r="E3576">
        <f t="shared" si="55"/>
        <v>1388</v>
      </c>
    </row>
    <row r="3577" spans="1:5" x14ac:dyDescent="0.2">
      <c r="A3577" t="s">
        <v>49595</v>
      </c>
      <c r="B3577">
        <v>2000000</v>
      </c>
      <c r="C3577">
        <v>1</v>
      </c>
      <c r="D3577" s="1">
        <v>39417</v>
      </c>
      <c r="E3577">
        <f t="shared" si="55"/>
        <v>2925</v>
      </c>
    </row>
    <row r="3578" spans="1:5" x14ac:dyDescent="0.2">
      <c r="A3578" t="s">
        <v>49607</v>
      </c>
      <c r="B3578">
        <v>1435000</v>
      </c>
      <c r="C3578">
        <v>3</v>
      </c>
      <c r="D3578" s="1">
        <v>40909</v>
      </c>
      <c r="E3578">
        <f t="shared" si="55"/>
        <v>1433</v>
      </c>
    </row>
    <row r="3579" spans="1:5" x14ac:dyDescent="0.2">
      <c r="A3579" t="s">
        <v>49623</v>
      </c>
      <c r="B3579">
        <v>1000000</v>
      </c>
      <c r="C3579">
        <v>1</v>
      </c>
      <c r="D3579" s="1">
        <v>41671</v>
      </c>
      <c r="E3579">
        <f t="shared" si="55"/>
        <v>671</v>
      </c>
    </row>
    <row r="3580" spans="1:5" x14ac:dyDescent="0.2">
      <c r="A3580" t="s">
        <v>49629</v>
      </c>
      <c r="B3580">
        <v>2000000</v>
      </c>
      <c r="C3580">
        <v>1</v>
      </c>
      <c r="D3580" s="1">
        <v>41023</v>
      </c>
      <c r="E3580">
        <f t="shared" si="55"/>
        <v>1319</v>
      </c>
    </row>
    <row r="3581" spans="1:5" x14ac:dyDescent="0.2">
      <c r="A3581" t="s">
        <v>49633</v>
      </c>
      <c r="B3581">
        <v>25000</v>
      </c>
      <c r="C3581">
        <v>1</v>
      </c>
      <c r="D3581" s="1">
        <v>41275</v>
      </c>
      <c r="E3581">
        <f t="shared" si="55"/>
        <v>1067</v>
      </c>
    </row>
    <row r="3582" spans="1:5" x14ac:dyDescent="0.2">
      <c r="A3582" t="s">
        <v>49657</v>
      </c>
      <c r="B3582">
        <v>437500</v>
      </c>
      <c r="C3582">
        <v>1</v>
      </c>
      <c r="D3582" s="1">
        <v>40909</v>
      </c>
      <c r="E3582">
        <f t="shared" si="55"/>
        <v>1433</v>
      </c>
    </row>
    <row r="3583" spans="1:5" x14ac:dyDescent="0.2">
      <c r="A3583" t="s">
        <v>49668</v>
      </c>
      <c r="B3583">
        <v>6000000</v>
      </c>
      <c r="C3583">
        <v>1</v>
      </c>
      <c r="D3583" s="1">
        <v>39083</v>
      </c>
      <c r="E3583">
        <f t="shared" si="55"/>
        <v>3259</v>
      </c>
    </row>
    <row r="3584" spans="1:5" x14ac:dyDescent="0.2">
      <c r="A3584" t="s">
        <v>49679</v>
      </c>
      <c r="B3584">
        <v>80000</v>
      </c>
      <c r="C3584">
        <v>1</v>
      </c>
      <c r="D3584" s="1">
        <v>40911</v>
      </c>
      <c r="E3584">
        <f t="shared" si="55"/>
        <v>1431</v>
      </c>
    </row>
    <row r="3585" spans="1:5" x14ac:dyDescent="0.2">
      <c r="A3585" t="s">
        <v>49683</v>
      </c>
      <c r="B3585">
        <v>1700000</v>
      </c>
      <c r="C3585">
        <v>3</v>
      </c>
      <c r="D3585" s="1">
        <v>41275</v>
      </c>
      <c r="E3585">
        <f t="shared" si="55"/>
        <v>1067</v>
      </c>
    </row>
    <row r="3586" spans="1:5" x14ac:dyDescent="0.2">
      <c r="A3586" t="s">
        <v>49686</v>
      </c>
      <c r="B3586">
        <v>1300000</v>
      </c>
      <c r="C3586">
        <v>1</v>
      </c>
      <c r="D3586" s="1">
        <v>39904</v>
      </c>
      <c r="E3586">
        <f t="shared" si="55"/>
        <v>2438</v>
      </c>
    </row>
    <row r="3587" spans="1:5" x14ac:dyDescent="0.2">
      <c r="A3587" t="s">
        <v>49690</v>
      </c>
      <c r="B3587">
        <v>22300000</v>
      </c>
      <c r="C3587">
        <v>3</v>
      </c>
      <c r="D3587" s="1">
        <v>40330</v>
      </c>
      <c r="E3587">
        <f t="shared" ref="E3587:E3650" si="56">$H$3 - D3587</f>
        <v>2012</v>
      </c>
    </row>
    <row r="3588" spans="1:5" x14ac:dyDescent="0.2">
      <c r="A3588" t="s">
        <v>49700</v>
      </c>
      <c r="B3588">
        <v>4350000</v>
      </c>
      <c r="C3588">
        <v>2</v>
      </c>
      <c r="D3588" s="1">
        <v>39735</v>
      </c>
      <c r="E3588">
        <f t="shared" si="56"/>
        <v>2607</v>
      </c>
    </row>
    <row r="3589" spans="1:5" x14ac:dyDescent="0.2">
      <c r="A3589" t="s">
        <v>49704</v>
      </c>
      <c r="B3589">
        <v>320000</v>
      </c>
      <c r="C3589">
        <v>2</v>
      </c>
      <c r="D3589" s="1">
        <v>41414</v>
      </c>
      <c r="E3589">
        <f t="shared" si="56"/>
        <v>928</v>
      </c>
    </row>
    <row r="3590" spans="1:5" x14ac:dyDescent="0.2">
      <c r="A3590" t="s">
        <v>49708</v>
      </c>
      <c r="B3590">
        <v>100000</v>
      </c>
      <c r="C3590">
        <v>1</v>
      </c>
      <c r="D3590" s="1">
        <v>41913</v>
      </c>
      <c r="E3590">
        <f t="shared" si="56"/>
        <v>429</v>
      </c>
    </row>
    <row r="3591" spans="1:5" x14ac:dyDescent="0.2">
      <c r="A3591" t="s">
        <v>49719</v>
      </c>
      <c r="B3591">
        <v>12035360</v>
      </c>
      <c r="C3591">
        <v>2</v>
      </c>
      <c r="D3591" s="1">
        <v>39814</v>
      </c>
      <c r="E3591">
        <f t="shared" si="56"/>
        <v>2528</v>
      </c>
    </row>
    <row r="3592" spans="1:5" x14ac:dyDescent="0.2">
      <c r="A3592" t="s">
        <v>49727</v>
      </c>
      <c r="B3592">
        <v>25000</v>
      </c>
      <c r="C3592">
        <v>2</v>
      </c>
      <c r="D3592" s="1">
        <v>41275</v>
      </c>
      <c r="E3592">
        <f t="shared" si="56"/>
        <v>1067</v>
      </c>
    </row>
    <row r="3593" spans="1:5" x14ac:dyDescent="0.2">
      <c r="A3593" t="s">
        <v>49731</v>
      </c>
      <c r="B3593">
        <v>1000000</v>
      </c>
      <c r="C3593">
        <v>2</v>
      </c>
      <c r="D3593" s="1">
        <v>41228</v>
      </c>
      <c r="E3593">
        <f t="shared" si="56"/>
        <v>1114</v>
      </c>
    </row>
    <row r="3594" spans="1:5" x14ac:dyDescent="0.2">
      <c r="A3594" t="s">
        <v>49739</v>
      </c>
      <c r="B3594">
        <v>28000000</v>
      </c>
      <c r="C3594">
        <v>4</v>
      </c>
      <c r="D3594" s="1">
        <v>40167</v>
      </c>
      <c r="E3594">
        <f t="shared" si="56"/>
        <v>2175</v>
      </c>
    </row>
    <row r="3595" spans="1:5" x14ac:dyDescent="0.2">
      <c r="A3595" t="s">
        <v>49743</v>
      </c>
      <c r="B3595">
        <v>5900000</v>
      </c>
      <c r="C3595">
        <v>4</v>
      </c>
      <c r="D3595" s="1">
        <v>40882</v>
      </c>
      <c r="E3595">
        <f t="shared" si="56"/>
        <v>1460</v>
      </c>
    </row>
    <row r="3596" spans="1:5" x14ac:dyDescent="0.2">
      <c r="A3596" t="s">
        <v>49750</v>
      </c>
      <c r="B3596">
        <v>190000</v>
      </c>
      <c r="C3596">
        <v>3</v>
      </c>
      <c r="D3596" s="1">
        <v>41141</v>
      </c>
      <c r="E3596">
        <f t="shared" si="56"/>
        <v>1201</v>
      </c>
    </row>
    <row r="3597" spans="1:5" x14ac:dyDescent="0.2">
      <c r="A3597" t="s">
        <v>49754</v>
      </c>
      <c r="B3597">
        <v>9458000</v>
      </c>
      <c r="C3597">
        <v>3</v>
      </c>
      <c r="D3597" s="1">
        <v>39448</v>
      </c>
      <c r="E3597">
        <f t="shared" si="56"/>
        <v>2894</v>
      </c>
    </row>
    <row r="3598" spans="1:5" x14ac:dyDescent="0.2">
      <c r="A3598" t="s">
        <v>49758</v>
      </c>
      <c r="B3598">
        <v>770000</v>
      </c>
      <c r="C3598">
        <v>2</v>
      </c>
      <c r="D3598" s="1">
        <v>40940</v>
      </c>
      <c r="E3598">
        <f t="shared" si="56"/>
        <v>1402</v>
      </c>
    </row>
    <row r="3599" spans="1:5" x14ac:dyDescent="0.2">
      <c r="A3599" t="s">
        <v>49778</v>
      </c>
      <c r="B3599">
        <v>2250463</v>
      </c>
      <c r="C3599">
        <v>6</v>
      </c>
      <c r="D3599" s="1">
        <v>40909</v>
      </c>
      <c r="E3599">
        <f t="shared" si="56"/>
        <v>1433</v>
      </c>
    </row>
    <row r="3600" spans="1:5" x14ac:dyDescent="0.2">
      <c r="A3600" t="s">
        <v>49786</v>
      </c>
      <c r="B3600">
        <v>2380000</v>
      </c>
      <c r="C3600">
        <v>4</v>
      </c>
      <c r="D3600" s="1">
        <v>41183</v>
      </c>
      <c r="E3600">
        <f t="shared" si="56"/>
        <v>1159</v>
      </c>
    </row>
    <row r="3601" spans="1:5" x14ac:dyDescent="0.2">
      <c r="A3601" t="s">
        <v>49798</v>
      </c>
      <c r="B3601">
        <v>1000000</v>
      </c>
      <c r="C3601">
        <v>1</v>
      </c>
      <c r="D3601" s="1">
        <v>40422</v>
      </c>
      <c r="E3601">
        <f t="shared" si="56"/>
        <v>1920</v>
      </c>
    </row>
    <row r="3602" spans="1:5" x14ac:dyDescent="0.2">
      <c r="A3602" t="s">
        <v>49802</v>
      </c>
      <c r="B3602">
        <v>1900000</v>
      </c>
      <c r="C3602">
        <v>1</v>
      </c>
      <c r="D3602" s="1">
        <v>40544</v>
      </c>
      <c r="E3602">
        <f t="shared" si="56"/>
        <v>1798</v>
      </c>
    </row>
    <row r="3603" spans="1:5" x14ac:dyDescent="0.2">
      <c r="A3603" t="s">
        <v>49809</v>
      </c>
      <c r="B3603">
        <v>10028500</v>
      </c>
      <c r="C3603">
        <v>11</v>
      </c>
      <c r="D3603" s="1">
        <v>40179</v>
      </c>
      <c r="E3603">
        <f t="shared" si="56"/>
        <v>2163</v>
      </c>
    </row>
    <row r="3604" spans="1:5" x14ac:dyDescent="0.2">
      <c r="A3604" t="s">
        <v>49812</v>
      </c>
      <c r="B3604">
        <v>2500000</v>
      </c>
      <c r="C3604">
        <v>1</v>
      </c>
      <c r="D3604" s="1">
        <v>41275</v>
      </c>
      <c r="E3604">
        <f t="shared" si="56"/>
        <v>1067</v>
      </c>
    </row>
    <row r="3605" spans="1:5" x14ac:dyDescent="0.2">
      <c r="A3605" t="s">
        <v>49820</v>
      </c>
      <c r="B3605">
        <v>880000</v>
      </c>
      <c r="C3605">
        <v>3</v>
      </c>
      <c r="D3605" s="1">
        <v>41064</v>
      </c>
      <c r="E3605">
        <f t="shared" si="56"/>
        <v>1278</v>
      </c>
    </row>
    <row r="3606" spans="1:5" x14ac:dyDescent="0.2">
      <c r="A3606" t="s">
        <v>49824</v>
      </c>
      <c r="B3606">
        <v>100000</v>
      </c>
      <c r="C3606">
        <v>1</v>
      </c>
      <c r="D3606" s="1">
        <v>41609</v>
      </c>
      <c r="E3606">
        <f t="shared" si="56"/>
        <v>733</v>
      </c>
    </row>
    <row r="3607" spans="1:5" x14ac:dyDescent="0.2">
      <c r="A3607" t="s">
        <v>49828</v>
      </c>
      <c r="B3607">
        <v>150000</v>
      </c>
      <c r="C3607">
        <v>3</v>
      </c>
      <c r="D3607" s="1">
        <v>40544</v>
      </c>
      <c r="E3607">
        <f t="shared" si="56"/>
        <v>1798</v>
      </c>
    </row>
    <row r="3608" spans="1:5" x14ac:dyDescent="0.2">
      <c r="A3608" t="s">
        <v>49838</v>
      </c>
      <c r="B3608">
        <v>24600000</v>
      </c>
      <c r="C3608">
        <v>3</v>
      </c>
      <c r="D3608" s="1">
        <v>40179</v>
      </c>
      <c r="E3608">
        <f t="shared" si="56"/>
        <v>2163</v>
      </c>
    </row>
    <row r="3609" spans="1:5" x14ac:dyDescent="0.2">
      <c r="A3609" t="s">
        <v>49842</v>
      </c>
      <c r="B3609">
        <v>5126000</v>
      </c>
      <c r="C3609">
        <v>3</v>
      </c>
      <c r="D3609" s="1">
        <v>40026</v>
      </c>
      <c r="E3609">
        <f t="shared" si="56"/>
        <v>2316</v>
      </c>
    </row>
    <row r="3610" spans="1:5" x14ac:dyDescent="0.2">
      <c r="A3610" t="s">
        <v>49854</v>
      </c>
      <c r="B3610">
        <v>1000000</v>
      </c>
      <c r="C3610">
        <v>1</v>
      </c>
      <c r="D3610" s="1">
        <v>41821</v>
      </c>
      <c r="E3610">
        <f t="shared" si="56"/>
        <v>521</v>
      </c>
    </row>
    <row r="3611" spans="1:5" x14ac:dyDescent="0.2">
      <c r="A3611" t="s">
        <v>49858</v>
      </c>
      <c r="B3611">
        <v>40000</v>
      </c>
      <c r="C3611">
        <v>1</v>
      </c>
      <c r="D3611" s="1">
        <v>40618</v>
      </c>
      <c r="E3611">
        <f t="shared" si="56"/>
        <v>1724</v>
      </c>
    </row>
    <row r="3612" spans="1:5" x14ac:dyDescent="0.2">
      <c r="A3612" t="s">
        <v>49866</v>
      </c>
      <c r="B3612">
        <v>250000</v>
      </c>
      <c r="C3612">
        <v>1</v>
      </c>
      <c r="D3612" s="1">
        <v>40452</v>
      </c>
      <c r="E3612">
        <f t="shared" si="56"/>
        <v>1890</v>
      </c>
    </row>
    <row r="3613" spans="1:5" x14ac:dyDescent="0.2">
      <c r="A3613" t="s">
        <v>49870</v>
      </c>
      <c r="B3613">
        <v>3000000</v>
      </c>
      <c r="C3613">
        <v>1</v>
      </c>
      <c r="D3613" s="1">
        <v>39217</v>
      </c>
      <c r="E3613">
        <f t="shared" si="56"/>
        <v>3125</v>
      </c>
    </row>
    <row r="3614" spans="1:5" x14ac:dyDescent="0.2">
      <c r="A3614" t="s">
        <v>49873</v>
      </c>
      <c r="B3614">
        <v>49000000</v>
      </c>
      <c r="C3614">
        <v>4</v>
      </c>
      <c r="D3614" s="1">
        <v>39448</v>
      </c>
      <c r="E3614">
        <f t="shared" si="56"/>
        <v>2894</v>
      </c>
    </row>
    <row r="3615" spans="1:5" x14ac:dyDescent="0.2">
      <c r="A3615" t="s">
        <v>49877</v>
      </c>
      <c r="B3615">
        <v>1475000</v>
      </c>
      <c r="C3615">
        <v>2</v>
      </c>
      <c r="D3615" s="1">
        <v>41334</v>
      </c>
      <c r="E3615">
        <f t="shared" si="56"/>
        <v>1008</v>
      </c>
    </row>
    <row r="3616" spans="1:5" x14ac:dyDescent="0.2">
      <c r="A3616" t="s">
        <v>49881</v>
      </c>
      <c r="B3616">
        <v>156000000</v>
      </c>
      <c r="C3616">
        <v>3</v>
      </c>
      <c r="D3616" s="1">
        <v>40544</v>
      </c>
      <c r="E3616">
        <f t="shared" si="56"/>
        <v>1798</v>
      </c>
    </row>
    <row r="3617" spans="1:5" x14ac:dyDescent="0.2">
      <c r="A3617" t="s">
        <v>49891</v>
      </c>
      <c r="B3617">
        <v>2200000</v>
      </c>
      <c r="C3617">
        <v>1</v>
      </c>
      <c r="D3617" s="1">
        <v>40909</v>
      </c>
      <c r="E3617">
        <f t="shared" si="56"/>
        <v>1433</v>
      </c>
    </row>
    <row r="3618" spans="1:5" x14ac:dyDescent="0.2">
      <c r="A3618" t="s">
        <v>49895</v>
      </c>
      <c r="B3618">
        <v>15000000</v>
      </c>
      <c r="C3618">
        <v>3</v>
      </c>
      <c r="D3618" s="1">
        <v>40087</v>
      </c>
      <c r="E3618">
        <f t="shared" si="56"/>
        <v>2255</v>
      </c>
    </row>
    <row r="3619" spans="1:5" x14ac:dyDescent="0.2">
      <c r="A3619" t="s">
        <v>49899</v>
      </c>
      <c r="B3619">
        <v>67100000</v>
      </c>
      <c r="C3619">
        <v>4</v>
      </c>
      <c r="D3619" s="1">
        <v>40947</v>
      </c>
      <c r="E3619">
        <f t="shared" si="56"/>
        <v>1395</v>
      </c>
    </row>
    <row r="3620" spans="1:5" x14ac:dyDescent="0.2">
      <c r="A3620" t="s">
        <v>49903</v>
      </c>
      <c r="B3620">
        <v>235000</v>
      </c>
      <c r="C3620">
        <v>1</v>
      </c>
      <c r="D3620" s="1">
        <v>40422</v>
      </c>
      <c r="E3620">
        <f t="shared" si="56"/>
        <v>1920</v>
      </c>
    </row>
    <row r="3621" spans="1:5" x14ac:dyDescent="0.2">
      <c r="A3621" t="s">
        <v>49913</v>
      </c>
      <c r="B3621">
        <v>71000</v>
      </c>
      <c r="C3621">
        <v>4</v>
      </c>
      <c r="D3621" s="1">
        <v>41153</v>
      </c>
      <c r="E3621">
        <f t="shared" si="56"/>
        <v>1189</v>
      </c>
    </row>
    <row r="3622" spans="1:5" x14ac:dyDescent="0.2">
      <c r="A3622" t="s">
        <v>49917</v>
      </c>
      <c r="B3622">
        <v>16176000</v>
      </c>
      <c r="C3622">
        <v>6</v>
      </c>
      <c r="D3622" s="1">
        <v>40026</v>
      </c>
      <c r="E3622">
        <f t="shared" si="56"/>
        <v>2316</v>
      </c>
    </row>
    <row r="3623" spans="1:5" x14ac:dyDescent="0.2">
      <c r="A3623" t="s">
        <v>49921</v>
      </c>
      <c r="B3623">
        <v>196500</v>
      </c>
      <c r="C3623">
        <v>3</v>
      </c>
      <c r="D3623" s="1">
        <v>40909</v>
      </c>
      <c r="E3623">
        <f t="shared" si="56"/>
        <v>1433</v>
      </c>
    </row>
    <row r="3624" spans="1:5" x14ac:dyDescent="0.2">
      <c r="A3624" t="s">
        <v>49946</v>
      </c>
      <c r="B3624">
        <v>35000</v>
      </c>
      <c r="C3624">
        <v>1</v>
      </c>
      <c r="D3624" s="1">
        <v>40909</v>
      </c>
      <c r="E3624">
        <f t="shared" si="56"/>
        <v>1433</v>
      </c>
    </row>
    <row r="3625" spans="1:5" x14ac:dyDescent="0.2">
      <c r="A3625" t="s">
        <v>49952</v>
      </c>
      <c r="B3625">
        <v>82950000</v>
      </c>
      <c r="C3625">
        <v>5</v>
      </c>
      <c r="D3625" s="1">
        <v>38718</v>
      </c>
      <c r="E3625">
        <f t="shared" si="56"/>
        <v>3624</v>
      </c>
    </row>
    <row r="3626" spans="1:5" x14ac:dyDescent="0.2">
      <c r="A3626" t="s">
        <v>49955</v>
      </c>
      <c r="B3626">
        <v>130000</v>
      </c>
      <c r="C3626">
        <v>2</v>
      </c>
      <c r="D3626" s="1">
        <v>40118</v>
      </c>
      <c r="E3626">
        <f t="shared" si="56"/>
        <v>2224</v>
      </c>
    </row>
    <row r="3627" spans="1:5" x14ac:dyDescent="0.2">
      <c r="A3627" t="s">
        <v>49962</v>
      </c>
      <c r="B3627">
        <v>12000000</v>
      </c>
      <c r="C3627">
        <v>3</v>
      </c>
      <c r="D3627" s="1">
        <v>36910</v>
      </c>
      <c r="E3627">
        <f t="shared" si="56"/>
        <v>5432</v>
      </c>
    </row>
    <row r="3628" spans="1:5" x14ac:dyDescent="0.2">
      <c r="A3628" t="s">
        <v>49966</v>
      </c>
      <c r="B3628">
        <v>138000</v>
      </c>
      <c r="C3628">
        <v>2</v>
      </c>
      <c r="D3628" s="1">
        <v>41654</v>
      </c>
      <c r="E3628">
        <f t="shared" si="56"/>
        <v>688</v>
      </c>
    </row>
    <row r="3629" spans="1:5" x14ac:dyDescent="0.2">
      <c r="A3629" t="s">
        <v>49996</v>
      </c>
      <c r="B3629">
        <v>16800000</v>
      </c>
      <c r="C3629">
        <v>2</v>
      </c>
      <c r="D3629" s="1">
        <v>41275</v>
      </c>
      <c r="E3629">
        <f t="shared" si="56"/>
        <v>1067</v>
      </c>
    </row>
    <row r="3630" spans="1:5" x14ac:dyDescent="0.2">
      <c r="A3630" t="s">
        <v>50006</v>
      </c>
      <c r="B3630">
        <v>1740000</v>
      </c>
      <c r="C3630">
        <v>4</v>
      </c>
      <c r="D3630" s="1">
        <v>40299</v>
      </c>
      <c r="E3630">
        <f t="shared" si="56"/>
        <v>2043</v>
      </c>
    </row>
    <row r="3631" spans="1:5" x14ac:dyDescent="0.2">
      <c r="A3631" t="s">
        <v>50025</v>
      </c>
      <c r="B3631">
        <v>40000</v>
      </c>
      <c r="C3631">
        <v>1</v>
      </c>
      <c r="D3631" s="1">
        <v>41275</v>
      </c>
      <c r="E3631">
        <f t="shared" si="56"/>
        <v>1067</v>
      </c>
    </row>
    <row r="3632" spans="1:5" x14ac:dyDescent="0.2">
      <c r="A3632" t="s">
        <v>50035</v>
      </c>
      <c r="B3632">
        <v>7000000</v>
      </c>
      <c r="C3632">
        <v>1</v>
      </c>
      <c r="D3632" s="1">
        <v>39264</v>
      </c>
      <c r="E3632">
        <f t="shared" si="56"/>
        <v>3078</v>
      </c>
    </row>
    <row r="3633" spans="1:5" x14ac:dyDescent="0.2">
      <c r="A3633" t="s">
        <v>50039</v>
      </c>
      <c r="B3633">
        <v>430000</v>
      </c>
      <c r="C3633">
        <v>1</v>
      </c>
      <c r="D3633" s="1">
        <v>40909</v>
      </c>
      <c r="E3633">
        <f t="shared" si="56"/>
        <v>1433</v>
      </c>
    </row>
    <row r="3634" spans="1:5" x14ac:dyDescent="0.2">
      <c r="A3634" t="s">
        <v>50045</v>
      </c>
      <c r="B3634">
        <v>26799993</v>
      </c>
      <c r="C3634">
        <v>3</v>
      </c>
      <c r="D3634" s="1">
        <v>39448</v>
      </c>
      <c r="E3634">
        <f t="shared" si="56"/>
        <v>2894</v>
      </c>
    </row>
    <row r="3635" spans="1:5" x14ac:dyDescent="0.2">
      <c r="A3635" t="s">
        <v>50056</v>
      </c>
      <c r="B3635">
        <v>500000</v>
      </c>
      <c r="C3635">
        <v>1</v>
      </c>
      <c r="D3635" s="1">
        <v>41944</v>
      </c>
      <c r="E3635">
        <f t="shared" si="56"/>
        <v>398</v>
      </c>
    </row>
    <row r="3636" spans="1:5" x14ac:dyDescent="0.2">
      <c r="A3636" t="s">
        <v>50062</v>
      </c>
      <c r="B3636">
        <v>100000</v>
      </c>
      <c r="C3636">
        <v>1</v>
      </c>
      <c r="D3636" s="1">
        <v>40544</v>
      </c>
      <c r="E3636">
        <f t="shared" si="56"/>
        <v>1798</v>
      </c>
    </row>
    <row r="3637" spans="1:5" x14ac:dyDescent="0.2">
      <c r="A3637" t="s">
        <v>50066</v>
      </c>
      <c r="B3637">
        <v>12032712</v>
      </c>
      <c r="C3637">
        <v>3</v>
      </c>
      <c r="D3637" s="1">
        <v>40634</v>
      </c>
      <c r="E3637">
        <f t="shared" si="56"/>
        <v>1708</v>
      </c>
    </row>
    <row r="3638" spans="1:5" x14ac:dyDescent="0.2">
      <c r="A3638" t="s">
        <v>50069</v>
      </c>
      <c r="B3638">
        <v>180000</v>
      </c>
      <c r="C3638">
        <v>1</v>
      </c>
      <c r="D3638" s="1">
        <v>41670</v>
      </c>
      <c r="E3638">
        <f t="shared" si="56"/>
        <v>672</v>
      </c>
    </row>
    <row r="3639" spans="1:5" x14ac:dyDescent="0.2">
      <c r="A3639" t="s">
        <v>50087</v>
      </c>
      <c r="B3639">
        <v>39500000</v>
      </c>
      <c r="C3639">
        <v>2</v>
      </c>
      <c r="D3639" s="1">
        <v>36526</v>
      </c>
      <c r="E3639">
        <f t="shared" si="56"/>
        <v>5816</v>
      </c>
    </row>
    <row r="3640" spans="1:5" x14ac:dyDescent="0.2">
      <c r="A3640" t="s">
        <v>50101</v>
      </c>
      <c r="B3640">
        <v>24886693</v>
      </c>
      <c r="C3640">
        <v>8</v>
      </c>
      <c r="D3640" s="1">
        <v>36161</v>
      </c>
      <c r="E3640">
        <f t="shared" si="56"/>
        <v>6181</v>
      </c>
    </row>
    <row r="3641" spans="1:5" x14ac:dyDescent="0.2">
      <c r="A3641" t="s">
        <v>50108</v>
      </c>
      <c r="B3641">
        <v>250000</v>
      </c>
      <c r="C3641">
        <v>2</v>
      </c>
      <c r="D3641" s="1">
        <v>39448</v>
      </c>
      <c r="E3641">
        <f t="shared" si="56"/>
        <v>2894</v>
      </c>
    </row>
    <row r="3642" spans="1:5" x14ac:dyDescent="0.2">
      <c r="A3642" t="s">
        <v>50111</v>
      </c>
      <c r="B3642">
        <v>3800000</v>
      </c>
      <c r="C3642">
        <v>2</v>
      </c>
      <c r="D3642" s="1">
        <v>39448</v>
      </c>
      <c r="E3642">
        <f t="shared" si="56"/>
        <v>2894</v>
      </c>
    </row>
    <row r="3643" spans="1:5" x14ac:dyDescent="0.2">
      <c r="A3643" t="s">
        <v>50149</v>
      </c>
      <c r="B3643">
        <v>280000</v>
      </c>
      <c r="C3643">
        <v>1</v>
      </c>
      <c r="D3643" s="1">
        <v>40666</v>
      </c>
      <c r="E3643">
        <f t="shared" si="56"/>
        <v>1676</v>
      </c>
    </row>
    <row r="3644" spans="1:5" x14ac:dyDescent="0.2">
      <c r="A3644" t="s">
        <v>50180</v>
      </c>
      <c r="B3644">
        <v>145000</v>
      </c>
      <c r="C3644">
        <v>1</v>
      </c>
      <c r="D3644" s="1">
        <v>41883</v>
      </c>
      <c r="E3644">
        <f t="shared" si="56"/>
        <v>459</v>
      </c>
    </row>
    <row r="3645" spans="1:5" x14ac:dyDescent="0.2">
      <c r="A3645" t="s">
        <v>50195</v>
      </c>
      <c r="B3645">
        <v>2894000</v>
      </c>
      <c r="C3645">
        <v>6</v>
      </c>
      <c r="D3645" s="1">
        <v>37257</v>
      </c>
      <c r="E3645">
        <f t="shared" si="56"/>
        <v>5085</v>
      </c>
    </row>
    <row r="3646" spans="1:5" x14ac:dyDescent="0.2">
      <c r="A3646" t="s">
        <v>50210</v>
      </c>
      <c r="B3646">
        <v>12000000</v>
      </c>
      <c r="C3646">
        <v>2</v>
      </c>
      <c r="D3646" s="1">
        <v>40909</v>
      </c>
      <c r="E3646">
        <f t="shared" si="56"/>
        <v>1433</v>
      </c>
    </row>
    <row r="3647" spans="1:5" x14ac:dyDescent="0.2">
      <c r="A3647" t="s">
        <v>50226</v>
      </c>
      <c r="B3647">
        <v>49427303</v>
      </c>
      <c r="C3647">
        <v>4</v>
      </c>
      <c r="D3647" s="1">
        <v>33970</v>
      </c>
      <c r="E3647">
        <f t="shared" si="56"/>
        <v>8372</v>
      </c>
    </row>
    <row r="3648" spans="1:5" x14ac:dyDescent="0.2">
      <c r="A3648" t="s">
        <v>50250</v>
      </c>
      <c r="B3648">
        <v>42130000</v>
      </c>
      <c r="C3648">
        <v>3</v>
      </c>
      <c r="D3648" s="1">
        <v>38718</v>
      </c>
      <c r="E3648">
        <f t="shared" si="56"/>
        <v>3624</v>
      </c>
    </row>
    <row r="3649" spans="1:5" x14ac:dyDescent="0.2">
      <c r="A3649" t="s">
        <v>50258</v>
      </c>
      <c r="B3649">
        <v>150000</v>
      </c>
      <c r="C3649">
        <v>1</v>
      </c>
      <c r="D3649" s="1">
        <v>33604</v>
      </c>
      <c r="E3649">
        <f t="shared" si="56"/>
        <v>8738</v>
      </c>
    </row>
    <row r="3650" spans="1:5" x14ac:dyDescent="0.2">
      <c r="A3650" t="s">
        <v>50263</v>
      </c>
      <c r="B3650">
        <v>19074918</v>
      </c>
      <c r="C3650">
        <v>2</v>
      </c>
      <c r="D3650" s="1">
        <v>36161</v>
      </c>
      <c r="E3650">
        <f t="shared" si="56"/>
        <v>6181</v>
      </c>
    </row>
    <row r="3651" spans="1:5" x14ac:dyDescent="0.2">
      <c r="A3651" t="s">
        <v>50267</v>
      </c>
      <c r="B3651">
        <v>250000</v>
      </c>
      <c r="C3651">
        <v>1</v>
      </c>
      <c r="D3651" s="1">
        <v>39875</v>
      </c>
      <c r="E3651">
        <f t="shared" ref="E3651:E3714" si="57">$H$3 - D3651</f>
        <v>2467</v>
      </c>
    </row>
    <row r="3652" spans="1:5" x14ac:dyDescent="0.2">
      <c r="A3652" t="s">
        <v>50271</v>
      </c>
      <c r="B3652">
        <v>47000000</v>
      </c>
      <c r="C3652">
        <v>2</v>
      </c>
      <c r="D3652" s="1">
        <v>35065</v>
      </c>
      <c r="E3652">
        <f t="shared" si="57"/>
        <v>7277</v>
      </c>
    </row>
    <row r="3653" spans="1:5" x14ac:dyDescent="0.2">
      <c r="A3653" t="s">
        <v>50285</v>
      </c>
      <c r="B3653">
        <v>300000000</v>
      </c>
      <c r="C3653">
        <v>1</v>
      </c>
      <c r="D3653" s="1">
        <v>29221</v>
      </c>
      <c r="E3653">
        <f t="shared" si="57"/>
        <v>13121</v>
      </c>
    </row>
    <row r="3654" spans="1:5" x14ac:dyDescent="0.2">
      <c r="A3654" t="s">
        <v>50298</v>
      </c>
      <c r="B3654">
        <v>262100</v>
      </c>
      <c r="C3654">
        <v>1</v>
      </c>
      <c r="D3654" s="1">
        <v>39814</v>
      </c>
      <c r="E3654">
        <f t="shared" si="57"/>
        <v>2528</v>
      </c>
    </row>
    <row r="3655" spans="1:5" x14ac:dyDescent="0.2">
      <c r="A3655" t="s">
        <v>50303</v>
      </c>
      <c r="B3655">
        <v>2375000</v>
      </c>
      <c r="C3655">
        <v>2</v>
      </c>
      <c r="D3655" s="1">
        <v>32874</v>
      </c>
      <c r="E3655">
        <f t="shared" si="57"/>
        <v>9468</v>
      </c>
    </row>
    <row r="3656" spans="1:5" x14ac:dyDescent="0.2">
      <c r="A3656" t="s">
        <v>50313</v>
      </c>
      <c r="B3656">
        <v>3973210</v>
      </c>
      <c r="C3656">
        <v>2</v>
      </c>
      <c r="D3656" s="1">
        <v>39083</v>
      </c>
      <c r="E3656">
        <f t="shared" si="57"/>
        <v>3259</v>
      </c>
    </row>
    <row r="3657" spans="1:5" x14ac:dyDescent="0.2">
      <c r="A3657" t="s">
        <v>50316</v>
      </c>
      <c r="B3657">
        <v>30000000</v>
      </c>
      <c r="C3657">
        <v>1</v>
      </c>
      <c r="D3657" s="1">
        <v>40787</v>
      </c>
      <c r="E3657">
        <f t="shared" si="57"/>
        <v>1555</v>
      </c>
    </row>
    <row r="3658" spans="1:5" x14ac:dyDescent="0.2">
      <c r="A3658" t="s">
        <v>50323</v>
      </c>
      <c r="B3658">
        <v>4474684</v>
      </c>
      <c r="C3658">
        <v>3</v>
      </c>
      <c r="D3658" s="1">
        <v>37987</v>
      </c>
      <c r="E3658">
        <f t="shared" si="57"/>
        <v>4355</v>
      </c>
    </row>
    <row r="3659" spans="1:5" x14ac:dyDescent="0.2">
      <c r="A3659" t="s">
        <v>50338</v>
      </c>
      <c r="B3659">
        <v>261000</v>
      </c>
      <c r="C3659">
        <v>1</v>
      </c>
      <c r="D3659" s="1">
        <v>41061</v>
      </c>
      <c r="E3659">
        <f t="shared" si="57"/>
        <v>1281</v>
      </c>
    </row>
    <row r="3660" spans="1:5" x14ac:dyDescent="0.2">
      <c r="A3660" t="s">
        <v>50371</v>
      </c>
      <c r="B3660">
        <v>65000</v>
      </c>
      <c r="C3660">
        <v>1</v>
      </c>
      <c r="D3660" s="1">
        <v>40589</v>
      </c>
      <c r="E3660">
        <f t="shared" si="57"/>
        <v>1753</v>
      </c>
    </row>
    <row r="3661" spans="1:5" x14ac:dyDescent="0.2">
      <c r="A3661" t="s">
        <v>50379</v>
      </c>
      <c r="B3661">
        <v>7700000</v>
      </c>
      <c r="C3661">
        <v>1</v>
      </c>
      <c r="D3661" s="1">
        <v>40909</v>
      </c>
      <c r="E3661">
        <f t="shared" si="57"/>
        <v>1433</v>
      </c>
    </row>
    <row r="3662" spans="1:5" x14ac:dyDescent="0.2">
      <c r="A3662" t="s">
        <v>50426</v>
      </c>
      <c r="B3662">
        <v>11500000</v>
      </c>
      <c r="C3662">
        <v>3</v>
      </c>
      <c r="D3662" s="1">
        <v>37987</v>
      </c>
      <c r="E3662">
        <f t="shared" si="57"/>
        <v>4355</v>
      </c>
    </row>
    <row r="3663" spans="1:5" x14ac:dyDescent="0.2">
      <c r="A3663" t="s">
        <v>50434</v>
      </c>
      <c r="B3663">
        <v>650000</v>
      </c>
      <c r="C3663">
        <v>1</v>
      </c>
      <c r="D3663" s="1">
        <v>41214</v>
      </c>
      <c r="E3663">
        <f t="shared" si="57"/>
        <v>1128</v>
      </c>
    </row>
    <row r="3664" spans="1:5" x14ac:dyDescent="0.2">
      <c r="A3664" t="s">
        <v>50438</v>
      </c>
      <c r="B3664">
        <v>130000</v>
      </c>
      <c r="C3664">
        <v>2</v>
      </c>
      <c r="D3664" s="1">
        <v>39934</v>
      </c>
      <c r="E3664">
        <f t="shared" si="57"/>
        <v>2408</v>
      </c>
    </row>
    <row r="3665" spans="1:5" x14ac:dyDescent="0.2">
      <c r="A3665" t="s">
        <v>50456</v>
      </c>
      <c r="B3665">
        <v>10000</v>
      </c>
      <c r="C3665">
        <v>1</v>
      </c>
      <c r="D3665" s="1">
        <v>41161</v>
      </c>
      <c r="E3665">
        <f t="shared" si="57"/>
        <v>1181</v>
      </c>
    </row>
    <row r="3666" spans="1:5" x14ac:dyDescent="0.2">
      <c r="A3666" t="s">
        <v>50489</v>
      </c>
      <c r="B3666">
        <v>300000</v>
      </c>
      <c r="C3666">
        <v>1</v>
      </c>
      <c r="D3666" s="1">
        <v>41209</v>
      </c>
      <c r="E3666">
        <f t="shared" si="57"/>
        <v>1133</v>
      </c>
    </row>
    <row r="3667" spans="1:5" x14ac:dyDescent="0.2">
      <c r="A3667" t="s">
        <v>50496</v>
      </c>
      <c r="B3667">
        <v>4715000</v>
      </c>
      <c r="C3667">
        <v>3</v>
      </c>
      <c r="D3667" s="1">
        <v>40179</v>
      </c>
      <c r="E3667">
        <f t="shared" si="57"/>
        <v>2163</v>
      </c>
    </row>
    <row r="3668" spans="1:5" x14ac:dyDescent="0.2">
      <c r="A3668" t="s">
        <v>50496</v>
      </c>
      <c r="B3668">
        <v>7500000</v>
      </c>
      <c r="C3668">
        <v>1</v>
      </c>
      <c r="D3668" s="1">
        <v>40179</v>
      </c>
      <c r="E3668">
        <f t="shared" si="57"/>
        <v>2163</v>
      </c>
    </row>
    <row r="3669" spans="1:5" x14ac:dyDescent="0.2">
      <c r="A3669" t="s">
        <v>50514</v>
      </c>
      <c r="B3669">
        <v>168000</v>
      </c>
      <c r="C3669">
        <v>2</v>
      </c>
      <c r="D3669" s="1">
        <v>41234</v>
      </c>
      <c r="E3669">
        <f t="shared" si="57"/>
        <v>1108</v>
      </c>
    </row>
    <row r="3670" spans="1:5" x14ac:dyDescent="0.2">
      <c r="A3670" t="s">
        <v>50518</v>
      </c>
      <c r="B3670">
        <v>5000000</v>
      </c>
      <c r="C3670">
        <v>2</v>
      </c>
      <c r="D3670" s="1">
        <v>41275</v>
      </c>
      <c r="E3670">
        <f t="shared" si="57"/>
        <v>1067</v>
      </c>
    </row>
    <row r="3671" spans="1:5" x14ac:dyDescent="0.2">
      <c r="A3671" t="s">
        <v>50536</v>
      </c>
      <c r="B3671">
        <v>33000000</v>
      </c>
      <c r="C3671">
        <v>2</v>
      </c>
      <c r="D3671" s="1">
        <v>38353</v>
      </c>
      <c r="E3671">
        <f t="shared" si="57"/>
        <v>3989</v>
      </c>
    </row>
    <row r="3672" spans="1:5" x14ac:dyDescent="0.2">
      <c r="A3672" t="s">
        <v>50539</v>
      </c>
      <c r="B3672">
        <v>2500000</v>
      </c>
      <c r="C3672">
        <v>1</v>
      </c>
      <c r="D3672" s="1">
        <v>40179</v>
      </c>
      <c r="E3672">
        <f t="shared" si="57"/>
        <v>2163</v>
      </c>
    </row>
    <row r="3673" spans="1:5" x14ac:dyDescent="0.2">
      <c r="A3673" t="s">
        <v>50543</v>
      </c>
      <c r="B3673">
        <v>650000</v>
      </c>
      <c r="C3673">
        <v>1</v>
      </c>
      <c r="D3673" s="1">
        <v>40544</v>
      </c>
      <c r="E3673">
        <f t="shared" si="57"/>
        <v>1798</v>
      </c>
    </row>
    <row r="3674" spans="1:5" x14ac:dyDescent="0.2">
      <c r="A3674" t="s">
        <v>50603</v>
      </c>
      <c r="B3674">
        <v>200000</v>
      </c>
      <c r="C3674">
        <v>1</v>
      </c>
      <c r="D3674" s="1">
        <v>41477</v>
      </c>
      <c r="E3674">
        <f t="shared" si="57"/>
        <v>865</v>
      </c>
    </row>
    <row r="3675" spans="1:5" x14ac:dyDescent="0.2">
      <c r="A3675" t="s">
        <v>50616</v>
      </c>
      <c r="B3675">
        <v>1000000</v>
      </c>
      <c r="C3675">
        <v>3</v>
      </c>
      <c r="D3675" s="1">
        <v>40558</v>
      </c>
      <c r="E3675">
        <f t="shared" si="57"/>
        <v>1784</v>
      </c>
    </row>
    <row r="3676" spans="1:5" x14ac:dyDescent="0.2">
      <c r="A3676" t="s">
        <v>50623</v>
      </c>
      <c r="B3676">
        <v>51000000</v>
      </c>
      <c r="C3676">
        <v>2</v>
      </c>
      <c r="D3676" s="1">
        <v>40179</v>
      </c>
      <c r="E3676">
        <f t="shared" si="57"/>
        <v>2163</v>
      </c>
    </row>
    <row r="3677" spans="1:5" x14ac:dyDescent="0.2">
      <c r="A3677" t="s">
        <v>50627</v>
      </c>
      <c r="B3677">
        <v>650000</v>
      </c>
      <c r="C3677">
        <v>1</v>
      </c>
      <c r="D3677" s="1">
        <v>39697</v>
      </c>
      <c r="E3677">
        <f t="shared" si="57"/>
        <v>2645</v>
      </c>
    </row>
    <row r="3678" spans="1:5" x14ac:dyDescent="0.2">
      <c r="A3678" t="s">
        <v>50635</v>
      </c>
      <c r="B3678">
        <v>160000</v>
      </c>
      <c r="C3678">
        <v>1</v>
      </c>
      <c r="D3678" s="1">
        <v>39618</v>
      </c>
      <c r="E3678">
        <f t="shared" si="57"/>
        <v>2724</v>
      </c>
    </row>
    <row r="3679" spans="1:5" x14ac:dyDescent="0.2">
      <c r="A3679" t="s">
        <v>50678</v>
      </c>
      <c r="B3679">
        <v>200000</v>
      </c>
      <c r="C3679">
        <v>1</v>
      </c>
      <c r="D3679" s="1">
        <v>38426</v>
      </c>
      <c r="E3679">
        <f t="shared" si="57"/>
        <v>3916</v>
      </c>
    </row>
    <row r="3680" spans="1:5" x14ac:dyDescent="0.2">
      <c r="A3680" t="s">
        <v>50685</v>
      </c>
      <c r="B3680">
        <v>40000</v>
      </c>
      <c r="C3680">
        <v>2</v>
      </c>
      <c r="D3680" s="1">
        <v>40909</v>
      </c>
      <c r="E3680">
        <f t="shared" si="57"/>
        <v>1433</v>
      </c>
    </row>
    <row r="3681" spans="1:5" x14ac:dyDescent="0.2">
      <c r="A3681" t="s">
        <v>50689</v>
      </c>
      <c r="B3681">
        <v>9750000</v>
      </c>
      <c r="C3681">
        <v>2</v>
      </c>
      <c r="D3681" s="1">
        <v>39814</v>
      </c>
      <c r="E3681">
        <f t="shared" si="57"/>
        <v>2528</v>
      </c>
    </row>
    <row r="3682" spans="1:5" x14ac:dyDescent="0.2">
      <c r="A3682" t="s">
        <v>50698</v>
      </c>
      <c r="B3682">
        <v>15000000</v>
      </c>
      <c r="C3682">
        <v>1</v>
      </c>
      <c r="D3682" s="1">
        <v>28491</v>
      </c>
      <c r="E3682">
        <f t="shared" si="57"/>
        <v>13851</v>
      </c>
    </row>
    <row r="3683" spans="1:5" x14ac:dyDescent="0.2">
      <c r="A3683" t="s">
        <v>50709</v>
      </c>
      <c r="B3683">
        <v>12350000</v>
      </c>
      <c r="C3683">
        <v>3</v>
      </c>
      <c r="D3683" s="1">
        <v>40909</v>
      </c>
      <c r="E3683">
        <f t="shared" si="57"/>
        <v>1433</v>
      </c>
    </row>
    <row r="3684" spans="1:5" x14ac:dyDescent="0.2">
      <c r="A3684" t="s">
        <v>50737</v>
      </c>
      <c r="B3684">
        <v>1500000</v>
      </c>
      <c r="C3684">
        <v>1</v>
      </c>
      <c r="D3684" s="1">
        <v>37987</v>
      </c>
      <c r="E3684">
        <f t="shared" si="57"/>
        <v>4355</v>
      </c>
    </row>
    <row r="3685" spans="1:5" x14ac:dyDescent="0.2">
      <c r="A3685" t="s">
        <v>50744</v>
      </c>
      <c r="B3685">
        <v>34500000</v>
      </c>
      <c r="C3685">
        <v>3</v>
      </c>
      <c r="D3685" s="1">
        <v>41275</v>
      </c>
      <c r="E3685">
        <f t="shared" si="57"/>
        <v>1067</v>
      </c>
    </row>
    <row r="3686" spans="1:5" x14ac:dyDescent="0.2">
      <c r="A3686" t="s">
        <v>50748</v>
      </c>
      <c r="B3686">
        <v>4000000</v>
      </c>
      <c r="C3686">
        <v>3</v>
      </c>
      <c r="D3686" s="1">
        <v>41548</v>
      </c>
      <c r="E3686">
        <f t="shared" si="57"/>
        <v>794</v>
      </c>
    </row>
    <row r="3687" spans="1:5" x14ac:dyDescent="0.2">
      <c r="A3687" t="s">
        <v>50756</v>
      </c>
      <c r="B3687">
        <v>19000000</v>
      </c>
      <c r="C3687">
        <v>2</v>
      </c>
      <c r="D3687" s="1">
        <v>41640</v>
      </c>
      <c r="E3687">
        <f t="shared" si="57"/>
        <v>702</v>
      </c>
    </row>
    <row r="3688" spans="1:5" x14ac:dyDescent="0.2">
      <c r="A3688" t="s">
        <v>50760</v>
      </c>
      <c r="B3688">
        <v>19125000</v>
      </c>
      <c r="C3688">
        <v>3</v>
      </c>
      <c r="D3688" s="1">
        <v>40544</v>
      </c>
      <c r="E3688">
        <f t="shared" si="57"/>
        <v>1798</v>
      </c>
    </row>
    <row r="3689" spans="1:5" x14ac:dyDescent="0.2">
      <c r="A3689" t="s">
        <v>50763</v>
      </c>
      <c r="B3689">
        <v>1200000</v>
      </c>
      <c r="C3689">
        <v>2</v>
      </c>
      <c r="D3689" s="1">
        <v>40405</v>
      </c>
      <c r="E3689">
        <f t="shared" si="57"/>
        <v>1937</v>
      </c>
    </row>
    <row r="3690" spans="1:5" x14ac:dyDescent="0.2">
      <c r="A3690" t="s">
        <v>50774</v>
      </c>
      <c r="B3690">
        <v>75000</v>
      </c>
      <c r="C3690">
        <v>1</v>
      </c>
      <c r="D3690" s="1">
        <v>40909</v>
      </c>
      <c r="E3690">
        <f t="shared" si="57"/>
        <v>1433</v>
      </c>
    </row>
    <row r="3691" spans="1:5" x14ac:dyDescent="0.2">
      <c r="A3691" t="s">
        <v>50781</v>
      </c>
      <c r="B3691">
        <v>1150000</v>
      </c>
      <c r="C3691">
        <v>1</v>
      </c>
      <c r="D3691" s="1">
        <v>41548</v>
      </c>
      <c r="E3691">
        <f t="shared" si="57"/>
        <v>794</v>
      </c>
    </row>
    <row r="3692" spans="1:5" x14ac:dyDescent="0.2">
      <c r="A3692" t="s">
        <v>50785</v>
      </c>
      <c r="B3692">
        <v>2050000</v>
      </c>
      <c r="C3692">
        <v>5</v>
      </c>
      <c r="D3692" s="1">
        <v>40909</v>
      </c>
      <c r="E3692">
        <f t="shared" si="57"/>
        <v>1433</v>
      </c>
    </row>
    <row r="3693" spans="1:5" x14ac:dyDescent="0.2">
      <c r="A3693" t="s">
        <v>50789</v>
      </c>
      <c r="B3693">
        <v>2000000</v>
      </c>
      <c r="C3693">
        <v>1</v>
      </c>
      <c r="D3693" s="1">
        <v>41808</v>
      </c>
      <c r="E3693">
        <f t="shared" si="57"/>
        <v>534</v>
      </c>
    </row>
    <row r="3694" spans="1:5" x14ac:dyDescent="0.2">
      <c r="A3694" t="s">
        <v>50793</v>
      </c>
      <c r="B3694">
        <v>80014466</v>
      </c>
      <c r="C3694">
        <v>7</v>
      </c>
      <c r="D3694" s="1">
        <v>37987</v>
      </c>
      <c r="E3694">
        <f t="shared" si="57"/>
        <v>4355</v>
      </c>
    </row>
    <row r="3695" spans="1:5" x14ac:dyDescent="0.2">
      <c r="A3695" t="s">
        <v>50796</v>
      </c>
      <c r="B3695">
        <v>125000</v>
      </c>
      <c r="C3695">
        <v>1</v>
      </c>
      <c r="D3695" s="1">
        <v>40544</v>
      </c>
      <c r="E3695">
        <f t="shared" si="57"/>
        <v>1798</v>
      </c>
    </row>
    <row r="3696" spans="1:5" x14ac:dyDescent="0.2">
      <c r="A3696" t="s">
        <v>50804</v>
      </c>
      <c r="B3696">
        <v>375000</v>
      </c>
      <c r="C3696">
        <v>1</v>
      </c>
      <c r="D3696" s="1">
        <v>40909</v>
      </c>
      <c r="E3696">
        <f t="shared" si="57"/>
        <v>1433</v>
      </c>
    </row>
    <row r="3697" spans="1:5" x14ac:dyDescent="0.2">
      <c r="A3697" t="s">
        <v>50828</v>
      </c>
      <c r="B3697">
        <v>2400000</v>
      </c>
      <c r="C3697">
        <v>2</v>
      </c>
      <c r="D3697" s="1">
        <v>40725</v>
      </c>
      <c r="E3697">
        <f t="shared" si="57"/>
        <v>1617</v>
      </c>
    </row>
    <row r="3698" spans="1:5" x14ac:dyDescent="0.2">
      <c r="A3698" t="s">
        <v>50832</v>
      </c>
      <c r="B3698">
        <v>20000</v>
      </c>
      <c r="C3698">
        <v>1</v>
      </c>
      <c r="D3698" s="1">
        <v>41395</v>
      </c>
      <c r="E3698">
        <f t="shared" si="57"/>
        <v>947</v>
      </c>
    </row>
    <row r="3699" spans="1:5" x14ac:dyDescent="0.2">
      <c r="A3699" t="s">
        <v>50836</v>
      </c>
      <c r="B3699">
        <v>6000000</v>
      </c>
      <c r="C3699">
        <v>1</v>
      </c>
      <c r="D3699" s="1">
        <v>40603</v>
      </c>
      <c r="E3699">
        <f t="shared" si="57"/>
        <v>1739</v>
      </c>
    </row>
    <row r="3700" spans="1:5" x14ac:dyDescent="0.2">
      <c r="A3700" t="s">
        <v>50840</v>
      </c>
      <c r="B3700">
        <v>795000</v>
      </c>
      <c r="C3700">
        <v>2</v>
      </c>
      <c r="D3700" s="1">
        <v>40179</v>
      </c>
      <c r="E3700">
        <f t="shared" si="57"/>
        <v>2163</v>
      </c>
    </row>
    <row r="3701" spans="1:5" x14ac:dyDescent="0.2">
      <c r="A3701" t="s">
        <v>50844</v>
      </c>
      <c r="B3701">
        <v>22500000</v>
      </c>
      <c r="C3701">
        <v>2</v>
      </c>
      <c r="D3701" s="1">
        <v>40909</v>
      </c>
      <c r="E3701">
        <f t="shared" si="57"/>
        <v>1433</v>
      </c>
    </row>
    <row r="3702" spans="1:5" x14ac:dyDescent="0.2">
      <c r="A3702" t="s">
        <v>50851</v>
      </c>
      <c r="B3702">
        <v>500000</v>
      </c>
      <c r="C3702">
        <v>1</v>
      </c>
      <c r="D3702" s="1">
        <v>39600</v>
      </c>
      <c r="E3702">
        <f t="shared" si="57"/>
        <v>2742</v>
      </c>
    </row>
    <row r="3703" spans="1:5" x14ac:dyDescent="0.2">
      <c r="A3703" t="s">
        <v>50855</v>
      </c>
      <c r="B3703">
        <v>400000</v>
      </c>
      <c r="C3703">
        <v>1</v>
      </c>
      <c r="D3703" s="1">
        <v>41640</v>
      </c>
      <c r="E3703">
        <f t="shared" si="57"/>
        <v>702</v>
      </c>
    </row>
    <row r="3704" spans="1:5" x14ac:dyDescent="0.2">
      <c r="A3704" t="s">
        <v>50858</v>
      </c>
      <c r="B3704">
        <v>22964000</v>
      </c>
      <c r="C3704">
        <v>4</v>
      </c>
      <c r="D3704" s="1">
        <v>36526</v>
      </c>
      <c r="E3704">
        <f t="shared" si="57"/>
        <v>5816</v>
      </c>
    </row>
    <row r="3705" spans="1:5" x14ac:dyDescent="0.2">
      <c r="A3705" t="s">
        <v>50864</v>
      </c>
      <c r="B3705">
        <v>17900000</v>
      </c>
      <c r="C3705">
        <v>1</v>
      </c>
      <c r="D3705" s="1">
        <v>35796</v>
      </c>
      <c r="E3705">
        <f t="shared" si="57"/>
        <v>6546</v>
      </c>
    </row>
    <row r="3706" spans="1:5" x14ac:dyDescent="0.2">
      <c r="A3706" t="s">
        <v>50892</v>
      </c>
      <c r="B3706">
        <v>18800000</v>
      </c>
      <c r="C3706">
        <v>4</v>
      </c>
      <c r="D3706" s="1">
        <v>39661</v>
      </c>
      <c r="E3706">
        <f t="shared" si="57"/>
        <v>2681</v>
      </c>
    </row>
    <row r="3707" spans="1:5" x14ac:dyDescent="0.2">
      <c r="A3707" t="s">
        <v>50904</v>
      </c>
      <c r="B3707">
        <v>140000</v>
      </c>
      <c r="C3707">
        <v>1</v>
      </c>
      <c r="D3707" s="1">
        <v>40909</v>
      </c>
      <c r="E3707">
        <f t="shared" si="57"/>
        <v>1433</v>
      </c>
    </row>
    <row r="3708" spans="1:5" x14ac:dyDescent="0.2">
      <c r="A3708" t="s">
        <v>50908</v>
      </c>
      <c r="B3708">
        <v>15000000</v>
      </c>
      <c r="C3708">
        <v>1</v>
      </c>
      <c r="D3708" s="1">
        <v>38353</v>
      </c>
      <c r="E3708">
        <f t="shared" si="57"/>
        <v>3989</v>
      </c>
    </row>
    <row r="3709" spans="1:5" x14ac:dyDescent="0.2">
      <c r="A3709" t="s">
        <v>50912</v>
      </c>
      <c r="B3709">
        <v>1800000</v>
      </c>
      <c r="C3709">
        <v>1</v>
      </c>
      <c r="D3709" s="1">
        <v>40909</v>
      </c>
      <c r="E3709">
        <f t="shared" si="57"/>
        <v>1433</v>
      </c>
    </row>
    <row r="3710" spans="1:5" x14ac:dyDescent="0.2">
      <c r="A3710" t="s">
        <v>50915</v>
      </c>
      <c r="B3710">
        <v>25000</v>
      </c>
      <c r="C3710">
        <v>1</v>
      </c>
      <c r="D3710" s="1">
        <v>39814</v>
      </c>
      <c r="E3710">
        <f t="shared" si="57"/>
        <v>2528</v>
      </c>
    </row>
    <row r="3711" spans="1:5" x14ac:dyDescent="0.2">
      <c r="A3711" t="s">
        <v>50922</v>
      </c>
      <c r="B3711">
        <v>64000000</v>
      </c>
      <c r="C3711">
        <v>5</v>
      </c>
      <c r="D3711" s="1">
        <v>38718</v>
      </c>
      <c r="E3711">
        <f t="shared" si="57"/>
        <v>3624</v>
      </c>
    </row>
    <row r="3712" spans="1:5" x14ac:dyDescent="0.2">
      <c r="A3712" t="s">
        <v>50926</v>
      </c>
      <c r="B3712">
        <v>2200000</v>
      </c>
      <c r="C3712">
        <v>1</v>
      </c>
      <c r="D3712" s="1">
        <v>41640</v>
      </c>
      <c r="E3712">
        <f t="shared" si="57"/>
        <v>702</v>
      </c>
    </row>
    <row r="3713" spans="1:5" x14ac:dyDescent="0.2">
      <c r="A3713" t="s">
        <v>50941</v>
      </c>
      <c r="B3713">
        <v>6280000</v>
      </c>
      <c r="C3713">
        <v>1</v>
      </c>
      <c r="D3713" s="1">
        <v>40821</v>
      </c>
      <c r="E3713">
        <f t="shared" si="57"/>
        <v>1521</v>
      </c>
    </row>
    <row r="3714" spans="1:5" x14ac:dyDescent="0.2">
      <c r="A3714" t="s">
        <v>50947</v>
      </c>
      <c r="B3714">
        <v>13950000</v>
      </c>
      <c r="C3714">
        <v>2</v>
      </c>
      <c r="D3714" s="1">
        <v>31413</v>
      </c>
      <c r="E3714">
        <f t="shared" si="57"/>
        <v>10929</v>
      </c>
    </row>
    <row r="3715" spans="1:5" x14ac:dyDescent="0.2">
      <c r="A3715" t="s">
        <v>50961</v>
      </c>
      <c r="B3715">
        <v>50000</v>
      </c>
      <c r="C3715">
        <v>1</v>
      </c>
      <c r="D3715" s="1">
        <v>40909</v>
      </c>
      <c r="E3715">
        <f t="shared" ref="E3715:E3778" si="58">$H$3 - D3715</f>
        <v>1433</v>
      </c>
    </row>
    <row r="3716" spans="1:5" x14ac:dyDescent="0.2">
      <c r="A3716" t="s">
        <v>50964</v>
      </c>
      <c r="B3716">
        <v>140000</v>
      </c>
      <c r="C3716">
        <v>2</v>
      </c>
      <c r="D3716" s="1">
        <v>41245</v>
      </c>
      <c r="E3716">
        <f t="shared" si="58"/>
        <v>1097</v>
      </c>
    </row>
    <row r="3717" spans="1:5" x14ac:dyDescent="0.2">
      <c r="A3717" t="s">
        <v>51007</v>
      </c>
      <c r="B3717">
        <v>5500000</v>
      </c>
      <c r="C3717">
        <v>2</v>
      </c>
      <c r="D3717" s="1">
        <v>41306</v>
      </c>
      <c r="E3717">
        <f t="shared" si="58"/>
        <v>1036</v>
      </c>
    </row>
    <row r="3718" spans="1:5" x14ac:dyDescent="0.2">
      <c r="A3718" t="s">
        <v>51021</v>
      </c>
      <c r="B3718">
        <v>40600000</v>
      </c>
      <c r="C3718">
        <v>3</v>
      </c>
      <c r="D3718" s="1">
        <v>36526</v>
      </c>
      <c r="E3718">
        <f t="shared" si="58"/>
        <v>5816</v>
      </c>
    </row>
    <row r="3719" spans="1:5" x14ac:dyDescent="0.2">
      <c r="A3719" t="s">
        <v>51031</v>
      </c>
      <c r="B3719">
        <v>25650000</v>
      </c>
      <c r="C3719">
        <v>5</v>
      </c>
      <c r="D3719" s="1">
        <v>35065</v>
      </c>
      <c r="E3719">
        <f t="shared" si="58"/>
        <v>7277</v>
      </c>
    </row>
    <row r="3720" spans="1:5" x14ac:dyDescent="0.2">
      <c r="A3720" t="s">
        <v>51040</v>
      </c>
      <c r="B3720">
        <v>6500000</v>
      </c>
      <c r="C3720">
        <v>3</v>
      </c>
      <c r="D3720" s="1">
        <v>40544</v>
      </c>
      <c r="E3720">
        <f t="shared" si="58"/>
        <v>1798</v>
      </c>
    </row>
    <row r="3721" spans="1:5" x14ac:dyDescent="0.2">
      <c r="A3721" t="s">
        <v>51048</v>
      </c>
      <c r="B3721">
        <v>450000</v>
      </c>
      <c r="C3721">
        <v>1</v>
      </c>
      <c r="D3721" s="1">
        <v>38353</v>
      </c>
      <c r="E3721">
        <f t="shared" si="58"/>
        <v>3989</v>
      </c>
    </row>
    <row r="3722" spans="1:5" x14ac:dyDescent="0.2">
      <c r="A3722" t="s">
        <v>51063</v>
      </c>
      <c r="B3722">
        <v>20000000</v>
      </c>
      <c r="C3722">
        <v>2</v>
      </c>
      <c r="D3722" s="1">
        <v>36526</v>
      </c>
      <c r="E3722">
        <f t="shared" si="58"/>
        <v>5816</v>
      </c>
    </row>
    <row r="3723" spans="1:5" x14ac:dyDescent="0.2">
      <c r="A3723" t="s">
        <v>51073</v>
      </c>
      <c r="B3723">
        <v>200000</v>
      </c>
      <c r="C3723">
        <v>1</v>
      </c>
      <c r="D3723" s="1">
        <v>41000</v>
      </c>
      <c r="E3723">
        <f t="shared" si="58"/>
        <v>1342</v>
      </c>
    </row>
    <row r="3724" spans="1:5" x14ac:dyDescent="0.2">
      <c r="A3724" t="s">
        <v>51076</v>
      </c>
      <c r="B3724">
        <v>415000000</v>
      </c>
      <c r="C3724">
        <v>1</v>
      </c>
      <c r="D3724" s="1">
        <v>33239</v>
      </c>
      <c r="E3724">
        <f t="shared" si="58"/>
        <v>9103</v>
      </c>
    </row>
    <row r="3725" spans="1:5" x14ac:dyDescent="0.2">
      <c r="A3725" t="s">
        <v>51081</v>
      </c>
      <c r="B3725">
        <v>300000</v>
      </c>
      <c r="C3725">
        <v>1</v>
      </c>
      <c r="D3725" s="1">
        <v>41333</v>
      </c>
      <c r="E3725">
        <f t="shared" si="58"/>
        <v>1009</v>
      </c>
    </row>
    <row r="3726" spans="1:5" x14ac:dyDescent="0.2">
      <c r="A3726" t="s">
        <v>51095</v>
      </c>
      <c r="B3726">
        <v>1700000</v>
      </c>
      <c r="C3726">
        <v>1</v>
      </c>
      <c r="D3726" s="1">
        <v>41275</v>
      </c>
      <c r="E3726">
        <f t="shared" si="58"/>
        <v>1067</v>
      </c>
    </row>
    <row r="3727" spans="1:5" x14ac:dyDescent="0.2">
      <c r="A3727" t="s">
        <v>51103</v>
      </c>
      <c r="B3727">
        <v>32676154</v>
      </c>
      <c r="C3727">
        <v>4</v>
      </c>
      <c r="D3727" s="1">
        <v>39448</v>
      </c>
      <c r="E3727">
        <f t="shared" si="58"/>
        <v>2894</v>
      </c>
    </row>
    <row r="3728" spans="1:5" x14ac:dyDescent="0.2">
      <c r="A3728" t="s">
        <v>51124</v>
      </c>
      <c r="B3728">
        <v>737630</v>
      </c>
      <c r="C3728">
        <v>2</v>
      </c>
      <c r="D3728" s="1">
        <v>40653</v>
      </c>
      <c r="E3728">
        <f t="shared" si="58"/>
        <v>1689</v>
      </c>
    </row>
    <row r="3729" spans="1:5" x14ac:dyDescent="0.2">
      <c r="A3729" t="s">
        <v>51128</v>
      </c>
      <c r="B3729">
        <v>17500000</v>
      </c>
      <c r="C3729">
        <v>1</v>
      </c>
      <c r="D3729" s="1">
        <v>30682</v>
      </c>
      <c r="E3729">
        <f t="shared" si="58"/>
        <v>11660</v>
      </c>
    </row>
    <row r="3730" spans="1:5" x14ac:dyDescent="0.2">
      <c r="A3730" t="s">
        <v>51131</v>
      </c>
      <c r="B3730">
        <v>136911999</v>
      </c>
      <c r="C3730">
        <v>3</v>
      </c>
      <c r="D3730" s="1">
        <v>36190</v>
      </c>
      <c r="E3730">
        <f t="shared" si="58"/>
        <v>6152</v>
      </c>
    </row>
    <row r="3731" spans="1:5" x14ac:dyDescent="0.2">
      <c r="A3731" t="s">
        <v>51147</v>
      </c>
      <c r="B3731">
        <v>205600000</v>
      </c>
      <c r="C3731">
        <v>5</v>
      </c>
      <c r="D3731" s="1">
        <v>36892</v>
      </c>
      <c r="E3731">
        <f t="shared" si="58"/>
        <v>5450</v>
      </c>
    </row>
    <row r="3732" spans="1:5" x14ac:dyDescent="0.2">
      <c r="A3732" t="s">
        <v>51162</v>
      </c>
      <c r="B3732">
        <v>1500000</v>
      </c>
      <c r="C3732">
        <v>2</v>
      </c>
      <c r="D3732" s="1">
        <v>38718</v>
      </c>
      <c r="E3732">
        <f t="shared" si="58"/>
        <v>3624</v>
      </c>
    </row>
    <row r="3733" spans="1:5" x14ac:dyDescent="0.2">
      <c r="A3733" t="s">
        <v>51166</v>
      </c>
      <c r="B3733">
        <v>250000</v>
      </c>
      <c r="C3733">
        <v>1</v>
      </c>
      <c r="D3733" s="1">
        <v>40179</v>
      </c>
      <c r="E3733">
        <f t="shared" si="58"/>
        <v>2163</v>
      </c>
    </row>
    <row r="3734" spans="1:5" x14ac:dyDescent="0.2">
      <c r="A3734" t="s">
        <v>51169</v>
      </c>
      <c r="B3734">
        <v>7659999</v>
      </c>
      <c r="C3734">
        <v>3</v>
      </c>
      <c r="D3734" s="1">
        <v>39814</v>
      </c>
      <c r="E3734">
        <f t="shared" si="58"/>
        <v>2528</v>
      </c>
    </row>
    <row r="3735" spans="1:5" x14ac:dyDescent="0.2">
      <c r="A3735" t="s">
        <v>51187</v>
      </c>
      <c r="B3735">
        <v>3000000</v>
      </c>
      <c r="C3735">
        <v>1</v>
      </c>
      <c r="D3735" s="1">
        <v>35796</v>
      </c>
      <c r="E3735">
        <f t="shared" si="58"/>
        <v>6546</v>
      </c>
    </row>
    <row r="3736" spans="1:5" x14ac:dyDescent="0.2">
      <c r="A3736" t="s">
        <v>51194</v>
      </c>
      <c r="B3736">
        <v>29000000</v>
      </c>
      <c r="C3736">
        <v>2</v>
      </c>
      <c r="D3736" s="1">
        <v>35431</v>
      </c>
      <c r="E3736">
        <f t="shared" si="58"/>
        <v>6911</v>
      </c>
    </row>
    <row r="3737" spans="1:5" x14ac:dyDescent="0.2">
      <c r="A3737" t="s">
        <v>51198</v>
      </c>
      <c r="B3737">
        <v>130082104</v>
      </c>
      <c r="C3737">
        <v>7</v>
      </c>
      <c r="D3737" s="1">
        <v>38718</v>
      </c>
      <c r="E3737">
        <f t="shared" si="58"/>
        <v>3624</v>
      </c>
    </row>
    <row r="3738" spans="1:5" x14ac:dyDescent="0.2">
      <c r="A3738" t="s">
        <v>51201</v>
      </c>
      <c r="B3738">
        <v>115000000</v>
      </c>
      <c r="C3738">
        <v>3</v>
      </c>
      <c r="D3738" s="1">
        <v>41609</v>
      </c>
      <c r="E3738">
        <f t="shared" si="58"/>
        <v>733</v>
      </c>
    </row>
    <row r="3739" spans="1:5" x14ac:dyDescent="0.2">
      <c r="A3739" t="s">
        <v>51210</v>
      </c>
      <c r="B3739">
        <v>4099999</v>
      </c>
      <c r="C3739">
        <v>1</v>
      </c>
      <c r="D3739" s="1">
        <v>41640</v>
      </c>
      <c r="E3739">
        <f t="shared" si="58"/>
        <v>702</v>
      </c>
    </row>
    <row r="3740" spans="1:5" x14ac:dyDescent="0.2">
      <c r="A3740" t="s">
        <v>51215</v>
      </c>
      <c r="B3740">
        <v>43000000</v>
      </c>
      <c r="C3740">
        <v>2</v>
      </c>
      <c r="D3740" s="1">
        <v>36161</v>
      </c>
      <c r="E3740">
        <f t="shared" si="58"/>
        <v>6181</v>
      </c>
    </row>
    <row r="3741" spans="1:5" x14ac:dyDescent="0.2">
      <c r="A3741" t="s">
        <v>51218</v>
      </c>
      <c r="B3741">
        <v>100000</v>
      </c>
      <c r="C3741">
        <v>1</v>
      </c>
      <c r="D3741" s="1">
        <v>41470</v>
      </c>
      <c r="E3741">
        <f t="shared" si="58"/>
        <v>872</v>
      </c>
    </row>
    <row r="3742" spans="1:5" x14ac:dyDescent="0.2">
      <c r="A3742" t="s">
        <v>51221</v>
      </c>
      <c r="B3742">
        <v>152000</v>
      </c>
      <c r="C3742">
        <v>1</v>
      </c>
      <c r="D3742" s="1">
        <v>40707</v>
      </c>
      <c r="E3742">
        <f t="shared" si="58"/>
        <v>1635</v>
      </c>
    </row>
    <row r="3743" spans="1:5" x14ac:dyDescent="0.2">
      <c r="A3743" t="s">
        <v>51224</v>
      </c>
      <c r="B3743">
        <v>50000</v>
      </c>
      <c r="C3743">
        <v>1</v>
      </c>
      <c r="D3743" s="1">
        <v>40574</v>
      </c>
      <c r="E3743">
        <f t="shared" si="58"/>
        <v>1768</v>
      </c>
    </row>
    <row r="3744" spans="1:5" x14ac:dyDescent="0.2">
      <c r="A3744" t="s">
        <v>51231</v>
      </c>
      <c r="B3744">
        <v>3300000</v>
      </c>
      <c r="C3744">
        <v>3</v>
      </c>
      <c r="D3744" s="1">
        <v>38718</v>
      </c>
      <c r="E3744">
        <f t="shared" si="58"/>
        <v>3624</v>
      </c>
    </row>
    <row r="3745" spans="1:5" x14ac:dyDescent="0.2">
      <c r="A3745" t="s">
        <v>51234</v>
      </c>
      <c r="B3745">
        <v>1083000</v>
      </c>
      <c r="C3745">
        <v>2</v>
      </c>
      <c r="D3745" s="1">
        <v>40179</v>
      </c>
      <c r="E3745">
        <f t="shared" si="58"/>
        <v>2163</v>
      </c>
    </row>
    <row r="3746" spans="1:5" x14ac:dyDescent="0.2">
      <c r="A3746" t="s">
        <v>51240</v>
      </c>
      <c r="B3746">
        <v>35194393</v>
      </c>
      <c r="C3746">
        <v>4</v>
      </c>
      <c r="D3746" s="1">
        <v>36892</v>
      </c>
      <c r="E3746">
        <f t="shared" si="58"/>
        <v>5450</v>
      </c>
    </row>
    <row r="3747" spans="1:5" x14ac:dyDescent="0.2">
      <c r="A3747" t="s">
        <v>51249</v>
      </c>
      <c r="B3747">
        <v>8500000</v>
      </c>
      <c r="C3747">
        <v>4</v>
      </c>
      <c r="D3747" s="1">
        <v>39569</v>
      </c>
      <c r="E3747">
        <f t="shared" si="58"/>
        <v>2773</v>
      </c>
    </row>
    <row r="3748" spans="1:5" x14ac:dyDescent="0.2">
      <c r="A3748" t="s">
        <v>51252</v>
      </c>
      <c r="B3748">
        <v>13210580</v>
      </c>
      <c r="C3748">
        <v>7</v>
      </c>
      <c r="D3748" s="1">
        <v>37622</v>
      </c>
      <c r="E3748">
        <f t="shared" si="58"/>
        <v>4720</v>
      </c>
    </row>
    <row r="3749" spans="1:5" x14ac:dyDescent="0.2">
      <c r="A3749" t="s">
        <v>51256</v>
      </c>
      <c r="B3749">
        <v>88600000</v>
      </c>
      <c r="C3749">
        <v>3</v>
      </c>
      <c r="D3749" s="1">
        <v>40909</v>
      </c>
      <c r="E3749">
        <f t="shared" si="58"/>
        <v>1433</v>
      </c>
    </row>
    <row r="3750" spans="1:5" x14ac:dyDescent="0.2">
      <c r="A3750" t="s">
        <v>51263</v>
      </c>
      <c r="B3750">
        <v>4000000</v>
      </c>
      <c r="C3750">
        <v>2</v>
      </c>
      <c r="D3750" s="1">
        <v>41365</v>
      </c>
      <c r="E3750">
        <f t="shared" si="58"/>
        <v>977</v>
      </c>
    </row>
    <row r="3751" spans="1:5" x14ac:dyDescent="0.2">
      <c r="A3751" t="s">
        <v>51281</v>
      </c>
      <c r="B3751">
        <v>3290000</v>
      </c>
      <c r="C3751">
        <v>2</v>
      </c>
      <c r="D3751" s="1">
        <v>40909</v>
      </c>
      <c r="E3751">
        <f t="shared" si="58"/>
        <v>1433</v>
      </c>
    </row>
    <row r="3752" spans="1:5" x14ac:dyDescent="0.2">
      <c r="A3752" t="s">
        <v>51302</v>
      </c>
      <c r="B3752">
        <v>1000000</v>
      </c>
      <c r="C3752">
        <v>1</v>
      </c>
      <c r="D3752" s="1">
        <v>40179</v>
      </c>
      <c r="E3752">
        <f t="shared" si="58"/>
        <v>2163</v>
      </c>
    </row>
    <row r="3753" spans="1:5" x14ac:dyDescent="0.2">
      <c r="A3753" t="s">
        <v>51324</v>
      </c>
      <c r="B3753">
        <v>3695000</v>
      </c>
      <c r="C3753">
        <v>4</v>
      </c>
      <c r="D3753" s="1">
        <v>40813</v>
      </c>
      <c r="E3753">
        <f t="shared" si="58"/>
        <v>1529</v>
      </c>
    </row>
    <row r="3754" spans="1:5" x14ac:dyDescent="0.2">
      <c r="A3754" t="s">
        <v>51330</v>
      </c>
      <c r="B3754">
        <v>35000</v>
      </c>
      <c r="C3754">
        <v>1</v>
      </c>
      <c r="D3754" s="1">
        <v>41913</v>
      </c>
      <c r="E3754">
        <f t="shared" si="58"/>
        <v>429</v>
      </c>
    </row>
    <row r="3755" spans="1:5" x14ac:dyDescent="0.2">
      <c r="A3755" t="s">
        <v>51342</v>
      </c>
      <c r="B3755">
        <v>3000000</v>
      </c>
      <c r="C3755">
        <v>1</v>
      </c>
      <c r="D3755" s="1">
        <v>40817</v>
      </c>
      <c r="E3755">
        <f t="shared" si="58"/>
        <v>1525</v>
      </c>
    </row>
    <row r="3756" spans="1:5" x14ac:dyDescent="0.2">
      <c r="A3756" t="s">
        <v>51352</v>
      </c>
      <c r="B3756">
        <v>2506000</v>
      </c>
      <c r="C3756">
        <v>2</v>
      </c>
      <c r="D3756" s="1">
        <v>31048</v>
      </c>
      <c r="E3756">
        <f t="shared" si="58"/>
        <v>11294</v>
      </c>
    </row>
    <row r="3757" spans="1:5" x14ac:dyDescent="0.2">
      <c r="A3757" t="s">
        <v>51356</v>
      </c>
      <c r="B3757">
        <v>15000000</v>
      </c>
      <c r="C3757">
        <v>1</v>
      </c>
      <c r="D3757" s="1">
        <v>36161</v>
      </c>
      <c r="E3757">
        <f t="shared" si="58"/>
        <v>6181</v>
      </c>
    </row>
    <row r="3758" spans="1:5" x14ac:dyDescent="0.2">
      <c r="A3758" t="s">
        <v>51359</v>
      </c>
      <c r="B3758">
        <v>400000</v>
      </c>
      <c r="C3758">
        <v>1</v>
      </c>
      <c r="D3758" s="1">
        <v>42017</v>
      </c>
      <c r="E3758">
        <f t="shared" si="58"/>
        <v>325</v>
      </c>
    </row>
    <row r="3759" spans="1:5" x14ac:dyDescent="0.2">
      <c r="A3759" t="s">
        <v>51363</v>
      </c>
      <c r="B3759">
        <v>1000000</v>
      </c>
      <c r="C3759">
        <v>1</v>
      </c>
      <c r="D3759" s="1">
        <v>39448</v>
      </c>
      <c r="E3759">
        <f t="shared" si="58"/>
        <v>2894</v>
      </c>
    </row>
    <row r="3760" spans="1:5" x14ac:dyDescent="0.2">
      <c r="A3760" t="s">
        <v>51389</v>
      </c>
      <c r="B3760">
        <v>2080000</v>
      </c>
      <c r="C3760">
        <v>3</v>
      </c>
      <c r="D3760" s="1">
        <v>40483</v>
      </c>
      <c r="E3760">
        <f t="shared" si="58"/>
        <v>1859</v>
      </c>
    </row>
    <row r="3761" spans="1:5" x14ac:dyDescent="0.2">
      <c r="A3761" t="s">
        <v>51400</v>
      </c>
      <c r="B3761">
        <v>150000</v>
      </c>
      <c r="C3761">
        <v>2</v>
      </c>
      <c r="D3761" s="1">
        <v>39083</v>
      </c>
      <c r="E3761">
        <f t="shared" si="58"/>
        <v>3259</v>
      </c>
    </row>
    <row r="3762" spans="1:5" x14ac:dyDescent="0.2">
      <c r="A3762" t="s">
        <v>51407</v>
      </c>
      <c r="B3762">
        <v>1062841</v>
      </c>
      <c r="C3762">
        <v>1</v>
      </c>
      <c r="D3762" s="1">
        <v>37987</v>
      </c>
      <c r="E3762">
        <f t="shared" si="58"/>
        <v>4355</v>
      </c>
    </row>
    <row r="3763" spans="1:5" x14ac:dyDescent="0.2">
      <c r="A3763" t="s">
        <v>51415</v>
      </c>
      <c r="B3763">
        <v>26000000</v>
      </c>
      <c r="C3763">
        <v>2</v>
      </c>
      <c r="D3763" s="1">
        <v>40909</v>
      </c>
      <c r="E3763">
        <f t="shared" si="58"/>
        <v>1433</v>
      </c>
    </row>
    <row r="3764" spans="1:5" x14ac:dyDescent="0.2">
      <c r="A3764" t="s">
        <v>51421</v>
      </c>
      <c r="B3764">
        <v>100000</v>
      </c>
      <c r="C3764">
        <v>1</v>
      </c>
      <c r="D3764" s="1">
        <v>34335</v>
      </c>
      <c r="E3764">
        <f t="shared" si="58"/>
        <v>8007</v>
      </c>
    </row>
    <row r="3765" spans="1:5" x14ac:dyDescent="0.2">
      <c r="A3765" t="s">
        <v>51431</v>
      </c>
      <c r="B3765">
        <v>77000000</v>
      </c>
      <c r="C3765">
        <v>3</v>
      </c>
      <c r="D3765" s="1">
        <v>41094</v>
      </c>
      <c r="E3765">
        <f t="shared" si="58"/>
        <v>1248</v>
      </c>
    </row>
    <row r="3766" spans="1:5" x14ac:dyDescent="0.2">
      <c r="A3766" t="s">
        <v>51440</v>
      </c>
      <c r="B3766">
        <v>17000000</v>
      </c>
      <c r="C3766">
        <v>2</v>
      </c>
      <c r="D3766" s="1">
        <v>41275</v>
      </c>
      <c r="E3766">
        <f t="shared" si="58"/>
        <v>1067</v>
      </c>
    </row>
    <row r="3767" spans="1:5" x14ac:dyDescent="0.2">
      <c r="A3767" t="s">
        <v>51443</v>
      </c>
      <c r="B3767">
        <v>23800000</v>
      </c>
      <c r="C3767">
        <v>2</v>
      </c>
      <c r="D3767" s="1">
        <v>33604</v>
      </c>
      <c r="E3767">
        <f t="shared" si="58"/>
        <v>8738</v>
      </c>
    </row>
    <row r="3768" spans="1:5" x14ac:dyDescent="0.2">
      <c r="A3768" t="s">
        <v>51453</v>
      </c>
      <c r="B3768">
        <v>171505694</v>
      </c>
      <c r="C3768">
        <v>8</v>
      </c>
      <c r="D3768" s="1">
        <v>33239</v>
      </c>
      <c r="E3768">
        <f t="shared" si="58"/>
        <v>9103</v>
      </c>
    </row>
    <row r="3769" spans="1:5" x14ac:dyDescent="0.2">
      <c r="A3769" t="s">
        <v>51462</v>
      </c>
      <c r="B3769">
        <v>69492827</v>
      </c>
      <c r="C3769">
        <v>10</v>
      </c>
      <c r="D3769" s="1">
        <v>36526</v>
      </c>
      <c r="E3769">
        <f t="shared" si="58"/>
        <v>5816</v>
      </c>
    </row>
    <row r="3770" spans="1:5" x14ac:dyDescent="0.2">
      <c r="A3770" t="s">
        <v>51466</v>
      </c>
      <c r="B3770">
        <v>11500000</v>
      </c>
      <c r="C3770">
        <v>1</v>
      </c>
      <c r="D3770" s="1">
        <v>41275</v>
      </c>
      <c r="E3770">
        <f t="shared" si="58"/>
        <v>1067</v>
      </c>
    </row>
    <row r="3771" spans="1:5" x14ac:dyDescent="0.2">
      <c r="A3771" t="s">
        <v>51478</v>
      </c>
      <c r="B3771">
        <v>350161</v>
      </c>
      <c r="C3771">
        <v>1</v>
      </c>
      <c r="D3771" s="1">
        <v>40179</v>
      </c>
      <c r="E3771">
        <f t="shared" si="58"/>
        <v>2163</v>
      </c>
    </row>
    <row r="3772" spans="1:5" x14ac:dyDescent="0.2">
      <c r="A3772" t="s">
        <v>51482</v>
      </c>
      <c r="B3772">
        <v>175000</v>
      </c>
      <c r="C3772">
        <v>1</v>
      </c>
      <c r="D3772" s="1">
        <v>40673</v>
      </c>
      <c r="E3772">
        <f t="shared" si="58"/>
        <v>1669</v>
      </c>
    </row>
    <row r="3773" spans="1:5" x14ac:dyDescent="0.2">
      <c r="A3773" t="s">
        <v>51485</v>
      </c>
      <c r="B3773">
        <v>6623651</v>
      </c>
      <c r="C3773">
        <v>3</v>
      </c>
      <c r="D3773" s="1">
        <v>37987</v>
      </c>
      <c r="E3773">
        <f t="shared" si="58"/>
        <v>4355</v>
      </c>
    </row>
    <row r="3774" spans="1:5" x14ac:dyDescent="0.2">
      <c r="A3774" t="s">
        <v>51488</v>
      </c>
      <c r="B3774">
        <v>4026891</v>
      </c>
      <c r="C3774">
        <v>3</v>
      </c>
      <c r="D3774" s="1">
        <v>36526</v>
      </c>
      <c r="E3774">
        <f t="shared" si="58"/>
        <v>5816</v>
      </c>
    </row>
    <row r="3775" spans="1:5" x14ac:dyDescent="0.2">
      <c r="A3775" t="s">
        <v>51494</v>
      </c>
      <c r="B3775">
        <v>500000</v>
      </c>
      <c r="C3775">
        <v>1</v>
      </c>
      <c r="D3775" s="1">
        <v>41548</v>
      </c>
      <c r="E3775">
        <f t="shared" si="58"/>
        <v>794</v>
      </c>
    </row>
    <row r="3776" spans="1:5" x14ac:dyDescent="0.2">
      <c r="A3776" t="s">
        <v>51498</v>
      </c>
      <c r="B3776">
        <v>828572</v>
      </c>
      <c r="C3776">
        <v>1</v>
      </c>
      <c r="D3776" s="1">
        <v>39814</v>
      </c>
      <c r="E3776">
        <f t="shared" si="58"/>
        <v>2528</v>
      </c>
    </row>
    <row r="3777" spans="1:5" x14ac:dyDescent="0.2">
      <c r="A3777" t="s">
        <v>51502</v>
      </c>
      <c r="B3777">
        <v>10010878</v>
      </c>
      <c r="C3777">
        <v>5</v>
      </c>
      <c r="D3777" s="1">
        <v>40926</v>
      </c>
      <c r="E3777">
        <f t="shared" si="58"/>
        <v>1416</v>
      </c>
    </row>
    <row r="3778" spans="1:5" x14ac:dyDescent="0.2">
      <c r="A3778" t="s">
        <v>51506</v>
      </c>
      <c r="B3778">
        <v>42600000</v>
      </c>
      <c r="C3778">
        <v>4</v>
      </c>
      <c r="D3778" s="1">
        <v>35431</v>
      </c>
      <c r="E3778">
        <f t="shared" si="58"/>
        <v>6911</v>
      </c>
    </row>
    <row r="3779" spans="1:5" x14ac:dyDescent="0.2">
      <c r="A3779" t="s">
        <v>51512</v>
      </c>
      <c r="B3779">
        <v>45825885</v>
      </c>
      <c r="C3779">
        <v>10</v>
      </c>
      <c r="D3779" s="1">
        <v>38718</v>
      </c>
      <c r="E3779">
        <f t="shared" ref="E3779:E3842" si="59">$H$3 - D3779</f>
        <v>3624</v>
      </c>
    </row>
    <row r="3780" spans="1:5" x14ac:dyDescent="0.2">
      <c r="A3780" t="s">
        <v>51515</v>
      </c>
      <c r="B3780">
        <v>77000000</v>
      </c>
      <c r="C3780">
        <v>2</v>
      </c>
      <c r="D3780" s="1">
        <v>36161</v>
      </c>
      <c r="E3780">
        <f t="shared" si="59"/>
        <v>6181</v>
      </c>
    </row>
    <row r="3781" spans="1:5" x14ac:dyDescent="0.2">
      <c r="A3781" t="s">
        <v>51525</v>
      </c>
      <c r="B3781">
        <v>500000</v>
      </c>
      <c r="C3781">
        <v>1</v>
      </c>
      <c r="D3781" s="1">
        <v>41640</v>
      </c>
      <c r="E3781">
        <f t="shared" si="59"/>
        <v>702</v>
      </c>
    </row>
    <row r="3782" spans="1:5" x14ac:dyDescent="0.2">
      <c r="A3782" t="s">
        <v>51529</v>
      </c>
      <c r="B3782">
        <v>5561939</v>
      </c>
      <c r="C3782">
        <v>4</v>
      </c>
      <c r="D3782" s="1">
        <v>40909</v>
      </c>
      <c r="E3782">
        <f t="shared" si="59"/>
        <v>1433</v>
      </c>
    </row>
    <row r="3783" spans="1:5" x14ac:dyDescent="0.2">
      <c r="A3783" t="s">
        <v>51532</v>
      </c>
      <c r="B3783">
        <v>900000</v>
      </c>
      <c r="C3783">
        <v>1</v>
      </c>
      <c r="D3783" s="1">
        <v>41445</v>
      </c>
      <c r="E3783">
        <f t="shared" si="59"/>
        <v>897</v>
      </c>
    </row>
    <row r="3784" spans="1:5" x14ac:dyDescent="0.2">
      <c r="A3784" t="s">
        <v>51536</v>
      </c>
      <c r="B3784">
        <v>750000</v>
      </c>
      <c r="C3784">
        <v>1</v>
      </c>
      <c r="D3784" s="1">
        <v>39083</v>
      </c>
      <c r="E3784">
        <f t="shared" si="59"/>
        <v>3259</v>
      </c>
    </row>
    <row r="3785" spans="1:5" x14ac:dyDescent="0.2">
      <c r="A3785" t="s">
        <v>51542</v>
      </c>
      <c r="B3785">
        <v>53700000</v>
      </c>
      <c r="C3785">
        <v>4</v>
      </c>
      <c r="D3785" s="1">
        <v>40603</v>
      </c>
      <c r="E3785">
        <f t="shared" si="59"/>
        <v>1739</v>
      </c>
    </row>
    <row r="3786" spans="1:5" x14ac:dyDescent="0.2">
      <c r="A3786" t="s">
        <v>51546</v>
      </c>
      <c r="B3786">
        <v>34450002</v>
      </c>
      <c r="C3786">
        <v>6</v>
      </c>
      <c r="D3786" s="1">
        <v>39766</v>
      </c>
      <c r="E3786">
        <f t="shared" si="59"/>
        <v>2576</v>
      </c>
    </row>
    <row r="3787" spans="1:5" x14ac:dyDescent="0.2">
      <c r="A3787" t="s">
        <v>51552</v>
      </c>
      <c r="B3787">
        <v>465850</v>
      </c>
      <c r="C3787">
        <v>1</v>
      </c>
      <c r="D3787" s="1">
        <v>38718</v>
      </c>
      <c r="E3787">
        <f t="shared" si="59"/>
        <v>3624</v>
      </c>
    </row>
    <row r="3788" spans="1:5" x14ac:dyDescent="0.2">
      <c r="A3788" t="s">
        <v>51566</v>
      </c>
      <c r="B3788">
        <v>170000</v>
      </c>
      <c r="C3788">
        <v>1</v>
      </c>
      <c r="D3788" s="1">
        <v>38718</v>
      </c>
      <c r="E3788">
        <f t="shared" si="59"/>
        <v>3624</v>
      </c>
    </row>
    <row r="3789" spans="1:5" x14ac:dyDescent="0.2">
      <c r="A3789" t="s">
        <v>51573</v>
      </c>
      <c r="B3789">
        <v>850000</v>
      </c>
      <c r="C3789">
        <v>1</v>
      </c>
      <c r="D3789" s="1">
        <v>41640</v>
      </c>
      <c r="E3789">
        <f t="shared" si="59"/>
        <v>702</v>
      </c>
    </row>
    <row r="3790" spans="1:5" x14ac:dyDescent="0.2">
      <c r="A3790" t="s">
        <v>51577</v>
      </c>
      <c r="B3790">
        <v>150600000</v>
      </c>
      <c r="C3790">
        <v>2</v>
      </c>
      <c r="D3790" s="1">
        <v>36526</v>
      </c>
      <c r="E3790">
        <f t="shared" si="59"/>
        <v>5816</v>
      </c>
    </row>
    <row r="3791" spans="1:5" x14ac:dyDescent="0.2">
      <c r="A3791" t="s">
        <v>51583</v>
      </c>
      <c r="B3791">
        <v>1990373</v>
      </c>
      <c r="C3791">
        <v>2</v>
      </c>
      <c r="D3791" s="1">
        <v>37622</v>
      </c>
      <c r="E3791">
        <f t="shared" si="59"/>
        <v>4720</v>
      </c>
    </row>
    <row r="3792" spans="1:5" x14ac:dyDescent="0.2">
      <c r="A3792" t="s">
        <v>51608</v>
      </c>
      <c r="B3792">
        <v>36800</v>
      </c>
      <c r="C3792">
        <v>1</v>
      </c>
      <c r="D3792" s="1">
        <v>42098</v>
      </c>
      <c r="E3792">
        <f t="shared" si="59"/>
        <v>244</v>
      </c>
    </row>
    <row r="3793" spans="1:5" x14ac:dyDescent="0.2">
      <c r="A3793" t="s">
        <v>51612</v>
      </c>
      <c r="B3793">
        <v>965000</v>
      </c>
      <c r="C3793">
        <v>1</v>
      </c>
      <c r="D3793" s="1">
        <v>40909</v>
      </c>
      <c r="E3793">
        <f t="shared" si="59"/>
        <v>1433</v>
      </c>
    </row>
    <row r="3794" spans="1:5" x14ac:dyDescent="0.2">
      <c r="A3794" t="s">
        <v>51627</v>
      </c>
      <c r="B3794">
        <v>5131190</v>
      </c>
      <c r="C3794">
        <v>3</v>
      </c>
      <c r="D3794" s="1">
        <v>36526</v>
      </c>
      <c r="E3794">
        <f t="shared" si="59"/>
        <v>5816</v>
      </c>
    </row>
    <row r="3795" spans="1:5" x14ac:dyDescent="0.2">
      <c r="A3795" t="s">
        <v>51636</v>
      </c>
      <c r="B3795">
        <v>978637</v>
      </c>
      <c r="C3795">
        <v>2</v>
      </c>
      <c r="D3795" s="1">
        <v>35796</v>
      </c>
      <c r="E3795">
        <f t="shared" si="59"/>
        <v>6546</v>
      </c>
    </row>
    <row r="3796" spans="1:5" x14ac:dyDescent="0.2">
      <c r="A3796" t="s">
        <v>51645</v>
      </c>
      <c r="B3796">
        <v>133500000</v>
      </c>
      <c r="C3796">
        <v>5</v>
      </c>
      <c r="D3796" s="1">
        <v>39448</v>
      </c>
      <c r="E3796">
        <f t="shared" si="59"/>
        <v>2894</v>
      </c>
    </row>
    <row r="3797" spans="1:5" x14ac:dyDescent="0.2">
      <c r="A3797" t="s">
        <v>51648</v>
      </c>
      <c r="B3797">
        <v>3304760</v>
      </c>
      <c r="C3797">
        <v>2</v>
      </c>
      <c r="D3797" s="1">
        <v>38718</v>
      </c>
      <c r="E3797">
        <f t="shared" si="59"/>
        <v>3624</v>
      </c>
    </row>
    <row r="3798" spans="1:5" x14ac:dyDescent="0.2">
      <c r="A3798" t="s">
        <v>51660</v>
      </c>
      <c r="B3798">
        <v>54751700</v>
      </c>
      <c r="C3798">
        <v>4</v>
      </c>
      <c r="D3798" s="1">
        <v>35065</v>
      </c>
      <c r="E3798">
        <f t="shared" si="59"/>
        <v>7277</v>
      </c>
    </row>
    <row r="3799" spans="1:5" x14ac:dyDescent="0.2">
      <c r="A3799" t="s">
        <v>51663</v>
      </c>
      <c r="B3799">
        <v>500000</v>
      </c>
      <c r="C3799">
        <v>1</v>
      </c>
      <c r="D3799" s="1">
        <v>39814</v>
      </c>
      <c r="E3799">
        <f t="shared" si="59"/>
        <v>2528</v>
      </c>
    </row>
    <row r="3800" spans="1:5" x14ac:dyDescent="0.2">
      <c r="A3800" t="s">
        <v>51666</v>
      </c>
      <c r="B3800">
        <v>1843000</v>
      </c>
      <c r="C3800">
        <v>2</v>
      </c>
      <c r="D3800" s="1">
        <v>35431</v>
      </c>
      <c r="E3800">
        <f t="shared" si="59"/>
        <v>6911</v>
      </c>
    </row>
    <row r="3801" spans="1:5" x14ac:dyDescent="0.2">
      <c r="A3801" t="s">
        <v>51673</v>
      </c>
      <c r="B3801">
        <v>4300000</v>
      </c>
      <c r="C3801">
        <v>2</v>
      </c>
      <c r="D3801" s="1">
        <v>41275</v>
      </c>
      <c r="E3801">
        <f t="shared" si="59"/>
        <v>1067</v>
      </c>
    </row>
    <row r="3802" spans="1:5" x14ac:dyDescent="0.2">
      <c r="A3802" t="s">
        <v>51679</v>
      </c>
      <c r="B3802">
        <v>685000</v>
      </c>
      <c r="C3802">
        <v>1</v>
      </c>
      <c r="D3802" s="1">
        <v>38353</v>
      </c>
      <c r="E3802">
        <f t="shared" si="59"/>
        <v>3989</v>
      </c>
    </row>
    <row r="3803" spans="1:5" x14ac:dyDescent="0.2">
      <c r="A3803" t="s">
        <v>51696</v>
      </c>
      <c r="B3803">
        <v>22304410</v>
      </c>
      <c r="C3803">
        <v>5</v>
      </c>
      <c r="D3803" s="1">
        <v>39448</v>
      </c>
      <c r="E3803">
        <f t="shared" si="59"/>
        <v>2894</v>
      </c>
    </row>
    <row r="3804" spans="1:5" x14ac:dyDescent="0.2">
      <c r="A3804" t="s">
        <v>51699</v>
      </c>
      <c r="B3804">
        <v>1968783</v>
      </c>
      <c r="C3804">
        <v>1</v>
      </c>
      <c r="D3804" s="1">
        <v>39448</v>
      </c>
      <c r="E3804">
        <f t="shared" si="59"/>
        <v>2894</v>
      </c>
    </row>
    <row r="3805" spans="1:5" x14ac:dyDescent="0.2">
      <c r="A3805" t="s">
        <v>51709</v>
      </c>
      <c r="B3805">
        <v>182172</v>
      </c>
      <c r="C3805">
        <v>2</v>
      </c>
      <c r="D3805" s="1">
        <v>40220</v>
      </c>
      <c r="E3805">
        <f t="shared" si="59"/>
        <v>2122</v>
      </c>
    </row>
    <row r="3806" spans="1:5" x14ac:dyDescent="0.2">
      <c r="A3806" t="s">
        <v>51718</v>
      </c>
      <c r="B3806">
        <v>2500</v>
      </c>
      <c r="C3806">
        <v>1</v>
      </c>
      <c r="D3806" s="1">
        <v>41805</v>
      </c>
      <c r="E3806">
        <f t="shared" si="59"/>
        <v>537</v>
      </c>
    </row>
    <row r="3807" spans="1:5" x14ac:dyDescent="0.2">
      <c r="A3807" t="s">
        <v>51722</v>
      </c>
      <c r="B3807">
        <v>200000000</v>
      </c>
      <c r="C3807">
        <v>1</v>
      </c>
      <c r="D3807" s="1">
        <v>40360</v>
      </c>
      <c r="E3807">
        <f t="shared" si="59"/>
        <v>1982</v>
      </c>
    </row>
    <row r="3808" spans="1:5" x14ac:dyDescent="0.2">
      <c r="A3808" t="s">
        <v>51775</v>
      </c>
      <c r="B3808">
        <v>7500000</v>
      </c>
      <c r="C3808">
        <v>2</v>
      </c>
      <c r="D3808" s="1">
        <v>38718</v>
      </c>
      <c r="E3808">
        <f t="shared" si="59"/>
        <v>3624</v>
      </c>
    </row>
    <row r="3809" spans="1:5" x14ac:dyDescent="0.2">
      <c r="A3809" t="s">
        <v>51781</v>
      </c>
      <c r="B3809">
        <v>17000000</v>
      </c>
      <c r="C3809">
        <v>2</v>
      </c>
      <c r="D3809" s="1">
        <v>39083</v>
      </c>
      <c r="E3809">
        <f t="shared" si="59"/>
        <v>3259</v>
      </c>
    </row>
    <row r="3810" spans="1:5" x14ac:dyDescent="0.2">
      <c r="A3810" t="s">
        <v>51798</v>
      </c>
      <c r="B3810">
        <v>25000</v>
      </c>
      <c r="C3810">
        <v>1</v>
      </c>
      <c r="D3810" s="1">
        <v>42196</v>
      </c>
      <c r="E3810">
        <f t="shared" si="59"/>
        <v>146</v>
      </c>
    </row>
    <row r="3811" spans="1:5" x14ac:dyDescent="0.2">
      <c r="A3811" t="s">
        <v>51802</v>
      </c>
      <c r="B3811">
        <v>45000</v>
      </c>
      <c r="C3811">
        <v>2</v>
      </c>
      <c r="D3811" s="1">
        <v>40634</v>
      </c>
      <c r="E3811">
        <f t="shared" si="59"/>
        <v>1708</v>
      </c>
    </row>
    <row r="3812" spans="1:5" x14ac:dyDescent="0.2">
      <c r="A3812" t="s">
        <v>51819</v>
      </c>
      <c r="B3812">
        <v>1016000</v>
      </c>
      <c r="C3812">
        <v>1</v>
      </c>
      <c r="D3812" s="1">
        <v>40714</v>
      </c>
      <c r="E3812">
        <f t="shared" si="59"/>
        <v>1628</v>
      </c>
    </row>
    <row r="3813" spans="1:5" x14ac:dyDescent="0.2">
      <c r="A3813" t="s">
        <v>51823</v>
      </c>
      <c r="B3813">
        <v>905500</v>
      </c>
      <c r="C3813">
        <v>4</v>
      </c>
      <c r="D3813" s="1">
        <v>40686</v>
      </c>
      <c r="E3813">
        <f t="shared" si="59"/>
        <v>1656</v>
      </c>
    </row>
    <row r="3814" spans="1:5" x14ac:dyDescent="0.2">
      <c r="A3814" t="s">
        <v>51849</v>
      </c>
      <c r="B3814">
        <v>37500000</v>
      </c>
      <c r="C3814">
        <v>2</v>
      </c>
      <c r="D3814" s="1">
        <v>39448</v>
      </c>
      <c r="E3814">
        <f t="shared" si="59"/>
        <v>2894</v>
      </c>
    </row>
    <row r="3815" spans="1:5" x14ac:dyDescent="0.2">
      <c r="A3815" t="s">
        <v>51877</v>
      </c>
      <c r="B3815">
        <v>100000</v>
      </c>
      <c r="C3815">
        <v>1</v>
      </c>
      <c r="D3815" s="1">
        <v>41515</v>
      </c>
      <c r="E3815">
        <f t="shared" si="59"/>
        <v>827</v>
      </c>
    </row>
    <row r="3816" spans="1:5" x14ac:dyDescent="0.2">
      <c r="A3816" t="s">
        <v>51895</v>
      </c>
      <c r="B3816">
        <v>4000000</v>
      </c>
      <c r="C3816">
        <v>1</v>
      </c>
      <c r="D3816" s="1">
        <v>29221</v>
      </c>
      <c r="E3816">
        <f t="shared" si="59"/>
        <v>13121</v>
      </c>
    </row>
    <row r="3817" spans="1:5" x14ac:dyDescent="0.2">
      <c r="A3817" t="s">
        <v>51906</v>
      </c>
      <c r="B3817">
        <v>100000</v>
      </c>
      <c r="C3817">
        <v>1</v>
      </c>
      <c r="D3817" s="1">
        <v>41365</v>
      </c>
      <c r="E3817">
        <f t="shared" si="59"/>
        <v>977</v>
      </c>
    </row>
    <row r="3818" spans="1:5" x14ac:dyDescent="0.2">
      <c r="A3818" t="s">
        <v>51910</v>
      </c>
      <c r="B3818">
        <v>1300000</v>
      </c>
      <c r="C3818">
        <v>2</v>
      </c>
      <c r="D3818" s="1">
        <v>41334</v>
      </c>
      <c r="E3818">
        <f t="shared" si="59"/>
        <v>1008</v>
      </c>
    </row>
    <row r="3819" spans="1:5" x14ac:dyDescent="0.2">
      <c r="A3819" t="s">
        <v>51931</v>
      </c>
      <c r="B3819">
        <v>5708020</v>
      </c>
      <c r="C3819">
        <v>5</v>
      </c>
      <c r="D3819" s="1">
        <v>39448</v>
      </c>
      <c r="E3819">
        <f t="shared" si="59"/>
        <v>2894</v>
      </c>
    </row>
    <row r="3820" spans="1:5" x14ac:dyDescent="0.2">
      <c r="A3820" t="s">
        <v>51934</v>
      </c>
      <c r="B3820">
        <v>1957470</v>
      </c>
      <c r="C3820">
        <v>2</v>
      </c>
      <c r="D3820" s="1">
        <v>39814</v>
      </c>
      <c r="E3820">
        <f t="shared" si="59"/>
        <v>2528</v>
      </c>
    </row>
    <row r="3821" spans="1:5" x14ac:dyDescent="0.2">
      <c r="A3821" t="s">
        <v>51947</v>
      </c>
      <c r="B3821">
        <v>6550000</v>
      </c>
      <c r="C3821">
        <v>4</v>
      </c>
      <c r="D3821" s="1">
        <v>40299</v>
      </c>
      <c r="E3821">
        <f t="shared" si="59"/>
        <v>2043</v>
      </c>
    </row>
    <row r="3822" spans="1:5" x14ac:dyDescent="0.2">
      <c r="A3822" t="s">
        <v>51951</v>
      </c>
      <c r="B3822">
        <v>7015000</v>
      </c>
      <c r="C3822">
        <v>3</v>
      </c>
      <c r="D3822" s="1">
        <v>39873</v>
      </c>
      <c r="E3822">
        <f t="shared" si="59"/>
        <v>2469</v>
      </c>
    </row>
    <row r="3823" spans="1:5" x14ac:dyDescent="0.2">
      <c r="A3823" t="s">
        <v>51955</v>
      </c>
      <c r="B3823">
        <v>540000</v>
      </c>
      <c r="C3823">
        <v>2</v>
      </c>
      <c r="D3823" s="1">
        <v>39356</v>
      </c>
      <c r="E3823">
        <f t="shared" si="59"/>
        <v>2986</v>
      </c>
    </row>
    <row r="3824" spans="1:5" x14ac:dyDescent="0.2">
      <c r="A3824" t="s">
        <v>51959</v>
      </c>
      <c r="B3824">
        <v>420000</v>
      </c>
      <c r="C3824">
        <v>2</v>
      </c>
      <c r="D3824" s="1">
        <v>40544</v>
      </c>
      <c r="E3824">
        <f t="shared" si="59"/>
        <v>1798</v>
      </c>
    </row>
    <row r="3825" spans="1:5" x14ac:dyDescent="0.2">
      <c r="A3825" t="s">
        <v>51965</v>
      </c>
      <c r="B3825">
        <v>150000</v>
      </c>
      <c r="C3825">
        <v>2</v>
      </c>
      <c r="D3825" s="1">
        <v>39448</v>
      </c>
      <c r="E3825">
        <f t="shared" si="59"/>
        <v>2894</v>
      </c>
    </row>
    <row r="3826" spans="1:5" x14ac:dyDescent="0.2">
      <c r="A3826" t="s">
        <v>51976</v>
      </c>
      <c r="B3826">
        <v>2500000</v>
      </c>
      <c r="C3826">
        <v>1</v>
      </c>
      <c r="D3826" s="1">
        <v>40725</v>
      </c>
      <c r="E3826">
        <f t="shared" si="59"/>
        <v>1617</v>
      </c>
    </row>
    <row r="3827" spans="1:5" x14ac:dyDescent="0.2">
      <c r="A3827" t="s">
        <v>51999</v>
      </c>
      <c r="B3827">
        <v>5000000</v>
      </c>
      <c r="C3827">
        <v>1</v>
      </c>
      <c r="D3827" s="1">
        <v>38808</v>
      </c>
      <c r="E3827">
        <f t="shared" si="59"/>
        <v>3534</v>
      </c>
    </row>
    <row r="3828" spans="1:5" x14ac:dyDescent="0.2">
      <c r="A3828" t="s">
        <v>52009</v>
      </c>
      <c r="B3828">
        <v>5100000</v>
      </c>
      <c r="C3828">
        <v>4</v>
      </c>
      <c r="D3828" s="1">
        <v>39814</v>
      </c>
      <c r="E3828">
        <f t="shared" si="59"/>
        <v>2528</v>
      </c>
    </row>
    <row r="3829" spans="1:5" x14ac:dyDescent="0.2">
      <c r="A3829" t="s">
        <v>52013</v>
      </c>
      <c r="B3829">
        <v>12000000</v>
      </c>
      <c r="C3829">
        <v>2</v>
      </c>
      <c r="D3829" s="1">
        <v>37622</v>
      </c>
      <c r="E3829">
        <f t="shared" si="59"/>
        <v>4720</v>
      </c>
    </row>
    <row r="3830" spans="1:5" x14ac:dyDescent="0.2">
      <c r="A3830" t="s">
        <v>52016</v>
      </c>
      <c r="B3830">
        <v>400000</v>
      </c>
      <c r="C3830">
        <v>2</v>
      </c>
      <c r="D3830" s="1">
        <v>40544</v>
      </c>
      <c r="E3830">
        <f t="shared" si="59"/>
        <v>1798</v>
      </c>
    </row>
    <row r="3831" spans="1:5" x14ac:dyDescent="0.2">
      <c r="A3831" t="s">
        <v>52020</v>
      </c>
      <c r="B3831">
        <v>1000000</v>
      </c>
      <c r="C3831">
        <v>1</v>
      </c>
      <c r="D3831" s="1">
        <v>40909</v>
      </c>
      <c r="E3831">
        <f t="shared" si="59"/>
        <v>1433</v>
      </c>
    </row>
    <row r="3832" spans="1:5" x14ac:dyDescent="0.2">
      <c r="A3832" t="s">
        <v>52058</v>
      </c>
      <c r="B3832">
        <v>52119995</v>
      </c>
      <c r="C3832">
        <v>7</v>
      </c>
      <c r="D3832" s="1">
        <v>39448</v>
      </c>
      <c r="E3832">
        <f t="shared" si="59"/>
        <v>2894</v>
      </c>
    </row>
    <row r="3833" spans="1:5" x14ac:dyDescent="0.2">
      <c r="A3833" t="s">
        <v>52061</v>
      </c>
      <c r="B3833">
        <v>600000</v>
      </c>
      <c r="C3833">
        <v>1</v>
      </c>
      <c r="D3833" s="1">
        <v>40269</v>
      </c>
      <c r="E3833">
        <f t="shared" si="59"/>
        <v>2073</v>
      </c>
    </row>
    <row r="3834" spans="1:5" x14ac:dyDescent="0.2">
      <c r="A3834" t="s">
        <v>52074</v>
      </c>
      <c r="B3834">
        <v>23266951</v>
      </c>
      <c r="C3834">
        <v>4</v>
      </c>
      <c r="D3834" s="1">
        <v>38718</v>
      </c>
      <c r="E3834">
        <f t="shared" si="59"/>
        <v>3624</v>
      </c>
    </row>
    <row r="3835" spans="1:5" x14ac:dyDescent="0.2">
      <c r="A3835" t="s">
        <v>52102</v>
      </c>
      <c r="B3835">
        <v>57500000</v>
      </c>
      <c r="C3835">
        <v>6</v>
      </c>
      <c r="D3835" s="1">
        <v>38808</v>
      </c>
      <c r="E3835">
        <f t="shared" si="59"/>
        <v>3534</v>
      </c>
    </row>
    <row r="3836" spans="1:5" x14ac:dyDescent="0.2">
      <c r="A3836" t="s">
        <v>52120</v>
      </c>
      <c r="B3836">
        <v>14500000</v>
      </c>
      <c r="C3836">
        <v>2</v>
      </c>
      <c r="D3836" s="1">
        <v>38869</v>
      </c>
      <c r="E3836">
        <f t="shared" si="59"/>
        <v>3473</v>
      </c>
    </row>
    <row r="3837" spans="1:5" x14ac:dyDescent="0.2">
      <c r="A3837" t="s">
        <v>52124</v>
      </c>
      <c r="B3837">
        <v>14578000</v>
      </c>
      <c r="C3837">
        <v>2</v>
      </c>
      <c r="D3837" s="1">
        <v>40179</v>
      </c>
      <c r="E3837">
        <f t="shared" si="59"/>
        <v>2163</v>
      </c>
    </row>
    <row r="3838" spans="1:5" x14ac:dyDescent="0.2">
      <c r="A3838" t="s">
        <v>52128</v>
      </c>
      <c r="B3838">
        <v>4500000</v>
      </c>
      <c r="C3838">
        <v>2</v>
      </c>
      <c r="D3838" s="1">
        <v>39173</v>
      </c>
      <c r="E3838">
        <f t="shared" si="59"/>
        <v>3169</v>
      </c>
    </row>
    <row r="3839" spans="1:5" x14ac:dyDescent="0.2">
      <c r="A3839" t="s">
        <v>52132</v>
      </c>
      <c r="B3839">
        <v>4000000</v>
      </c>
      <c r="C3839">
        <v>2</v>
      </c>
      <c r="D3839" s="1">
        <v>40179</v>
      </c>
      <c r="E3839">
        <f t="shared" si="59"/>
        <v>2163</v>
      </c>
    </row>
    <row r="3840" spans="1:5" x14ac:dyDescent="0.2">
      <c r="A3840" t="s">
        <v>52146</v>
      </c>
      <c r="B3840">
        <v>50000</v>
      </c>
      <c r="C3840">
        <v>1</v>
      </c>
      <c r="D3840" s="1">
        <v>41640</v>
      </c>
      <c r="E3840">
        <f t="shared" si="59"/>
        <v>702</v>
      </c>
    </row>
    <row r="3841" spans="1:5" x14ac:dyDescent="0.2">
      <c r="A3841" t="s">
        <v>52158</v>
      </c>
      <c r="B3841">
        <v>390000</v>
      </c>
      <c r="C3841">
        <v>1</v>
      </c>
      <c r="D3841" s="1">
        <v>27395</v>
      </c>
      <c r="E3841">
        <f t="shared" si="59"/>
        <v>14947</v>
      </c>
    </row>
    <row r="3842" spans="1:5" x14ac:dyDescent="0.2">
      <c r="A3842" t="s">
        <v>52172</v>
      </c>
      <c r="B3842">
        <v>118300000</v>
      </c>
      <c r="C3842">
        <v>5</v>
      </c>
      <c r="D3842" s="1">
        <v>36495</v>
      </c>
      <c r="E3842">
        <f t="shared" si="59"/>
        <v>5847</v>
      </c>
    </row>
    <row r="3843" spans="1:5" x14ac:dyDescent="0.2">
      <c r="A3843" t="s">
        <v>52175</v>
      </c>
      <c r="B3843">
        <v>355000</v>
      </c>
      <c r="C3843">
        <v>2</v>
      </c>
      <c r="D3843" s="1">
        <v>40148</v>
      </c>
      <c r="E3843">
        <f t="shared" ref="E3843:E3906" si="60">$H$3 - D3843</f>
        <v>2194</v>
      </c>
    </row>
    <row r="3844" spans="1:5" x14ac:dyDescent="0.2">
      <c r="A3844" t="s">
        <v>52184</v>
      </c>
      <c r="B3844">
        <v>287685</v>
      </c>
      <c r="C3844">
        <v>1</v>
      </c>
      <c r="D3844" s="1">
        <v>38718</v>
      </c>
      <c r="E3844">
        <f t="shared" si="60"/>
        <v>3624</v>
      </c>
    </row>
    <row r="3845" spans="1:5" x14ac:dyDescent="0.2">
      <c r="A3845" t="s">
        <v>52197</v>
      </c>
      <c r="B3845">
        <v>42700000</v>
      </c>
      <c r="C3845">
        <v>3</v>
      </c>
      <c r="D3845" s="1">
        <v>36892</v>
      </c>
      <c r="E3845">
        <f t="shared" si="60"/>
        <v>5450</v>
      </c>
    </row>
    <row r="3846" spans="1:5" x14ac:dyDescent="0.2">
      <c r="A3846" t="s">
        <v>52204</v>
      </c>
      <c r="B3846">
        <v>94000</v>
      </c>
      <c r="C3846">
        <v>3</v>
      </c>
      <c r="D3846" s="1">
        <v>41395</v>
      </c>
      <c r="E3846">
        <f t="shared" si="60"/>
        <v>947</v>
      </c>
    </row>
    <row r="3847" spans="1:5" x14ac:dyDescent="0.2">
      <c r="A3847" t="s">
        <v>52229</v>
      </c>
      <c r="B3847">
        <v>4000000</v>
      </c>
      <c r="C3847">
        <v>2</v>
      </c>
      <c r="D3847" s="1">
        <v>38991</v>
      </c>
      <c r="E3847">
        <f t="shared" si="60"/>
        <v>3351</v>
      </c>
    </row>
    <row r="3848" spans="1:5" x14ac:dyDescent="0.2">
      <c r="A3848" t="s">
        <v>52236</v>
      </c>
      <c r="B3848">
        <v>30500000</v>
      </c>
      <c r="C3848">
        <v>4</v>
      </c>
      <c r="D3848" s="1">
        <v>35582</v>
      </c>
      <c r="E3848">
        <f t="shared" si="60"/>
        <v>6760</v>
      </c>
    </row>
    <row r="3849" spans="1:5" x14ac:dyDescent="0.2">
      <c r="A3849" t="s">
        <v>52254</v>
      </c>
      <c r="B3849">
        <v>15000000</v>
      </c>
      <c r="C3849">
        <v>1</v>
      </c>
      <c r="D3849" s="1">
        <v>40179</v>
      </c>
      <c r="E3849">
        <f t="shared" si="60"/>
        <v>2163</v>
      </c>
    </row>
    <row r="3850" spans="1:5" x14ac:dyDescent="0.2">
      <c r="A3850" t="s">
        <v>52304</v>
      </c>
      <c r="B3850">
        <v>10000</v>
      </c>
      <c r="C3850">
        <v>1</v>
      </c>
      <c r="D3850" s="1">
        <v>39083</v>
      </c>
      <c r="E3850">
        <f t="shared" si="60"/>
        <v>3259</v>
      </c>
    </row>
    <row r="3851" spans="1:5" x14ac:dyDescent="0.2">
      <c r="A3851" t="s">
        <v>52308</v>
      </c>
      <c r="B3851">
        <v>12000000</v>
      </c>
      <c r="C3851">
        <v>1</v>
      </c>
      <c r="D3851" s="1">
        <v>38353</v>
      </c>
      <c r="E3851">
        <f t="shared" si="60"/>
        <v>3989</v>
      </c>
    </row>
    <row r="3852" spans="1:5" x14ac:dyDescent="0.2">
      <c r="A3852" t="s">
        <v>52317</v>
      </c>
      <c r="B3852">
        <v>65000</v>
      </c>
      <c r="C3852">
        <v>3</v>
      </c>
      <c r="D3852" s="1">
        <v>41730</v>
      </c>
      <c r="E3852">
        <f t="shared" si="60"/>
        <v>612</v>
      </c>
    </row>
    <row r="3853" spans="1:5" x14ac:dyDescent="0.2">
      <c r="A3853" t="s">
        <v>52331</v>
      </c>
      <c r="B3853">
        <v>4500000</v>
      </c>
      <c r="C3853">
        <v>3</v>
      </c>
      <c r="D3853" s="1">
        <v>40909</v>
      </c>
      <c r="E3853">
        <f t="shared" si="60"/>
        <v>1433</v>
      </c>
    </row>
    <row r="3854" spans="1:5" x14ac:dyDescent="0.2">
      <c r="A3854" t="s">
        <v>52356</v>
      </c>
      <c r="B3854">
        <v>150000</v>
      </c>
      <c r="C3854">
        <v>1</v>
      </c>
      <c r="D3854" s="1">
        <v>41361</v>
      </c>
      <c r="E3854">
        <f t="shared" si="60"/>
        <v>981</v>
      </c>
    </row>
    <row r="3855" spans="1:5" x14ac:dyDescent="0.2">
      <c r="A3855" t="s">
        <v>52364</v>
      </c>
      <c r="B3855">
        <v>100000</v>
      </c>
      <c r="C3855">
        <v>1</v>
      </c>
      <c r="D3855" s="1">
        <v>41852</v>
      </c>
      <c r="E3855">
        <f t="shared" si="60"/>
        <v>490</v>
      </c>
    </row>
    <row r="3856" spans="1:5" x14ac:dyDescent="0.2">
      <c r="A3856" t="s">
        <v>52371</v>
      </c>
      <c r="B3856">
        <v>611000</v>
      </c>
      <c r="C3856">
        <v>2</v>
      </c>
      <c r="D3856" s="1">
        <v>41548</v>
      </c>
      <c r="E3856">
        <f t="shared" si="60"/>
        <v>794</v>
      </c>
    </row>
    <row r="3857" spans="1:5" x14ac:dyDescent="0.2">
      <c r="A3857" t="s">
        <v>52360</v>
      </c>
      <c r="B3857">
        <v>1500000</v>
      </c>
      <c r="C3857">
        <v>2</v>
      </c>
      <c r="D3857" s="1">
        <v>41061</v>
      </c>
      <c r="E3857">
        <f t="shared" si="60"/>
        <v>1281</v>
      </c>
    </row>
    <row r="3858" spans="1:5" x14ac:dyDescent="0.2">
      <c r="A3858" t="s">
        <v>52378</v>
      </c>
      <c r="B3858">
        <v>2000000</v>
      </c>
      <c r="C3858">
        <v>1</v>
      </c>
      <c r="D3858" s="1">
        <v>41870</v>
      </c>
      <c r="E3858">
        <f t="shared" si="60"/>
        <v>472</v>
      </c>
    </row>
    <row r="3859" spans="1:5" x14ac:dyDescent="0.2">
      <c r="A3859" t="s">
        <v>52382</v>
      </c>
      <c r="B3859">
        <v>1691696</v>
      </c>
      <c r="C3859">
        <v>3</v>
      </c>
      <c r="D3859" s="1">
        <v>41275</v>
      </c>
      <c r="E3859">
        <f t="shared" si="60"/>
        <v>1067</v>
      </c>
    </row>
    <row r="3860" spans="1:5" x14ac:dyDescent="0.2">
      <c r="A3860" t="s">
        <v>52360</v>
      </c>
      <c r="B3860">
        <v>1900000</v>
      </c>
      <c r="C3860">
        <v>2</v>
      </c>
      <c r="D3860" s="1">
        <v>40544</v>
      </c>
      <c r="E3860">
        <f t="shared" si="60"/>
        <v>1798</v>
      </c>
    </row>
    <row r="3861" spans="1:5" x14ac:dyDescent="0.2">
      <c r="A3861" t="s">
        <v>52392</v>
      </c>
      <c r="B3861">
        <v>5480028</v>
      </c>
      <c r="C3861">
        <v>4</v>
      </c>
      <c r="D3861" s="1">
        <v>40544</v>
      </c>
      <c r="E3861">
        <f t="shared" si="60"/>
        <v>1798</v>
      </c>
    </row>
    <row r="3862" spans="1:5" x14ac:dyDescent="0.2">
      <c r="A3862" t="s">
        <v>52403</v>
      </c>
      <c r="B3862">
        <v>15529</v>
      </c>
      <c r="C3862">
        <v>1</v>
      </c>
      <c r="D3862" s="1">
        <v>41244</v>
      </c>
      <c r="E3862">
        <f t="shared" si="60"/>
        <v>1098</v>
      </c>
    </row>
    <row r="3863" spans="1:5" x14ac:dyDescent="0.2">
      <c r="A3863" t="s">
        <v>52407</v>
      </c>
      <c r="B3863">
        <v>2090000</v>
      </c>
      <c r="C3863">
        <v>2</v>
      </c>
      <c r="D3863" s="1">
        <v>41579</v>
      </c>
      <c r="E3863">
        <f t="shared" si="60"/>
        <v>763</v>
      </c>
    </row>
    <row r="3864" spans="1:5" x14ac:dyDescent="0.2">
      <c r="A3864" t="s">
        <v>52411</v>
      </c>
      <c r="B3864">
        <v>3250000</v>
      </c>
      <c r="C3864">
        <v>1</v>
      </c>
      <c r="D3864" s="1">
        <v>41936</v>
      </c>
      <c r="E3864">
        <f t="shared" si="60"/>
        <v>406</v>
      </c>
    </row>
    <row r="3865" spans="1:5" x14ac:dyDescent="0.2">
      <c r="A3865" t="s">
        <v>52415</v>
      </c>
      <c r="B3865">
        <v>30000000</v>
      </c>
      <c r="C3865">
        <v>3</v>
      </c>
      <c r="D3865" s="1">
        <v>40000</v>
      </c>
      <c r="E3865">
        <f t="shared" si="60"/>
        <v>2342</v>
      </c>
    </row>
    <row r="3866" spans="1:5" x14ac:dyDescent="0.2">
      <c r="A3866" t="s">
        <v>52425</v>
      </c>
      <c r="B3866">
        <v>755000</v>
      </c>
      <c r="C3866">
        <v>2</v>
      </c>
      <c r="D3866" s="1">
        <v>41275</v>
      </c>
      <c r="E3866">
        <f t="shared" si="60"/>
        <v>1067</v>
      </c>
    </row>
    <row r="3867" spans="1:5" x14ac:dyDescent="0.2">
      <c r="A3867" t="s">
        <v>52435</v>
      </c>
      <c r="B3867">
        <v>3859459</v>
      </c>
      <c r="C3867">
        <v>2</v>
      </c>
      <c r="D3867" s="1">
        <v>38940</v>
      </c>
      <c r="E3867">
        <f t="shared" si="60"/>
        <v>3402</v>
      </c>
    </row>
    <row r="3868" spans="1:5" x14ac:dyDescent="0.2">
      <c r="A3868" t="s">
        <v>52441</v>
      </c>
      <c r="B3868">
        <v>300000</v>
      </c>
      <c r="C3868">
        <v>1</v>
      </c>
      <c r="D3868" s="1">
        <v>41640</v>
      </c>
      <c r="E3868">
        <f t="shared" si="60"/>
        <v>702</v>
      </c>
    </row>
    <row r="3869" spans="1:5" x14ac:dyDescent="0.2">
      <c r="A3869" t="s">
        <v>52455</v>
      </c>
      <c r="B3869">
        <v>265000</v>
      </c>
      <c r="C3869">
        <v>1</v>
      </c>
      <c r="D3869" s="1">
        <v>32143</v>
      </c>
      <c r="E3869">
        <f t="shared" si="60"/>
        <v>10199</v>
      </c>
    </row>
    <row r="3870" spans="1:5" x14ac:dyDescent="0.2">
      <c r="A3870" t="s">
        <v>52464</v>
      </c>
      <c r="B3870">
        <v>15000000</v>
      </c>
      <c r="C3870">
        <v>1</v>
      </c>
      <c r="D3870" s="1">
        <v>36526</v>
      </c>
      <c r="E3870">
        <f t="shared" si="60"/>
        <v>5816</v>
      </c>
    </row>
    <row r="3871" spans="1:5" x14ac:dyDescent="0.2">
      <c r="A3871" t="s">
        <v>52471</v>
      </c>
      <c r="B3871">
        <v>17000000</v>
      </c>
      <c r="C3871">
        <v>1</v>
      </c>
      <c r="D3871" s="1">
        <v>37165</v>
      </c>
      <c r="E3871">
        <f t="shared" si="60"/>
        <v>5177</v>
      </c>
    </row>
    <row r="3872" spans="1:5" x14ac:dyDescent="0.2">
      <c r="A3872" t="s">
        <v>52488</v>
      </c>
      <c r="B3872">
        <v>1600000</v>
      </c>
      <c r="C3872">
        <v>2</v>
      </c>
      <c r="D3872" s="1">
        <v>39387</v>
      </c>
      <c r="E3872">
        <f t="shared" si="60"/>
        <v>2955</v>
      </c>
    </row>
    <row r="3873" spans="1:5" x14ac:dyDescent="0.2">
      <c r="A3873" t="s">
        <v>52519</v>
      </c>
      <c r="B3873">
        <v>100000</v>
      </c>
      <c r="C3873">
        <v>1</v>
      </c>
      <c r="D3873" s="1">
        <v>38353</v>
      </c>
      <c r="E3873">
        <f t="shared" si="60"/>
        <v>3989</v>
      </c>
    </row>
    <row r="3874" spans="1:5" x14ac:dyDescent="0.2">
      <c r="A3874" t="s">
        <v>52522</v>
      </c>
      <c r="B3874">
        <v>357488</v>
      </c>
      <c r="C3874">
        <v>1</v>
      </c>
      <c r="D3874" s="1">
        <v>41685</v>
      </c>
      <c r="E3874">
        <f t="shared" si="60"/>
        <v>657</v>
      </c>
    </row>
    <row r="3875" spans="1:5" x14ac:dyDescent="0.2">
      <c r="A3875" t="s">
        <v>52525</v>
      </c>
      <c r="B3875">
        <v>2200000</v>
      </c>
      <c r="C3875">
        <v>1</v>
      </c>
      <c r="D3875" s="1">
        <v>37622</v>
      </c>
      <c r="E3875">
        <f t="shared" si="60"/>
        <v>4720</v>
      </c>
    </row>
    <row r="3876" spans="1:5" x14ac:dyDescent="0.2">
      <c r="A3876" t="s">
        <v>52536</v>
      </c>
      <c r="B3876">
        <v>1500000</v>
      </c>
      <c r="C3876">
        <v>2</v>
      </c>
      <c r="D3876" s="1">
        <v>40909</v>
      </c>
      <c r="E3876">
        <f t="shared" si="60"/>
        <v>1433</v>
      </c>
    </row>
    <row r="3877" spans="1:5" x14ac:dyDescent="0.2">
      <c r="A3877" t="s">
        <v>52540</v>
      </c>
      <c r="B3877">
        <v>4000000</v>
      </c>
      <c r="C3877">
        <v>1</v>
      </c>
      <c r="D3877" s="1">
        <v>35431</v>
      </c>
      <c r="E3877">
        <f t="shared" si="60"/>
        <v>6911</v>
      </c>
    </row>
    <row r="3878" spans="1:5" x14ac:dyDescent="0.2">
      <c r="A3878" t="s">
        <v>52543</v>
      </c>
      <c r="B3878">
        <v>5000000</v>
      </c>
      <c r="C3878">
        <v>1</v>
      </c>
      <c r="D3878" s="1">
        <v>38718</v>
      </c>
      <c r="E3878">
        <f t="shared" si="60"/>
        <v>3624</v>
      </c>
    </row>
    <row r="3879" spans="1:5" x14ac:dyDescent="0.2">
      <c r="A3879" t="s">
        <v>52562</v>
      </c>
      <c r="B3879">
        <v>20000</v>
      </c>
      <c r="C3879">
        <v>1</v>
      </c>
      <c r="D3879" s="1">
        <v>40179</v>
      </c>
      <c r="E3879">
        <f t="shared" si="60"/>
        <v>2163</v>
      </c>
    </row>
    <row r="3880" spans="1:5" x14ac:dyDescent="0.2">
      <c r="A3880" t="s">
        <v>52565</v>
      </c>
      <c r="B3880">
        <v>47000000</v>
      </c>
      <c r="C3880">
        <v>2</v>
      </c>
      <c r="D3880" s="1">
        <v>41275</v>
      </c>
      <c r="E3880">
        <f t="shared" si="60"/>
        <v>1067</v>
      </c>
    </row>
    <row r="3881" spans="1:5" x14ac:dyDescent="0.2">
      <c r="A3881" t="s">
        <v>52568</v>
      </c>
      <c r="B3881">
        <v>14500000</v>
      </c>
      <c r="C3881">
        <v>5</v>
      </c>
      <c r="D3881" s="1">
        <v>38650</v>
      </c>
      <c r="E3881">
        <f t="shared" si="60"/>
        <v>3692</v>
      </c>
    </row>
    <row r="3882" spans="1:5" x14ac:dyDescent="0.2">
      <c r="A3882" t="s">
        <v>52575</v>
      </c>
      <c r="B3882">
        <v>17500000</v>
      </c>
      <c r="C3882">
        <v>3</v>
      </c>
      <c r="D3882" s="1">
        <v>35796</v>
      </c>
      <c r="E3882">
        <f t="shared" si="60"/>
        <v>6546</v>
      </c>
    </row>
    <row r="3883" spans="1:5" x14ac:dyDescent="0.2">
      <c r="A3883" t="s">
        <v>52585</v>
      </c>
      <c r="B3883">
        <v>60000000</v>
      </c>
      <c r="C3883">
        <v>2</v>
      </c>
      <c r="D3883" s="1">
        <v>32143</v>
      </c>
      <c r="E3883">
        <f t="shared" si="60"/>
        <v>10199</v>
      </c>
    </row>
    <row r="3884" spans="1:5" x14ac:dyDescent="0.2">
      <c r="A3884" t="s">
        <v>52588</v>
      </c>
      <c r="B3884">
        <v>440000</v>
      </c>
      <c r="C3884">
        <v>1</v>
      </c>
      <c r="D3884" s="1">
        <v>41066</v>
      </c>
      <c r="E3884">
        <f t="shared" si="60"/>
        <v>1276</v>
      </c>
    </row>
    <row r="3885" spans="1:5" x14ac:dyDescent="0.2">
      <c r="A3885" t="s">
        <v>52592</v>
      </c>
      <c r="B3885">
        <v>4000000</v>
      </c>
      <c r="C3885">
        <v>1</v>
      </c>
      <c r="D3885" s="1">
        <v>37257</v>
      </c>
      <c r="E3885">
        <f t="shared" si="60"/>
        <v>5085</v>
      </c>
    </row>
    <row r="3886" spans="1:5" x14ac:dyDescent="0.2">
      <c r="A3886" t="s">
        <v>52606</v>
      </c>
      <c r="B3886">
        <v>53400000</v>
      </c>
      <c r="C3886">
        <v>5</v>
      </c>
      <c r="D3886" s="1">
        <v>40179</v>
      </c>
      <c r="E3886">
        <f t="shared" si="60"/>
        <v>2163</v>
      </c>
    </row>
    <row r="3887" spans="1:5" x14ac:dyDescent="0.2">
      <c r="A3887" t="s">
        <v>52619</v>
      </c>
      <c r="B3887">
        <v>6800000</v>
      </c>
      <c r="C3887">
        <v>3</v>
      </c>
      <c r="D3887" s="1">
        <v>41306</v>
      </c>
      <c r="E3887">
        <f t="shared" si="60"/>
        <v>1036</v>
      </c>
    </row>
    <row r="3888" spans="1:5" x14ac:dyDescent="0.2">
      <c r="A3888" t="s">
        <v>52623</v>
      </c>
      <c r="B3888">
        <v>92000000</v>
      </c>
      <c r="C3888">
        <v>3</v>
      </c>
      <c r="D3888" s="1">
        <v>40909</v>
      </c>
      <c r="E3888">
        <f t="shared" si="60"/>
        <v>1433</v>
      </c>
    </row>
    <row r="3889" spans="1:5" x14ac:dyDescent="0.2">
      <c r="A3889" t="s">
        <v>52626</v>
      </c>
      <c r="B3889">
        <v>2000000</v>
      </c>
      <c r="C3889">
        <v>1</v>
      </c>
      <c r="D3889" s="1">
        <v>40179</v>
      </c>
      <c r="E3889">
        <f t="shared" si="60"/>
        <v>2163</v>
      </c>
    </row>
    <row r="3890" spans="1:5" x14ac:dyDescent="0.2">
      <c r="A3890" t="s">
        <v>52629</v>
      </c>
      <c r="B3890">
        <v>16250000</v>
      </c>
      <c r="C3890">
        <v>2</v>
      </c>
      <c r="D3890" s="1">
        <v>39083</v>
      </c>
      <c r="E3890">
        <f t="shared" si="60"/>
        <v>3259</v>
      </c>
    </row>
    <row r="3891" spans="1:5" x14ac:dyDescent="0.2">
      <c r="A3891" t="s">
        <v>52632</v>
      </c>
      <c r="B3891">
        <v>10250000</v>
      </c>
      <c r="C3891">
        <v>3</v>
      </c>
      <c r="D3891" s="1">
        <v>40817</v>
      </c>
      <c r="E3891">
        <f t="shared" si="60"/>
        <v>1525</v>
      </c>
    </row>
    <row r="3892" spans="1:5" x14ac:dyDescent="0.2">
      <c r="A3892" t="s">
        <v>52636</v>
      </c>
      <c r="B3892">
        <v>5500000</v>
      </c>
      <c r="C3892">
        <v>2</v>
      </c>
      <c r="D3892" s="1">
        <v>40188</v>
      </c>
      <c r="E3892">
        <f t="shared" si="60"/>
        <v>2154</v>
      </c>
    </row>
    <row r="3893" spans="1:5" x14ac:dyDescent="0.2">
      <c r="A3893" t="s">
        <v>52644</v>
      </c>
      <c r="B3893">
        <v>3104714</v>
      </c>
      <c r="C3893">
        <v>6</v>
      </c>
      <c r="D3893" s="1">
        <v>39814</v>
      </c>
      <c r="E3893">
        <f t="shared" si="60"/>
        <v>2528</v>
      </c>
    </row>
    <row r="3894" spans="1:5" x14ac:dyDescent="0.2">
      <c r="A3894" t="s">
        <v>52660</v>
      </c>
      <c r="B3894">
        <v>63100000</v>
      </c>
      <c r="C3894">
        <v>4</v>
      </c>
      <c r="D3894" s="1">
        <v>37622</v>
      </c>
      <c r="E3894">
        <f t="shared" si="60"/>
        <v>4720</v>
      </c>
    </row>
    <row r="3895" spans="1:5" x14ac:dyDescent="0.2">
      <c r="A3895" t="s">
        <v>52663</v>
      </c>
      <c r="B3895">
        <v>86545843</v>
      </c>
      <c r="C3895">
        <v>6</v>
      </c>
      <c r="D3895" s="1">
        <v>37257</v>
      </c>
      <c r="E3895">
        <f t="shared" si="60"/>
        <v>5085</v>
      </c>
    </row>
    <row r="3896" spans="1:5" x14ac:dyDescent="0.2">
      <c r="A3896" t="s">
        <v>52676</v>
      </c>
      <c r="B3896">
        <v>1200000</v>
      </c>
      <c r="C3896">
        <v>1</v>
      </c>
      <c r="D3896" s="1">
        <v>39625</v>
      </c>
      <c r="E3896">
        <f t="shared" si="60"/>
        <v>2717</v>
      </c>
    </row>
    <row r="3897" spans="1:5" x14ac:dyDescent="0.2">
      <c r="A3897" t="s">
        <v>52682</v>
      </c>
      <c r="B3897">
        <v>76750000</v>
      </c>
      <c r="C3897">
        <v>5</v>
      </c>
      <c r="D3897" s="1">
        <v>40057</v>
      </c>
      <c r="E3897">
        <f t="shared" si="60"/>
        <v>2285</v>
      </c>
    </row>
    <row r="3898" spans="1:5" x14ac:dyDescent="0.2">
      <c r="A3898" t="s">
        <v>52690</v>
      </c>
      <c r="B3898">
        <v>179566000</v>
      </c>
      <c r="C3898">
        <v>6</v>
      </c>
      <c r="D3898" s="1">
        <v>39814</v>
      </c>
      <c r="E3898">
        <f t="shared" si="60"/>
        <v>2528</v>
      </c>
    </row>
    <row r="3899" spans="1:5" x14ac:dyDescent="0.2">
      <c r="A3899" t="s">
        <v>52697</v>
      </c>
      <c r="B3899">
        <v>1255000</v>
      </c>
      <c r="C3899">
        <v>2</v>
      </c>
      <c r="D3899" s="1">
        <v>36161</v>
      </c>
      <c r="E3899">
        <f t="shared" si="60"/>
        <v>6181</v>
      </c>
    </row>
    <row r="3900" spans="1:5" x14ac:dyDescent="0.2">
      <c r="A3900" t="s">
        <v>52700</v>
      </c>
      <c r="B3900">
        <v>750000</v>
      </c>
      <c r="C3900">
        <v>1</v>
      </c>
      <c r="D3900" s="1">
        <v>38353</v>
      </c>
      <c r="E3900">
        <f t="shared" si="60"/>
        <v>3989</v>
      </c>
    </row>
    <row r="3901" spans="1:5" x14ac:dyDescent="0.2">
      <c r="A3901" t="s">
        <v>52720</v>
      </c>
      <c r="B3901">
        <v>2000000</v>
      </c>
      <c r="C3901">
        <v>1</v>
      </c>
      <c r="D3901" s="1">
        <v>41030</v>
      </c>
      <c r="E3901">
        <f t="shared" si="60"/>
        <v>1312</v>
      </c>
    </row>
    <row r="3902" spans="1:5" x14ac:dyDescent="0.2">
      <c r="A3902" t="s">
        <v>52724</v>
      </c>
      <c r="B3902">
        <v>1276900</v>
      </c>
      <c r="C3902">
        <v>1</v>
      </c>
      <c r="D3902" s="1">
        <v>38353</v>
      </c>
      <c r="E3902">
        <f t="shared" si="60"/>
        <v>3989</v>
      </c>
    </row>
    <row r="3903" spans="1:5" x14ac:dyDescent="0.2">
      <c r="A3903" t="s">
        <v>52727</v>
      </c>
      <c r="B3903">
        <v>1700000</v>
      </c>
      <c r="C3903">
        <v>1</v>
      </c>
      <c r="D3903" s="1">
        <v>41275</v>
      </c>
      <c r="E3903">
        <f t="shared" si="60"/>
        <v>1067</v>
      </c>
    </row>
    <row r="3904" spans="1:5" x14ac:dyDescent="0.2">
      <c r="A3904" t="s">
        <v>52743</v>
      </c>
      <c r="B3904">
        <v>487358426</v>
      </c>
      <c r="C3904">
        <v>3</v>
      </c>
      <c r="D3904" s="1">
        <v>35796</v>
      </c>
      <c r="E3904">
        <f t="shared" si="60"/>
        <v>6546</v>
      </c>
    </row>
    <row r="3905" spans="1:5" x14ac:dyDescent="0.2">
      <c r="A3905" t="s">
        <v>52749</v>
      </c>
      <c r="B3905">
        <v>9200000</v>
      </c>
      <c r="C3905">
        <v>3</v>
      </c>
      <c r="D3905" s="1">
        <v>39448</v>
      </c>
      <c r="E3905">
        <f t="shared" si="60"/>
        <v>2894</v>
      </c>
    </row>
    <row r="3906" spans="1:5" x14ac:dyDescent="0.2">
      <c r="A3906" t="s">
        <v>52760</v>
      </c>
      <c r="B3906">
        <v>7000000</v>
      </c>
      <c r="C3906">
        <v>2</v>
      </c>
      <c r="D3906" s="1">
        <v>24473</v>
      </c>
      <c r="E3906">
        <f t="shared" si="60"/>
        <v>17869</v>
      </c>
    </row>
    <row r="3907" spans="1:5" x14ac:dyDescent="0.2">
      <c r="A3907" t="s">
        <v>52764</v>
      </c>
      <c r="B3907">
        <v>1588000</v>
      </c>
      <c r="C3907">
        <v>3</v>
      </c>
      <c r="D3907" s="1">
        <v>40831</v>
      </c>
      <c r="E3907">
        <f t="shared" ref="E3907:E3970" si="61">$H$3 - D3907</f>
        <v>1511</v>
      </c>
    </row>
    <row r="3908" spans="1:5" x14ac:dyDescent="0.2">
      <c r="A3908" t="s">
        <v>52771</v>
      </c>
      <c r="B3908">
        <v>24418000</v>
      </c>
      <c r="C3908">
        <v>3</v>
      </c>
      <c r="D3908" s="1">
        <v>41061</v>
      </c>
      <c r="E3908">
        <f t="shared" si="61"/>
        <v>1281</v>
      </c>
    </row>
    <row r="3909" spans="1:5" x14ac:dyDescent="0.2">
      <c r="A3909" t="s">
        <v>52775</v>
      </c>
      <c r="B3909">
        <v>100000</v>
      </c>
      <c r="C3909">
        <v>1</v>
      </c>
      <c r="D3909" s="1">
        <v>38718</v>
      </c>
      <c r="E3909">
        <f t="shared" si="61"/>
        <v>3624</v>
      </c>
    </row>
    <row r="3910" spans="1:5" x14ac:dyDescent="0.2">
      <c r="A3910" t="s">
        <v>52779</v>
      </c>
      <c r="B3910">
        <v>5900000</v>
      </c>
      <c r="C3910">
        <v>2</v>
      </c>
      <c r="D3910" s="1">
        <v>40914</v>
      </c>
      <c r="E3910">
        <f t="shared" si="61"/>
        <v>1428</v>
      </c>
    </row>
    <row r="3911" spans="1:5" x14ac:dyDescent="0.2">
      <c r="A3911" t="s">
        <v>52783</v>
      </c>
      <c r="B3911">
        <v>6000000</v>
      </c>
      <c r="C3911">
        <v>2</v>
      </c>
      <c r="D3911" s="1">
        <v>41640</v>
      </c>
      <c r="E3911">
        <f t="shared" si="61"/>
        <v>702</v>
      </c>
    </row>
    <row r="3912" spans="1:5" x14ac:dyDescent="0.2">
      <c r="A3912" t="s">
        <v>52790</v>
      </c>
      <c r="B3912">
        <v>4000000</v>
      </c>
      <c r="C3912">
        <v>1</v>
      </c>
      <c r="D3912" s="1">
        <v>39814</v>
      </c>
      <c r="E3912">
        <f t="shared" si="61"/>
        <v>2528</v>
      </c>
    </row>
    <row r="3913" spans="1:5" x14ac:dyDescent="0.2">
      <c r="A3913" t="s">
        <v>52793</v>
      </c>
      <c r="B3913">
        <v>77892396</v>
      </c>
      <c r="C3913">
        <v>6</v>
      </c>
      <c r="D3913" s="1">
        <v>40391</v>
      </c>
      <c r="E3913">
        <f t="shared" si="61"/>
        <v>1951</v>
      </c>
    </row>
    <row r="3914" spans="1:5" x14ac:dyDescent="0.2">
      <c r="A3914" t="s">
        <v>52803</v>
      </c>
      <c r="B3914">
        <v>1250000</v>
      </c>
      <c r="C3914">
        <v>1</v>
      </c>
      <c r="D3914" s="1">
        <v>41817</v>
      </c>
      <c r="E3914">
        <f t="shared" si="61"/>
        <v>525</v>
      </c>
    </row>
    <row r="3915" spans="1:5" x14ac:dyDescent="0.2">
      <c r="A3915" t="s">
        <v>52807</v>
      </c>
      <c r="B3915">
        <v>28805381</v>
      </c>
      <c r="C3915">
        <v>3</v>
      </c>
      <c r="D3915" s="1">
        <v>38718</v>
      </c>
      <c r="E3915">
        <f t="shared" si="61"/>
        <v>3624</v>
      </c>
    </row>
    <row r="3916" spans="1:5" x14ac:dyDescent="0.2">
      <c r="A3916" t="s">
        <v>52815</v>
      </c>
      <c r="B3916">
        <v>189700000</v>
      </c>
      <c r="C3916">
        <v>6</v>
      </c>
      <c r="D3916" s="1">
        <v>40268</v>
      </c>
      <c r="E3916">
        <f t="shared" si="61"/>
        <v>2074</v>
      </c>
    </row>
    <row r="3917" spans="1:5" x14ac:dyDescent="0.2">
      <c r="A3917" t="s">
        <v>52823</v>
      </c>
      <c r="B3917">
        <v>15000000</v>
      </c>
      <c r="C3917">
        <v>1</v>
      </c>
      <c r="D3917" s="1">
        <v>36526</v>
      </c>
      <c r="E3917">
        <f t="shared" si="61"/>
        <v>5816</v>
      </c>
    </row>
    <row r="3918" spans="1:5" x14ac:dyDescent="0.2">
      <c r="A3918" t="s">
        <v>52826</v>
      </c>
      <c r="B3918">
        <v>1963037</v>
      </c>
      <c r="C3918">
        <v>2</v>
      </c>
      <c r="D3918" s="1">
        <v>38353</v>
      </c>
      <c r="E3918">
        <f t="shared" si="61"/>
        <v>3989</v>
      </c>
    </row>
    <row r="3919" spans="1:5" x14ac:dyDescent="0.2">
      <c r="A3919" t="s">
        <v>52829</v>
      </c>
      <c r="B3919">
        <v>23750000</v>
      </c>
      <c r="C3919">
        <v>3</v>
      </c>
      <c r="D3919" s="1">
        <v>40909</v>
      </c>
      <c r="E3919">
        <f t="shared" si="61"/>
        <v>1433</v>
      </c>
    </row>
    <row r="3920" spans="1:5" x14ac:dyDescent="0.2">
      <c r="A3920" t="s">
        <v>52835</v>
      </c>
      <c r="B3920">
        <v>41000000</v>
      </c>
      <c r="C3920">
        <v>3</v>
      </c>
      <c r="D3920" s="1">
        <v>38353</v>
      </c>
      <c r="E3920">
        <f t="shared" si="61"/>
        <v>3989</v>
      </c>
    </row>
    <row r="3921" spans="1:5" x14ac:dyDescent="0.2">
      <c r="A3921" t="s">
        <v>52838</v>
      </c>
      <c r="B3921">
        <v>13690000</v>
      </c>
      <c r="C3921">
        <v>4</v>
      </c>
      <c r="D3921" s="1">
        <v>39083</v>
      </c>
      <c r="E3921">
        <f t="shared" si="61"/>
        <v>3259</v>
      </c>
    </row>
    <row r="3922" spans="1:5" x14ac:dyDescent="0.2">
      <c r="A3922" t="s">
        <v>52842</v>
      </c>
      <c r="B3922">
        <v>14500000</v>
      </c>
      <c r="C3922">
        <v>1</v>
      </c>
      <c r="D3922" s="1">
        <v>41628</v>
      </c>
      <c r="E3922">
        <f t="shared" si="61"/>
        <v>714</v>
      </c>
    </row>
    <row r="3923" spans="1:5" x14ac:dyDescent="0.2">
      <c r="A3923" t="s">
        <v>52850</v>
      </c>
      <c r="B3923">
        <v>500000</v>
      </c>
      <c r="C3923">
        <v>1</v>
      </c>
      <c r="D3923" s="1">
        <v>41275</v>
      </c>
      <c r="E3923">
        <f t="shared" si="61"/>
        <v>1067</v>
      </c>
    </row>
    <row r="3924" spans="1:5" x14ac:dyDescent="0.2">
      <c r="A3924" t="s">
        <v>52854</v>
      </c>
      <c r="B3924">
        <v>100000</v>
      </c>
      <c r="C3924">
        <v>1</v>
      </c>
      <c r="D3924" s="1">
        <v>40179</v>
      </c>
      <c r="E3924">
        <f t="shared" si="61"/>
        <v>2163</v>
      </c>
    </row>
    <row r="3925" spans="1:5" x14ac:dyDescent="0.2">
      <c r="A3925" t="s">
        <v>52861</v>
      </c>
      <c r="B3925">
        <v>57500000</v>
      </c>
      <c r="C3925">
        <v>1</v>
      </c>
      <c r="D3925" s="1">
        <v>31048</v>
      </c>
      <c r="E3925">
        <f t="shared" si="61"/>
        <v>11294</v>
      </c>
    </row>
    <row r="3926" spans="1:5" x14ac:dyDescent="0.2">
      <c r="A3926" t="s">
        <v>52871</v>
      </c>
      <c r="B3926">
        <v>55800000</v>
      </c>
      <c r="C3926">
        <v>4</v>
      </c>
      <c r="D3926" s="1">
        <v>40057</v>
      </c>
      <c r="E3926">
        <f t="shared" si="61"/>
        <v>2285</v>
      </c>
    </row>
    <row r="3927" spans="1:5" x14ac:dyDescent="0.2">
      <c r="A3927" t="s">
        <v>52875</v>
      </c>
      <c r="B3927">
        <v>804500</v>
      </c>
      <c r="C3927">
        <v>6</v>
      </c>
      <c r="D3927" s="1">
        <v>40695</v>
      </c>
      <c r="E3927">
        <f t="shared" si="61"/>
        <v>1647</v>
      </c>
    </row>
    <row r="3928" spans="1:5" x14ac:dyDescent="0.2">
      <c r="A3928" t="s">
        <v>52879</v>
      </c>
      <c r="B3928">
        <v>50000</v>
      </c>
      <c r="C3928">
        <v>1</v>
      </c>
      <c r="D3928" s="1">
        <v>41760</v>
      </c>
      <c r="E3928">
        <f t="shared" si="61"/>
        <v>582</v>
      </c>
    </row>
    <row r="3929" spans="1:5" x14ac:dyDescent="0.2">
      <c r="A3929" t="s">
        <v>52887</v>
      </c>
      <c r="B3929">
        <v>100000</v>
      </c>
      <c r="C3929">
        <v>1</v>
      </c>
      <c r="D3929" s="1">
        <v>40858</v>
      </c>
      <c r="E3929">
        <f t="shared" si="61"/>
        <v>1484</v>
      </c>
    </row>
    <row r="3930" spans="1:5" x14ac:dyDescent="0.2">
      <c r="A3930" t="s">
        <v>52890</v>
      </c>
      <c r="B3930">
        <v>150000</v>
      </c>
      <c r="C3930">
        <v>1</v>
      </c>
      <c r="D3930" s="1">
        <v>41984</v>
      </c>
      <c r="E3930">
        <f t="shared" si="61"/>
        <v>358</v>
      </c>
    </row>
    <row r="3931" spans="1:5" x14ac:dyDescent="0.2">
      <c r="A3931" t="s">
        <v>52897</v>
      </c>
      <c r="B3931">
        <v>6910000</v>
      </c>
      <c r="C3931">
        <v>5</v>
      </c>
      <c r="D3931" s="1">
        <v>40909</v>
      </c>
      <c r="E3931">
        <f t="shared" si="61"/>
        <v>1433</v>
      </c>
    </row>
    <row r="3932" spans="1:5" x14ac:dyDescent="0.2">
      <c r="A3932" t="s">
        <v>52900</v>
      </c>
      <c r="B3932">
        <v>170000</v>
      </c>
      <c r="C3932">
        <v>5</v>
      </c>
      <c r="D3932" s="1">
        <v>39092</v>
      </c>
      <c r="E3932">
        <f t="shared" si="61"/>
        <v>3250</v>
      </c>
    </row>
    <row r="3933" spans="1:5" x14ac:dyDescent="0.2">
      <c r="A3933" t="s">
        <v>52914</v>
      </c>
      <c r="B3933">
        <v>1000000</v>
      </c>
      <c r="C3933">
        <v>1</v>
      </c>
      <c r="D3933" s="1">
        <v>41275</v>
      </c>
      <c r="E3933">
        <f t="shared" si="61"/>
        <v>1067</v>
      </c>
    </row>
    <row r="3934" spans="1:5" x14ac:dyDescent="0.2">
      <c r="A3934" t="s">
        <v>52918</v>
      </c>
      <c r="B3934">
        <v>18000000</v>
      </c>
      <c r="C3934">
        <v>2</v>
      </c>
      <c r="D3934" s="1">
        <v>41091</v>
      </c>
      <c r="E3934">
        <f t="shared" si="61"/>
        <v>1251</v>
      </c>
    </row>
    <row r="3935" spans="1:5" x14ac:dyDescent="0.2">
      <c r="A3935" t="s">
        <v>52922</v>
      </c>
      <c r="B3935">
        <v>15250000</v>
      </c>
      <c r="C3935">
        <v>2</v>
      </c>
      <c r="D3935" s="1">
        <v>41791</v>
      </c>
      <c r="E3935">
        <f t="shared" si="61"/>
        <v>551</v>
      </c>
    </row>
    <row r="3936" spans="1:5" x14ac:dyDescent="0.2">
      <c r="A3936" t="s">
        <v>52925</v>
      </c>
      <c r="B3936">
        <v>69477054</v>
      </c>
      <c r="C3936">
        <v>2</v>
      </c>
      <c r="D3936" s="1">
        <v>35796</v>
      </c>
      <c r="E3936">
        <f t="shared" si="61"/>
        <v>6546</v>
      </c>
    </row>
    <row r="3937" spans="1:5" x14ac:dyDescent="0.2">
      <c r="A3937" t="s">
        <v>52935</v>
      </c>
      <c r="B3937">
        <v>100000000</v>
      </c>
      <c r="C3937">
        <v>2</v>
      </c>
      <c r="D3937" s="1">
        <v>39083</v>
      </c>
      <c r="E3937">
        <f t="shared" si="61"/>
        <v>3259</v>
      </c>
    </row>
    <row r="3938" spans="1:5" x14ac:dyDescent="0.2">
      <c r="A3938" t="s">
        <v>52952</v>
      </c>
      <c r="B3938">
        <v>15000195</v>
      </c>
      <c r="C3938">
        <v>2</v>
      </c>
      <c r="D3938" s="1">
        <v>42005</v>
      </c>
      <c r="E3938">
        <f t="shared" si="61"/>
        <v>337</v>
      </c>
    </row>
    <row r="3939" spans="1:5" x14ac:dyDescent="0.2">
      <c r="A3939" t="s">
        <v>52961</v>
      </c>
      <c r="B3939">
        <v>1030000</v>
      </c>
      <c r="C3939">
        <v>2</v>
      </c>
      <c r="D3939" s="1">
        <v>40179</v>
      </c>
      <c r="E3939">
        <f t="shared" si="61"/>
        <v>2163</v>
      </c>
    </row>
    <row r="3940" spans="1:5" x14ac:dyDescent="0.2">
      <c r="A3940" t="s">
        <v>52983</v>
      </c>
      <c r="B3940">
        <v>12000</v>
      </c>
      <c r="C3940">
        <v>1</v>
      </c>
      <c r="D3940" s="1">
        <v>41761</v>
      </c>
      <c r="E3940">
        <f t="shared" si="61"/>
        <v>581</v>
      </c>
    </row>
    <row r="3941" spans="1:5" x14ac:dyDescent="0.2">
      <c r="A3941" t="s">
        <v>52985</v>
      </c>
      <c r="B3941">
        <v>35000</v>
      </c>
      <c r="C3941">
        <v>1</v>
      </c>
      <c r="D3941" s="1">
        <v>41679</v>
      </c>
      <c r="E3941">
        <f t="shared" si="61"/>
        <v>663</v>
      </c>
    </row>
    <row r="3942" spans="1:5" x14ac:dyDescent="0.2">
      <c r="A3942" t="s">
        <v>52988</v>
      </c>
      <c r="B3942">
        <v>2220000</v>
      </c>
      <c r="C3942">
        <v>1</v>
      </c>
      <c r="D3942" s="1">
        <v>40787</v>
      </c>
      <c r="E3942">
        <f t="shared" si="61"/>
        <v>1555</v>
      </c>
    </row>
    <row r="3943" spans="1:5" x14ac:dyDescent="0.2">
      <c r="A3943" t="s">
        <v>52992</v>
      </c>
      <c r="B3943">
        <v>3599581.9759999998</v>
      </c>
      <c r="C3943">
        <v>2</v>
      </c>
      <c r="D3943" s="1">
        <v>40638</v>
      </c>
      <c r="E3943">
        <f t="shared" si="61"/>
        <v>1704</v>
      </c>
    </row>
    <row r="3944" spans="1:5" x14ac:dyDescent="0.2">
      <c r="A3944" t="s">
        <v>53008</v>
      </c>
      <c r="B3944">
        <v>3500000</v>
      </c>
      <c r="C3944">
        <v>1</v>
      </c>
      <c r="D3944" s="1">
        <v>41644</v>
      </c>
      <c r="E3944">
        <f t="shared" si="61"/>
        <v>698</v>
      </c>
    </row>
    <row r="3945" spans="1:5" x14ac:dyDescent="0.2">
      <c r="A3945" t="s">
        <v>53028</v>
      </c>
      <c r="B3945">
        <v>50000</v>
      </c>
      <c r="C3945">
        <v>1</v>
      </c>
      <c r="D3945" s="1">
        <v>37257</v>
      </c>
      <c r="E3945">
        <f t="shared" si="61"/>
        <v>5085</v>
      </c>
    </row>
    <row r="3946" spans="1:5" x14ac:dyDescent="0.2">
      <c r="A3946" t="s">
        <v>53054</v>
      </c>
      <c r="B3946">
        <v>12300000</v>
      </c>
      <c r="C3946">
        <v>2</v>
      </c>
      <c r="D3946" s="1">
        <v>38808</v>
      </c>
      <c r="E3946">
        <f t="shared" si="61"/>
        <v>3534</v>
      </c>
    </row>
    <row r="3947" spans="1:5" x14ac:dyDescent="0.2">
      <c r="A3947" t="s">
        <v>53058</v>
      </c>
      <c r="B3947">
        <v>25000</v>
      </c>
      <c r="C3947">
        <v>1</v>
      </c>
      <c r="D3947" s="1">
        <v>40909</v>
      </c>
      <c r="E3947">
        <f t="shared" si="61"/>
        <v>1433</v>
      </c>
    </row>
    <row r="3948" spans="1:5" x14ac:dyDescent="0.2">
      <c r="A3948" t="s">
        <v>53062</v>
      </c>
      <c r="B3948">
        <v>31000000</v>
      </c>
      <c r="C3948">
        <v>4</v>
      </c>
      <c r="D3948" s="1">
        <v>38322</v>
      </c>
      <c r="E3948">
        <f t="shared" si="61"/>
        <v>4020</v>
      </c>
    </row>
    <row r="3949" spans="1:5" x14ac:dyDescent="0.2">
      <c r="A3949" t="s">
        <v>53075</v>
      </c>
      <c r="B3949">
        <v>600000</v>
      </c>
      <c r="C3949">
        <v>1</v>
      </c>
      <c r="D3949" s="1">
        <v>37377</v>
      </c>
      <c r="E3949">
        <f t="shared" si="61"/>
        <v>4965</v>
      </c>
    </row>
    <row r="3950" spans="1:5" x14ac:dyDescent="0.2">
      <c r="A3950" t="s">
        <v>53086</v>
      </c>
      <c r="B3950">
        <v>4200000</v>
      </c>
      <c r="C3950">
        <v>1</v>
      </c>
      <c r="D3950" s="1">
        <v>36526</v>
      </c>
      <c r="E3950">
        <f t="shared" si="61"/>
        <v>5816</v>
      </c>
    </row>
    <row r="3951" spans="1:5" x14ac:dyDescent="0.2">
      <c r="A3951" t="s">
        <v>53092</v>
      </c>
      <c r="B3951">
        <v>150000</v>
      </c>
      <c r="C3951">
        <v>1</v>
      </c>
      <c r="D3951" s="1">
        <v>40575</v>
      </c>
      <c r="E3951">
        <f t="shared" si="61"/>
        <v>1767</v>
      </c>
    </row>
    <row r="3952" spans="1:5" x14ac:dyDescent="0.2">
      <c r="A3952" t="s">
        <v>53100</v>
      </c>
      <c r="B3952">
        <v>23800000</v>
      </c>
      <c r="C3952">
        <v>3</v>
      </c>
      <c r="D3952" s="1">
        <v>39814</v>
      </c>
      <c r="E3952">
        <f t="shared" si="61"/>
        <v>2528</v>
      </c>
    </row>
    <row r="3953" spans="1:5" x14ac:dyDescent="0.2">
      <c r="A3953" t="s">
        <v>53114</v>
      </c>
      <c r="B3953">
        <v>35000000</v>
      </c>
      <c r="C3953">
        <v>1</v>
      </c>
      <c r="D3953" s="1">
        <v>28491</v>
      </c>
      <c r="E3953">
        <f t="shared" si="61"/>
        <v>13851</v>
      </c>
    </row>
    <row r="3954" spans="1:5" x14ac:dyDescent="0.2">
      <c r="A3954" t="s">
        <v>53127</v>
      </c>
      <c r="B3954">
        <v>3163267</v>
      </c>
      <c r="C3954">
        <v>4</v>
      </c>
      <c r="D3954" s="1">
        <v>40179</v>
      </c>
      <c r="E3954">
        <f t="shared" si="61"/>
        <v>2163</v>
      </c>
    </row>
    <row r="3955" spans="1:5" x14ac:dyDescent="0.2">
      <c r="A3955" t="s">
        <v>53144</v>
      </c>
      <c r="B3955">
        <v>44736836</v>
      </c>
      <c r="C3955">
        <v>2</v>
      </c>
      <c r="D3955" s="1">
        <v>39814</v>
      </c>
      <c r="E3955">
        <f t="shared" si="61"/>
        <v>2528</v>
      </c>
    </row>
    <row r="3956" spans="1:5" x14ac:dyDescent="0.2">
      <c r="A3956" t="s">
        <v>53147</v>
      </c>
      <c r="B3956">
        <v>495000</v>
      </c>
      <c r="C3956">
        <v>2</v>
      </c>
      <c r="D3956" s="1">
        <v>41662</v>
      </c>
      <c r="E3956">
        <f t="shared" si="61"/>
        <v>680</v>
      </c>
    </row>
    <row r="3957" spans="1:5" x14ac:dyDescent="0.2">
      <c r="A3957" t="s">
        <v>53160</v>
      </c>
      <c r="B3957">
        <v>1000000</v>
      </c>
      <c r="C3957">
        <v>1</v>
      </c>
      <c r="D3957" s="1">
        <v>41334</v>
      </c>
      <c r="E3957">
        <f t="shared" si="61"/>
        <v>1008</v>
      </c>
    </row>
    <row r="3958" spans="1:5" x14ac:dyDescent="0.2">
      <c r="A3958" t="s">
        <v>53167</v>
      </c>
      <c r="B3958">
        <v>455000</v>
      </c>
      <c r="C3958">
        <v>1</v>
      </c>
      <c r="D3958" s="1">
        <v>40909</v>
      </c>
      <c r="E3958">
        <f t="shared" si="61"/>
        <v>1433</v>
      </c>
    </row>
    <row r="3959" spans="1:5" x14ac:dyDescent="0.2">
      <c r="A3959" t="s">
        <v>53186</v>
      </c>
      <c r="B3959">
        <v>485000</v>
      </c>
      <c r="C3959">
        <v>3</v>
      </c>
      <c r="D3959" s="1">
        <v>39083</v>
      </c>
      <c r="E3959">
        <f t="shared" si="61"/>
        <v>3259</v>
      </c>
    </row>
    <row r="3960" spans="1:5" x14ac:dyDescent="0.2">
      <c r="A3960" t="s">
        <v>53211</v>
      </c>
      <c r="B3960">
        <v>17368631</v>
      </c>
      <c r="C3960">
        <v>3</v>
      </c>
      <c r="D3960" s="1">
        <v>39814</v>
      </c>
      <c r="E3960">
        <f t="shared" si="61"/>
        <v>2528</v>
      </c>
    </row>
    <row r="3961" spans="1:5" x14ac:dyDescent="0.2">
      <c r="A3961" t="s">
        <v>53213</v>
      </c>
      <c r="B3961">
        <v>50000</v>
      </c>
      <c r="C3961">
        <v>1</v>
      </c>
      <c r="D3961" s="1">
        <v>40544</v>
      </c>
      <c r="E3961">
        <f t="shared" si="61"/>
        <v>1798</v>
      </c>
    </row>
    <row r="3962" spans="1:5" x14ac:dyDescent="0.2">
      <c r="A3962" t="s">
        <v>53217</v>
      </c>
      <c r="B3962">
        <v>4000</v>
      </c>
      <c r="C3962">
        <v>1</v>
      </c>
      <c r="D3962" s="1">
        <v>41129</v>
      </c>
      <c r="E3962">
        <f t="shared" si="61"/>
        <v>1213</v>
      </c>
    </row>
    <row r="3963" spans="1:5" x14ac:dyDescent="0.2">
      <c r="A3963" t="s">
        <v>53224</v>
      </c>
      <c r="B3963">
        <v>1445000</v>
      </c>
      <c r="C3963">
        <v>1</v>
      </c>
      <c r="D3963" s="1">
        <v>42005</v>
      </c>
      <c r="E3963">
        <f t="shared" si="61"/>
        <v>337</v>
      </c>
    </row>
    <row r="3964" spans="1:5" x14ac:dyDescent="0.2">
      <c r="A3964" t="s">
        <v>53230</v>
      </c>
      <c r="B3964">
        <v>516000</v>
      </c>
      <c r="C3964">
        <v>2</v>
      </c>
      <c r="D3964" s="1">
        <v>40391</v>
      </c>
      <c r="E3964">
        <f t="shared" si="61"/>
        <v>1951</v>
      </c>
    </row>
    <row r="3965" spans="1:5" x14ac:dyDescent="0.2">
      <c r="A3965" t="s">
        <v>53237</v>
      </c>
      <c r="B3965">
        <v>1200000</v>
      </c>
      <c r="C3965">
        <v>1</v>
      </c>
      <c r="D3965" s="1">
        <v>40544</v>
      </c>
      <c r="E3965">
        <f t="shared" si="61"/>
        <v>1798</v>
      </c>
    </row>
    <row r="3966" spans="1:5" x14ac:dyDescent="0.2">
      <c r="A3966" t="s">
        <v>53244</v>
      </c>
      <c r="B3966">
        <v>1000000</v>
      </c>
      <c r="C3966">
        <v>1</v>
      </c>
      <c r="D3966" s="1">
        <v>40544</v>
      </c>
      <c r="E3966">
        <f t="shared" si="61"/>
        <v>1798</v>
      </c>
    </row>
    <row r="3967" spans="1:5" x14ac:dyDescent="0.2">
      <c r="A3967" t="s">
        <v>53254</v>
      </c>
      <c r="B3967">
        <v>868000</v>
      </c>
      <c r="C3967">
        <v>3</v>
      </c>
      <c r="D3967" s="1">
        <v>40787</v>
      </c>
      <c r="E3967">
        <f t="shared" si="61"/>
        <v>1555</v>
      </c>
    </row>
    <row r="3968" spans="1:5" x14ac:dyDescent="0.2">
      <c r="A3968" t="s">
        <v>53258</v>
      </c>
      <c r="B3968">
        <v>1000000</v>
      </c>
      <c r="C3968">
        <v>1</v>
      </c>
      <c r="D3968" s="1">
        <v>39600</v>
      </c>
      <c r="E3968">
        <f t="shared" si="61"/>
        <v>2742</v>
      </c>
    </row>
    <row r="3969" spans="1:5" x14ac:dyDescent="0.2">
      <c r="A3969" t="s">
        <v>53268</v>
      </c>
      <c r="B3969">
        <v>266000</v>
      </c>
      <c r="C3969">
        <v>1</v>
      </c>
      <c r="D3969" s="1">
        <v>40179</v>
      </c>
      <c r="E3969">
        <f t="shared" si="61"/>
        <v>2163</v>
      </c>
    </row>
    <row r="3970" spans="1:5" x14ac:dyDescent="0.2">
      <c r="A3970" t="s">
        <v>53275</v>
      </c>
      <c r="B3970">
        <v>1500000</v>
      </c>
      <c r="C3970">
        <v>1</v>
      </c>
      <c r="D3970" s="1">
        <v>39866</v>
      </c>
      <c r="E3970">
        <f t="shared" si="61"/>
        <v>2476</v>
      </c>
    </row>
    <row r="3971" spans="1:5" x14ac:dyDescent="0.2">
      <c r="A3971" t="s">
        <v>53282</v>
      </c>
      <c r="B3971">
        <v>375000</v>
      </c>
      <c r="C3971">
        <v>1</v>
      </c>
      <c r="D3971" s="1">
        <v>40909</v>
      </c>
      <c r="E3971">
        <f t="shared" ref="E3971:E4034" si="62">$H$3 - D3971</f>
        <v>1433</v>
      </c>
    </row>
    <row r="3972" spans="1:5" x14ac:dyDescent="0.2">
      <c r="A3972" t="s">
        <v>53289</v>
      </c>
      <c r="B3972">
        <v>5000000</v>
      </c>
      <c r="C3972">
        <v>2</v>
      </c>
      <c r="D3972" s="1">
        <v>36105</v>
      </c>
      <c r="E3972">
        <f t="shared" si="62"/>
        <v>6237</v>
      </c>
    </row>
    <row r="3973" spans="1:5" x14ac:dyDescent="0.2">
      <c r="A3973" t="s">
        <v>53292</v>
      </c>
      <c r="B3973">
        <v>100000</v>
      </c>
      <c r="C3973">
        <v>1</v>
      </c>
      <c r="D3973" s="1">
        <v>39393</v>
      </c>
      <c r="E3973">
        <f t="shared" si="62"/>
        <v>2949</v>
      </c>
    </row>
    <row r="3974" spans="1:5" x14ac:dyDescent="0.2">
      <c r="A3974" t="s">
        <v>53296</v>
      </c>
      <c r="B3974">
        <v>300000</v>
      </c>
      <c r="C3974">
        <v>1</v>
      </c>
      <c r="D3974" s="1">
        <v>40909</v>
      </c>
      <c r="E3974">
        <f t="shared" si="62"/>
        <v>1433</v>
      </c>
    </row>
    <row r="3975" spans="1:5" x14ac:dyDescent="0.2">
      <c r="A3975" t="s">
        <v>53300</v>
      </c>
      <c r="B3975">
        <v>157866382</v>
      </c>
      <c r="C3975">
        <v>1</v>
      </c>
      <c r="D3975" s="1">
        <v>36161</v>
      </c>
      <c r="E3975">
        <f t="shared" si="62"/>
        <v>6181</v>
      </c>
    </row>
    <row r="3976" spans="1:5" x14ac:dyDescent="0.2">
      <c r="A3976" t="s">
        <v>53314</v>
      </c>
      <c r="B3976">
        <v>436180930</v>
      </c>
      <c r="C3976">
        <v>2</v>
      </c>
      <c r="D3976" s="1">
        <v>36892</v>
      </c>
      <c r="E3976">
        <f t="shared" si="62"/>
        <v>5450</v>
      </c>
    </row>
    <row r="3977" spans="1:5" x14ac:dyDescent="0.2">
      <c r="A3977" t="s">
        <v>53319</v>
      </c>
      <c r="B3977">
        <v>1700000</v>
      </c>
      <c r="C3977">
        <v>3</v>
      </c>
      <c r="D3977" s="1">
        <v>40634</v>
      </c>
      <c r="E3977">
        <f t="shared" si="62"/>
        <v>1708</v>
      </c>
    </row>
    <row r="3978" spans="1:5" x14ac:dyDescent="0.2">
      <c r="A3978" t="s">
        <v>53323</v>
      </c>
      <c r="B3978">
        <v>1000000</v>
      </c>
      <c r="C3978">
        <v>1</v>
      </c>
      <c r="D3978" s="1">
        <v>36892</v>
      </c>
      <c r="E3978">
        <f t="shared" si="62"/>
        <v>5450</v>
      </c>
    </row>
    <row r="3979" spans="1:5" x14ac:dyDescent="0.2">
      <c r="A3979" t="s">
        <v>53332</v>
      </c>
      <c r="B3979">
        <v>300000</v>
      </c>
      <c r="C3979">
        <v>1</v>
      </c>
      <c r="D3979" s="1">
        <v>39771</v>
      </c>
      <c r="E3979">
        <f t="shared" si="62"/>
        <v>2571</v>
      </c>
    </row>
    <row r="3980" spans="1:5" x14ac:dyDescent="0.2">
      <c r="A3980" t="s">
        <v>53359</v>
      </c>
      <c r="B3980">
        <v>1500000</v>
      </c>
      <c r="C3980">
        <v>1</v>
      </c>
      <c r="D3980" s="1">
        <v>40179</v>
      </c>
      <c r="E3980">
        <f t="shared" si="62"/>
        <v>2163</v>
      </c>
    </row>
    <row r="3981" spans="1:5" x14ac:dyDescent="0.2">
      <c r="A3981" t="s">
        <v>53378</v>
      </c>
      <c r="B3981">
        <v>69500000</v>
      </c>
      <c r="C3981">
        <v>6</v>
      </c>
      <c r="D3981" s="1">
        <v>41429</v>
      </c>
      <c r="E3981">
        <f t="shared" si="62"/>
        <v>913</v>
      </c>
    </row>
    <row r="3982" spans="1:5" x14ac:dyDescent="0.2">
      <c r="A3982" t="s">
        <v>53385</v>
      </c>
      <c r="B3982">
        <v>500000</v>
      </c>
      <c r="C3982">
        <v>1</v>
      </c>
      <c r="D3982" s="1">
        <v>40179</v>
      </c>
      <c r="E3982">
        <f t="shared" si="62"/>
        <v>2163</v>
      </c>
    </row>
    <row r="3983" spans="1:5" x14ac:dyDescent="0.2">
      <c r="A3983" t="s">
        <v>53412</v>
      </c>
      <c r="B3983">
        <v>100000</v>
      </c>
      <c r="C3983">
        <v>1</v>
      </c>
      <c r="D3983" s="1">
        <v>41557</v>
      </c>
      <c r="E3983">
        <f t="shared" si="62"/>
        <v>785</v>
      </c>
    </row>
    <row r="3984" spans="1:5" x14ac:dyDescent="0.2">
      <c r="A3984" t="s">
        <v>53435</v>
      </c>
      <c r="B3984">
        <v>1675000</v>
      </c>
      <c r="C3984">
        <v>2</v>
      </c>
      <c r="D3984" s="1">
        <v>35431</v>
      </c>
      <c r="E3984">
        <f t="shared" si="62"/>
        <v>6911</v>
      </c>
    </row>
    <row r="3985" spans="1:5" x14ac:dyDescent="0.2">
      <c r="A3985" t="s">
        <v>53446</v>
      </c>
      <c r="B3985">
        <v>55000</v>
      </c>
      <c r="C3985">
        <v>3</v>
      </c>
      <c r="D3985" s="1">
        <v>40585</v>
      </c>
      <c r="E3985">
        <f t="shared" si="62"/>
        <v>1757</v>
      </c>
    </row>
    <row r="3986" spans="1:5" x14ac:dyDescent="0.2">
      <c r="A3986" t="s">
        <v>53451</v>
      </c>
      <c r="B3986">
        <v>15000000</v>
      </c>
      <c r="C3986">
        <v>2</v>
      </c>
      <c r="D3986" s="1">
        <v>39083</v>
      </c>
      <c r="E3986">
        <f t="shared" si="62"/>
        <v>3259</v>
      </c>
    </row>
    <row r="3987" spans="1:5" x14ac:dyDescent="0.2">
      <c r="A3987" t="s">
        <v>53462</v>
      </c>
      <c r="B3987">
        <v>56063148</v>
      </c>
      <c r="C3987">
        <v>6</v>
      </c>
      <c r="D3987" s="1">
        <v>35065</v>
      </c>
      <c r="E3987">
        <f t="shared" si="62"/>
        <v>7277</v>
      </c>
    </row>
    <row r="3988" spans="1:5" x14ac:dyDescent="0.2">
      <c r="A3988" t="s">
        <v>53483</v>
      </c>
      <c r="B3988">
        <v>16500000</v>
      </c>
      <c r="C3988">
        <v>3</v>
      </c>
      <c r="D3988" s="1">
        <v>40714</v>
      </c>
      <c r="E3988">
        <f t="shared" si="62"/>
        <v>1628</v>
      </c>
    </row>
    <row r="3989" spans="1:5" x14ac:dyDescent="0.2">
      <c r="A3989" t="s">
        <v>53494</v>
      </c>
      <c r="B3989">
        <v>8450000</v>
      </c>
      <c r="C3989">
        <v>3</v>
      </c>
      <c r="D3989" s="1">
        <v>36892</v>
      </c>
      <c r="E3989">
        <f t="shared" si="62"/>
        <v>5450</v>
      </c>
    </row>
    <row r="3990" spans="1:5" x14ac:dyDescent="0.2">
      <c r="A3990" t="s">
        <v>53500</v>
      </c>
      <c r="B3990">
        <v>75000000</v>
      </c>
      <c r="C3990">
        <v>1</v>
      </c>
      <c r="D3990" s="1">
        <v>37622</v>
      </c>
      <c r="E3990">
        <f t="shared" si="62"/>
        <v>4720</v>
      </c>
    </row>
    <row r="3991" spans="1:5" x14ac:dyDescent="0.2">
      <c r="A3991" t="s">
        <v>53512</v>
      </c>
      <c r="B3991">
        <v>6900000</v>
      </c>
      <c r="C3991">
        <v>3</v>
      </c>
      <c r="D3991" s="1">
        <v>37257</v>
      </c>
      <c r="E3991">
        <f t="shared" si="62"/>
        <v>5085</v>
      </c>
    </row>
    <row r="3992" spans="1:5" x14ac:dyDescent="0.2">
      <c r="A3992" t="s">
        <v>53516</v>
      </c>
      <c r="B3992">
        <v>14000000</v>
      </c>
      <c r="C3992">
        <v>1</v>
      </c>
      <c r="D3992" s="1">
        <v>33970</v>
      </c>
      <c r="E3992">
        <f t="shared" si="62"/>
        <v>8372</v>
      </c>
    </row>
    <row r="3993" spans="1:5" x14ac:dyDescent="0.2">
      <c r="A3993" t="s">
        <v>53519</v>
      </c>
      <c r="B3993">
        <v>1000000</v>
      </c>
      <c r="C3993">
        <v>1</v>
      </c>
      <c r="D3993" s="1">
        <v>39814</v>
      </c>
      <c r="E3993">
        <f t="shared" si="62"/>
        <v>2528</v>
      </c>
    </row>
    <row r="3994" spans="1:5" x14ac:dyDescent="0.2">
      <c r="A3994" t="s">
        <v>53525</v>
      </c>
      <c r="B3994">
        <v>1000000</v>
      </c>
      <c r="C3994">
        <v>1</v>
      </c>
      <c r="D3994" s="1">
        <v>41791</v>
      </c>
      <c r="E3994">
        <f t="shared" si="62"/>
        <v>551</v>
      </c>
    </row>
    <row r="3995" spans="1:5" x14ac:dyDescent="0.2">
      <c r="A3995" t="s">
        <v>53530</v>
      </c>
      <c r="B3995">
        <v>1824010</v>
      </c>
      <c r="C3995">
        <v>3</v>
      </c>
      <c r="D3995" s="1">
        <v>36892</v>
      </c>
      <c r="E3995">
        <f t="shared" si="62"/>
        <v>5450</v>
      </c>
    </row>
    <row r="3996" spans="1:5" x14ac:dyDescent="0.2">
      <c r="A3996" t="s">
        <v>53537</v>
      </c>
      <c r="B3996">
        <v>5965000</v>
      </c>
      <c r="C3996">
        <v>9</v>
      </c>
      <c r="D3996" s="1">
        <v>40360</v>
      </c>
      <c r="E3996">
        <f t="shared" si="62"/>
        <v>1982</v>
      </c>
    </row>
    <row r="3997" spans="1:5" x14ac:dyDescent="0.2">
      <c r="A3997" t="s">
        <v>53541</v>
      </c>
      <c r="B3997">
        <v>813120</v>
      </c>
      <c r="C3997">
        <v>1</v>
      </c>
      <c r="D3997" s="1">
        <v>39814</v>
      </c>
      <c r="E3997">
        <f t="shared" si="62"/>
        <v>2528</v>
      </c>
    </row>
    <row r="3998" spans="1:5" x14ac:dyDescent="0.2">
      <c r="A3998" t="s">
        <v>53544</v>
      </c>
      <c r="B3998">
        <v>2800000</v>
      </c>
      <c r="C3998">
        <v>1</v>
      </c>
      <c r="D3998" s="1">
        <v>41275</v>
      </c>
      <c r="E3998">
        <f t="shared" si="62"/>
        <v>1067</v>
      </c>
    </row>
    <row r="3999" spans="1:5" x14ac:dyDescent="0.2">
      <c r="A3999" t="s">
        <v>53548</v>
      </c>
      <c r="B3999">
        <v>11927400</v>
      </c>
      <c r="C3999">
        <v>3</v>
      </c>
      <c r="D3999" s="1">
        <v>34700</v>
      </c>
      <c r="E3999">
        <f t="shared" si="62"/>
        <v>7642</v>
      </c>
    </row>
    <row r="4000" spans="1:5" x14ac:dyDescent="0.2">
      <c r="A4000" t="s">
        <v>53558</v>
      </c>
      <c r="B4000">
        <v>10977241</v>
      </c>
      <c r="C4000">
        <v>4</v>
      </c>
      <c r="D4000" s="1">
        <v>36892</v>
      </c>
      <c r="E4000">
        <f t="shared" si="62"/>
        <v>5450</v>
      </c>
    </row>
    <row r="4001" spans="1:5" x14ac:dyDescent="0.2">
      <c r="A4001" t="s">
        <v>53561</v>
      </c>
      <c r="B4001">
        <v>120000</v>
      </c>
      <c r="C4001">
        <v>1</v>
      </c>
      <c r="D4001" s="1">
        <v>40909</v>
      </c>
      <c r="E4001">
        <f t="shared" si="62"/>
        <v>1433</v>
      </c>
    </row>
    <row r="4002" spans="1:5" x14ac:dyDescent="0.2">
      <c r="A4002" t="s">
        <v>53569</v>
      </c>
      <c r="B4002">
        <v>45145000</v>
      </c>
      <c r="C4002">
        <v>5</v>
      </c>
      <c r="D4002" s="1">
        <v>38353</v>
      </c>
      <c r="E4002">
        <f t="shared" si="62"/>
        <v>3989</v>
      </c>
    </row>
    <row r="4003" spans="1:5" x14ac:dyDescent="0.2">
      <c r="A4003" t="s">
        <v>53572</v>
      </c>
      <c r="B4003">
        <v>1500000</v>
      </c>
      <c r="C4003">
        <v>1</v>
      </c>
      <c r="D4003" s="1">
        <v>38718</v>
      </c>
      <c r="E4003">
        <f t="shared" si="62"/>
        <v>3624</v>
      </c>
    </row>
    <row r="4004" spans="1:5" x14ac:dyDescent="0.2">
      <c r="A4004" t="s">
        <v>53582</v>
      </c>
      <c r="B4004">
        <v>15000</v>
      </c>
      <c r="C4004">
        <v>1</v>
      </c>
      <c r="D4004" s="1">
        <v>40283</v>
      </c>
      <c r="E4004">
        <f t="shared" si="62"/>
        <v>2059</v>
      </c>
    </row>
    <row r="4005" spans="1:5" x14ac:dyDescent="0.2">
      <c r="A4005" t="s">
        <v>53585</v>
      </c>
      <c r="B4005">
        <v>30000000</v>
      </c>
      <c r="C4005">
        <v>3</v>
      </c>
      <c r="D4005" s="1">
        <v>40951</v>
      </c>
      <c r="E4005">
        <f t="shared" si="62"/>
        <v>1391</v>
      </c>
    </row>
    <row r="4006" spans="1:5" x14ac:dyDescent="0.2">
      <c r="A4006" t="s">
        <v>53606</v>
      </c>
      <c r="B4006">
        <v>4500000</v>
      </c>
      <c r="C4006">
        <v>1</v>
      </c>
      <c r="D4006" s="1">
        <v>41275</v>
      </c>
      <c r="E4006">
        <f t="shared" si="62"/>
        <v>1067</v>
      </c>
    </row>
    <row r="4007" spans="1:5" x14ac:dyDescent="0.2">
      <c r="A4007" t="s">
        <v>53618</v>
      </c>
      <c r="B4007">
        <v>40000000</v>
      </c>
      <c r="C4007">
        <v>1</v>
      </c>
      <c r="D4007" s="1">
        <v>36892</v>
      </c>
      <c r="E4007">
        <f t="shared" si="62"/>
        <v>5450</v>
      </c>
    </row>
    <row r="4008" spans="1:5" x14ac:dyDescent="0.2">
      <c r="A4008" t="s">
        <v>53652</v>
      </c>
      <c r="B4008">
        <v>215000</v>
      </c>
      <c r="C4008">
        <v>3</v>
      </c>
      <c r="D4008" s="1">
        <v>41643</v>
      </c>
      <c r="E4008">
        <f t="shared" si="62"/>
        <v>699</v>
      </c>
    </row>
    <row r="4009" spans="1:5" x14ac:dyDescent="0.2">
      <c r="A4009" t="s">
        <v>53660</v>
      </c>
      <c r="B4009">
        <v>504985435</v>
      </c>
      <c r="C4009">
        <v>9</v>
      </c>
      <c r="D4009" s="1">
        <v>36526</v>
      </c>
      <c r="E4009">
        <f t="shared" si="62"/>
        <v>5816</v>
      </c>
    </row>
    <row r="4010" spans="1:5" x14ac:dyDescent="0.2">
      <c r="A4010" t="s">
        <v>53678</v>
      </c>
      <c r="B4010">
        <v>784324</v>
      </c>
      <c r="C4010">
        <v>4</v>
      </c>
      <c r="D4010" s="1">
        <v>39083</v>
      </c>
      <c r="E4010">
        <f t="shared" si="62"/>
        <v>3259</v>
      </c>
    </row>
    <row r="4011" spans="1:5" x14ac:dyDescent="0.2">
      <c r="A4011" t="s">
        <v>53681</v>
      </c>
      <c r="B4011">
        <v>110000</v>
      </c>
      <c r="C4011">
        <v>1</v>
      </c>
      <c r="D4011" s="1">
        <v>40179</v>
      </c>
      <c r="E4011">
        <f t="shared" si="62"/>
        <v>2163</v>
      </c>
    </row>
    <row r="4012" spans="1:5" x14ac:dyDescent="0.2">
      <c r="A4012" t="s">
        <v>53687</v>
      </c>
      <c r="B4012">
        <v>8207892</v>
      </c>
      <c r="C4012">
        <v>3</v>
      </c>
      <c r="D4012" s="1">
        <v>40909</v>
      </c>
      <c r="E4012">
        <f t="shared" si="62"/>
        <v>1433</v>
      </c>
    </row>
    <row r="4013" spans="1:5" x14ac:dyDescent="0.2">
      <c r="A4013" t="s">
        <v>53702</v>
      </c>
      <c r="B4013">
        <v>6159223</v>
      </c>
      <c r="C4013">
        <v>9</v>
      </c>
      <c r="D4013" s="1">
        <v>39448</v>
      </c>
      <c r="E4013">
        <f t="shared" si="62"/>
        <v>2894</v>
      </c>
    </row>
    <row r="4014" spans="1:5" x14ac:dyDescent="0.2">
      <c r="A4014" t="s">
        <v>53706</v>
      </c>
      <c r="B4014">
        <v>18000000</v>
      </c>
      <c r="C4014">
        <v>2</v>
      </c>
      <c r="D4014" s="1">
        <v>40179</v>
      </c>
      <c r="E4014">
        <f t="shared" si="62"/>
        <v>2163</v>
      </c>
    </row>
    <row r="4015" spans="1:5" x14ac:dyDescent="0.2">
      <c r="A4015" t="s">
        <v>53713</v>
      </c>
      <c r="B4015">
        <v>9000000</v>
      </c>
      <c r="C4015">
        <v>1</v>
      </c>
      <c r="D4015" s="1">
        <v>36161</v>
      </c>
      <c r="E4015">
        <f t="shared" si="62"/>
        <v>6181</v>
      </c>
    </row>
    <row r="4016" spans="1:5" x14ac:dyDescent="0.2">
      <c r="A4016" t="s">
        <v>53725</v>
      </c>
      <c r="B4016">
        <v>4350000</v>
      </c>
      <c r="C4016">
        <v>1</v>
      </c>
      <c r="D4016" s="1">
        <v>41284</v>
      </c>
      <c r="E4016">
        <f t="shared" si="62"/>
        <v>1058</v>
      </c>
    </row>
    <row r="4017" spans="1:5" x14ac:dyDescent="0.2">
      <c r="A4017" t="s">
        <v>53729</v>
      </c>
      <c r="B4017">
        <v>5375000</v>
      </c>
      <c r="C4017">
        <v>2</v>
      </c>
      <c r="D4017" s="1">
        <v>38353</v>
      </c>
      <c r="E4017">
        <f t="shared" si="62"/>
        <v>3989</v>
      </c>
    </row>
    <row r="4018" spans="1:5" x14ac:dyDescent="0.2">
      <c r="A4018" t="s">
        <v>53733</v>
      </c>
      <c r="B4018">
        <v>1525000</v>
      </c>
      <c r="C4018">
        <v>1</v>
      </c>
      <c r="D4018" s="1">
        <v>40878</v>
      </c>
      <c r="E4018">
        <f t="shared" si="62"/>
        <v>1464</v>
      </c>
    </row>
    <row r="4019" spans="1:5" x14ac:dyDescent="0.2">
      <c r="A4019" t="s">
        <v>53739</v>
      </c>
      <c r="B4019">
        <v>170000</v>
      </c>
      <c r="C4019">
        <v>1</v>
      </c>
      <c r="D4019" s="1">
        <v>38930</v>
      </c>
      <c r="E4019">
        <f t="shared" si="62"/>
        <v>3412</v>
      </c>
    </row>
    <row r="4020" spans="1:5" x14ac:dyDescent="0.2">
      <c r="A4020" t="s">
        <v>53754</v>
      </c>
      <c r="B4020">
        <v>6000000</v>
      </c>
      <c r="C4020">
        <v>2</v>
      </c>
      <c r="D4020" s="1">
        <v>41913</v>
      </c>
      <c r="E4020">
        <f t="shared" si="62"/>
        <v>429</v>
      </c>
    </row>
    <row r="4021" spans="1:5" x14ac:dyDescent="0.2">
      <c r="A4021" t="s">
        <v>53761</v>
      </c>
      <c r="B4021">
        <v>3500000</v>
      </c>
      <c r="C4021">
        <v>1</v>
      </c>
      <c r="D4021" s="1">
        <v>31413</v>
      </c>
      <c r="E4021">
        <f t="shared" si="62"/>
        <v>10929</v>
      </c>
    </row>
    <row r="4022" spans="1:5" x14ac:dyDescent="0.2">
      <c r="A4022" t="s">
        <v>53771</v>
      </c>
      <c r="B4022">
        <v>1500000</v>
      </c>
      <c r="C4022">
        <v>1</v>
      </c>
      <c r="D4022" s="1">
        <v>40582</v>
      </c>
      <c r="E4022">
        <f t="shared" si="62"/>
        <v>1760</v>
      </c>
    </row>
    <row r="4023" spans="1:5" x14ac:dyDescent="0.2">
      <c r="A4023" t="s">
        <v>53779</v>
      </c>
      <c r="B4023">
        <v>200000</v>
      </c>
      <c r="C4023">
        <v>1</v>
      </c>
      <c r="D4023" s="1">
        <v>40179</v>
      </c>
      <c r="E4023">
        <f t="shared" si="62"/>
        <v>2163</v>
      </c>
    </row>
    <row r="4024" spans="1:5" x14ac:dyDescent="0.2">
      <c r="A4024" t="s">
        <v>53787</v>
      </c>
      <c r="B4024">
        <v>36575000</v>
      </c>
      <c r="C4024">
        <v>4</v>
      </c>
      <c r="D4024" s="1">
        <v>40909</v>
      </c>
      <c r="E4024">
        <f t="shared" si="62"/>
        <v>1433</v>
      </c>
    </row>
    <row r="4025" spans="1:5" x14ac:dyDescent="0.2">
      <c r="A4025" t="s">
        <v>53790</v>
      </c>
      <c r="B4025">
        <v>9500000</v>
      </c>
      <c r="C4025">
        <v>1</v>
      </c>
      <c r="D4025" s="1">
        <v>41244</v>
      </c>
      <c r="E4025">
        <f t="shared" si="62"/>
        <v>1098</v>
      </c>
    </row>
    <row r="4026" spans="1:5" x14ac:dyDescent="0.2">
      <c r="A4026" t="s">
        <v>53799</v>
      </c>
      <c r="B4026">
        <v>690000</v>
      </c>
      <c r="C4026">
        <v>1</v>
      </c>
      <c r="D4026" s="1">
        <v>40210</v>
      </c>
      <c r="E4026">
        <f t="shared" si="62"/>
        <v>2132</v>
      </c>
    </row>
    <row r="4027" spans="1:5" x14ac:dyDescent="0.2">
      <c r="A4027" t="s">
        <v>53813</v>
      </c>
      <c r="B4027">
        <v>15000000</v>
      </c>
      <c r="C4027">
        <v>1</v>
      </c>
      <c r="D4027" s="1">
        <v>35431</v>
      </c>
      <c r="E4027">
        <f t="shared" si="62"/>
        <v>6911</v>
      </c>
    </row>
    <row r="4028" spans="1:5" x14ac:dyDescent="0.2">
      <c r="A4028" t="s">
        <v>53825</v>
      </c>
      <c r="B4028">
        <v>15100000</v>
      </c>
      <c r="C4028">
        <v>3</v>
      </c>
      <c r="D4028" s="1">
        <v>37622</v>
      </c>
      <c r="E4028">
        <f t="shared" si="62"/>
        <v>4720</v>
      </c>
    </row>
    <row r="4029" spans="1:5" x14ac:dyDescent="0.2">
      <c r="A4029" t="s">
        <v>53836</v>
      </c>
      <c r="B4029">
        <v>2500000</v>
      </c>
      <c r="C4029">
        <v>1</v>
      </c>
      <c r="D4029" s="1">
        <v>39083</v>
      </c>
      <c r="E4029">
        <f t="shared" si="62"/>
        <v>3259</v>
      </c>
    </row>
    <row r="4030" spans="1:5" x14ac:dyDescent="0.2">
      <c r="A4030" t="s">
        <v>53839</v>
      </c>
      <c r="B4030">
        <v>9700000</v>
      </c>
      <c r="C4030">
        <v>3</v>
      </c>
      <c r="D4030" s="1">
        <v>40969</v>
      </c>
      <c r="E4030">
        <f t="shared" si="62"/>
        <v>1373</v>
      </c>
    </row>
    <row r="4031" spans="1:5" x14ac:dyDescent="0.2">
      <c r="A4031" t="s">
        <v>53856</v>
      </c>
      <c r="B4031">
        <v>1500000</v>
      </c>
      <c r="C4031">
        <v>1</v>
      </c>
      <c r="D4031" s="1">
        <v>37987</v>
      </c>
      <c r="E4031">
        <f t="shared" si="62"/>
        <v>4355</v>
      </c>
    </row>
    <row r="4032" spans="1:5" x14ac:dyDescent="0.2">
      <c r="A4032" t="s">
        <v>53859</v>
      </c>
      <c r="B4032">
        <v>35000</v>
      </c>
      <c r="C4032">
        <v>1</v>
      </c>
      <c r="D4032" s="1">
        <v>35796</v>
      </c>
      <c r="E4032">
        <f t="shared" si="62"/>
        <v>6546</v>
      </c>
    </row>
    <row r="4033" spans="1:5" x14ac:dyDescent="0.2">
      <c r="A4033" t="s">
        <v>53861</v>
      </c>
      <c r="B4033">
        <v>5100000</v>
      </c>
      <c r="C4033">
        <v>3</v>
      </c>
      <c r="D4033" s="1">
        <v>40544</v>
      </c>
      <c r="E4033">
        <f t="shared" si="62"/>
        <v>1798</v>
      </c>
    </row>
    <row r="4034" spans="1:5" x14ac:dyDescent="0.2">
      <c r="A4034" t="s">
        <v>53865</v>
      </c>
      <c r="B4034">
        <v>10000000</v>
      </c>
      <c r="C4034">
        <v>1</v>
      </c>
      <c r="D4034" s="1">
        <v>40544</v>
      </c>
      <c r="E4034">
        <f t="shared" si="62"/>
        <v>1798</v>
      </c>
    </row>
    <row r="4035" spans="1:5" x14ac:dyDescent="0.2">
      <c r="A4035" t="s">
        <v>53870</v>
      </c>
      <c r="B4035">
        <v>1402232</v>
      </c>
      <c r="C4035">
        <v>1</v>
      </c>
      <c r="D4035" s="1">
        <v>39448</v>
      </c>
      <c r="E4035">
        <f t="shared" ref="E4035:E4098" si="63">$H$3 - D4035</f>
        <v>2894</v>
      </c>
    </row>
    <row r="4036" spans="1:5" x14ac:dyDescent="0.2">
      <c r="A4036" t="s">
        <v>53884</v>
      </c>
      <c r="B4036">
        <v>400000</v>
      </c>
      <c r="C4036">
        <v>1</v>
      </c>
      <c r="D4036" s="1">
        <v>32874</v>
      </c>
      <c r="E4036">
        <f t="shared" si="63"/>
        <v>9468</v>
      </c>
    </row>
    <row r="4037" spans="1:5" x14ac:dyDescent="0.2">
      <c r="A4037" t="s">
        <v>53890</v>
      </c>
      <c r="B4037">
        <v>500000</v>
      </c>
      <c r="C4037">
        <v>1</v>
      </c>
      <c r="D4037" s="1">
        <v>41275</v>
      </c>
      <c r="E4037">
        <f t="shared" si="63"/>
        <v>1067</v>
      </c>
    </row>
    <row r="4038" spans="1:5" x14ac:dyDescent="0.2">
      <c r="A4038" t="s">
        <v>53893</v>
      </c>
      <c r="B4038">
        <v>7000000</v>
      </c>
      <c r="C4038">
        <v>3</v>
      </c>
      <c r="D4038" s="1">
        <v>40544</v>
      </c>
      <c r="E4038">
        <f t="shared" si="63"/>
        <v>1798</v>
      </c>
    </row>
    <row r="4039" spans="1:5" x14ac:dyDescent="0.2">
      <c r="A4039" t="s">
        <v>53900</v>
      </c>
      <c r="B4039">
        <v>1600000</v>
      </c>
      <c r="C4039">
        <v>2</v>
      </c>
      <c r="D4039" s="1">
        <v>39657</v>
      </c>
      <c r="E4039">
        <f t="shared" si="63"/>
        <v>2685</v>
      </c>
    </row>
    <row r="4040" spans="1:5" x14ac:dyDescent="0.2">
      <c r="A4040" t="s">
        <v>53910</v>
      </c>
      <c r="B4040">
        <v>44100000</v>
      </c>
      <c r="C4040">
        <v>1</v>
      </c>
      <c r="D4040" s="1">
        <v>33970</v>
      </c>
      <c r="E4040">
        <f t="shared" si="63"/>
        <v>8372</v>
      </c>
    </row>
    <row r="4041" spans="1:5" x14ac:dyDescent="0.2">
      <c r="A4041" t="s">
        <v>53945</v>
      </c>
      <c r="B4041">
        <v>9350000</v>
      </c>
      <c r="C4041">
        <v>1</v>
      </c>
      <c r="D4041" s="1">
        <v>42005</v>
      </c>
      <c r="E4041">
        <f t="shared" si="63"/>
        <v>337</v>
      </c>
    </row>
    <row r="4042" spans="1:5" x14ac:dyDescent="0.2">
      <c r="A4042" t="s">
        <v>53955</v>
      </c>
      <c r="B4042">
        <v>12350000</v>
      </c>
      <c r="C4042">
        <v>4</v>
      </c>
      <c r="D4042" s="1">
        <v>40909</v>
      </c>
      <c r="E4042">
        <f t="shared" si="63"/>
        <v>1433</v>
      </c>
    </row>
    <row r="4043" spans="1:5" x14ac:dyDescent="0.2">
      <c r="A4043" t="s">
        <v>53958</v>
      </c>
      <c r="B4043">
        <v>10679399</v>
      </c>
      <c r="C4043">
        <v>2</v>
      </c>
      <c r="D4043" s="1">
        <v>40909</v>
      </c>
      <c r="E4043">
        <f t="shared" si="63"/>
        <v>1433</v>
      </c>
    </row>
    <row r="4044" spans="1:5" x14ac:dyDescent="0.2">
      <c r="A4044" t="s">
        <v>53962</v>
      </c>
      <c r="B4044">
        <v>20000</v>
      </c>
      <c r="C4044">
        <v>1</v>
      </c>
      <c r="D4044" s="1">
        <v>41334</v>
      </c>
      <c r="E4044">
        <f t="shared" si="63"/>
        <v>1008</v>
      </c>
    </row>
    <row r="4045" spans="1:5" x14ac:dyDescent="0.2">
      <c r="A4045" t="s">
        <v>53969</v>
      </c>
      <c r="B4045">
        <v>2350000</v>
      </c>
      <c r="C4045">
        <v>3</v>
      </c>
      <c r="D4045" s="1">
        <v>41501</v>
      </c>
      <c r="E4045">
        <f t="shared" si="63"/>
        <v>841</v>
      </c>
    </row>
    <row r="4046" spans="1:5" x14ac:dyDescent="0.2">
      <c r="A4046" t="s">
        <v>53987</v>
      </c>
      <c r="B4046">
        <v>138442109</v>
      </c>
      <c r="C4046">
        <v>12</v>
      </c>
      <c r="D4046" s="1">
        <v>36892</v>
      </c>
      <c r="E4046">
        <f t="shared" si="63"/>
        <v>5450</v>
      </c>
    </row>
    <row r="4047" spans="1:5" x14ac:dyDescent="0.2">
      <c r="A4047" t="s">
        <v>54002</v>
      </c>
      <c r="B4047">
        <v>108000000</v>
      </c>
      <c r="C4047">
        <v>1</v>
      </c>
      <c r="D4047" s="1">
        <v>39083</v>
      </c>
      <c r="E4047">
        <f t="shared" si="63"/>
        <v>3259</v>
      </c>
    </row>
    <row r="4048" spans="1:5" x14ac:dyDescent="0.2">
      <c r="A4048" t="s">
        <v>54009</v>
      </c>
      <c r="B4048">
        <v>8000000</v>
      </c>
      <c r="C4048">
        <v>1</v>
      </c>
      <c r="D4048" s="1">
        <v>39814</v>
      </c>
      <c r="E4048">
        <f t="shared" si="63"/>
        <v>2528</v>
      </c>
    </row>
    <row r="4049" spans="1:5" x14ac:dyDescent="0.2">
      <c r="A4049" t="s">
        <v>54016</v>
      </c>
      <c r="B4049">
        <v>58500000</v>
      </c>
      <c r="C4049">
        <v>3</v>
      </c>
      <c r="D4049" s="1">
        <v>40179</v>
      </c>
      <c r="E4049">
        <f t="shared" si="63"/>
        <v>2163</v>
      </c>
    </row>
    <row r="4050" spans="1:5" x14ac:dyDescent="0.2">
      <c r="A4050" t="s">
        <v>54019</v>
      </c>
      <c r="B4050">
        <v>119500000</v>
      </c>
      <c r="C4050">
        <v>4</v>
      </c>
      <c r="D4050" s="1">
        <v>39600</v>
      </c>
      <c r="E4050">
        <f t="shared" si="63"/>
        <v>2742</v>
      </c>
    </row>
    <row r="4051" spans="1:5" x14ac:dyDescent="0.2">
      <c r="A4051" t="s">
        <v>54025</v>
      </c>
      <c r="B4051">
        <v>1370492</v>
      </c>
      <c r="C4051">
        <v>2</v>
      </c>
      <c r="D4051" s="1">
        <v>39814</v>
      </c>
      <c r="E4051">
        <f t="shared" si="63"/>
        <v>2528</v>
      </c>
    </row>
    <row r="4052" spans="1:5" x14ac:dyDescent="0.2">
      <c r="A4052" t="s">
        <v>54028</v>
      </c>
      <c r="B4052">
        <v>12679995</v>
      </c>
      <c r="C4052">
        <v>1</v>
      </c>
      <c r="D4052" s="1">
        <v>31048</v>
      </c>
      <c r="E4052">
        <f t="shared" si="63"/>
        <v>11294</v>
      </c>
    </row>
    <row r="4053" spans="1:5" x14ac:dyDescent="0.2">
      <c r="A4053" t="s">
        <v>54032</v>
      </c>
      <c r="B4053">
        <v>950000</v>
      </c>
      <c r="C4053">
        <v>3</v>
      </c>
      <c r="D4053" s="1">
        <v>41691</v>
      </c>
      <c r="E4053">
        <f t="shared" si="63"/>
        <v>651</v>
      </c>
    </row>
    <row r="4054" spans="1:5" x14ac:dyDescent="0.2">
      <c r="A4054" t="s">
        <v>54039</v>
      </c>
      <c r="B4054">
        <v>6100000</v>
      </c>
      <c r="C4054">
        <v>2</v>
      </c>
      <c r="D4054" s="1">
        <v>40544</v>
      </c>
      <c r="E4054">
        <f t="shared" si="63"/>
        <v>1798</v>
      </c>
    </row>
    <row r="4055" spans="1:5" x14ac:dyDescent="0.2">
      <c r="A4055" t="s">
        <v>54042</v>
      </c>
      <c r="B4055">
        <v>324942</v>
      </c>
      <c r="C4055">
        <v>1</v>
      </c>
      <c r="D4055" s="1">
        <v>37622</v>
      </c>
      <c r="E4055">
        <f t="shared" si="63"/>
        <v>4720</v>
      </c>
    </row>
    <row r="4056" spans="1:5" x14ac:dyDescent="0.2">
      <c r="A4056" t="s">
        <v>54062</v>
      </c>
      <c r="B4056">
        <v>1500000</v>
      </c>
      <c r="C4056">
        <v>1</v>
      </c>
      <c r="D4056" s="1">
        <v>35431</v>
      </c>
      <c r="E4056">
        <f t="shared" si="63"/>
        <v>6911</v>
      </c>
    </row>
    <row r="4057" spans="1:5" x14ac:dyDescent="0.2">
      <c r="A4057" t="s">
        <v>54079</v>
      </c>
      <c r="B4057">
        <v>2000019</v>
      </c>
      <c r="C4057">
        <v>1</v>
      </c>
      <c r="D4057" s="1">
        <v>30317</v>
      </c>
      <c r="E4057">
        <f t="shared" si="63"/>
        <v>12025</v>
      </c>
    </row>
    <row r="4058" spans="1:5" x14ac:dyDescent="0.2">
      <c r="A4058" t="s">
        <v>54092</v>
      </c>
      <c r="B4058">
        <v>11567800</v>
      </c>
      <c r="C4058">
        <v>3</v>
      </c>
      <c r="D4058" s="1">
        <v>38749</v>
      </c>
      <c r="E4058">
        <f t="shared" si="63"/>
        <v>3593</v>
      </c>
    </row>
    <row r="4059" spans="1:5" x14ac:dyDescent="0.2">
      <c r="A4059" t="s">
        <v>54104</v>
      </c>
      <c r="B4059">
        <v>105000</v>
      </c>
      <c r="C4059">
        <v>1</v>
      </c>
      <c r="D4059" s="1">
        <v>41640</v>
      </c>
      <c r="E4059">
        <f t="shared" si="63"/>
        <v>702</v>
      </c>
    </row>
    <row r="4060" spans="1:5" x14ac:dyDescent="0.2">
      <c r="A4060" t="s">
        <v>54108</v>
      </c>
      <c r="B4060">
        <v>3500000</v>
      </c>
      <c r="C4060">
        <v>1</v>
      </c>
      <c r="D4060" s="1">
        <v>41339</v>
      </c>
      <c r="E4060">
        <f t="shared" si="63"/>
        <v>1003</v>
      </c>
    </row>
    <row r="4061" spans="1:5" x14ac:dyDescent="0.2">
      <c r="A4061" t="s">
        <v>54130</v>
      </c>
      <c r="B4061">
        <v>7651305</v>
      </c>
      <c r="C4061">
        <v>2</v>
      </c>
      <c r="D4061" s="1">
        <v>39448</v>
      </c>
      <c r="E4061">
        <f t="shared" si="63"/>
        <v>2894</v>
      </c>
    </row>
    <row r="4062" spans="1:5" x14ac:dyDescent="0.2">
      <c r="A4062" t="s">
        <v>54139</v>
      </c>
      <c r="B4062">
        <v>93000000</v>
      </c>
      <c r="C4062">
        <v>6</v>
      </c>
      <c r="D4062" s="1">
        <v>38718</v>
      </c>
      <c r="E4062">
        <f t="shared" si="63"/>
        <v>3624</v>
      </c>
    </row>
    <row r="4063" spans="1:5" x14ac:dyDescent="0.2">
      <c r="A4063" t="s">
        <v>54143</v>
      </c>
      <c r="B4063">
        <v>10119801</v>
      </c>
      <c r="C4063">
        <v>3</v>
      </c>
      <c r="D4063" s="1">
        <v>37622</v>
      </c>
      <c r="E4063">
        <f t="shared" si="63"/>
        <v>4720</v>
      </c>
    </row>
    <row r="4064" spans="1:5" x14ac:dyDescent="0.2">
      <c r="A4064" t="s">
        <v>54146</v>
      </c>
      <c r="B4064">
        <v>15000</v>
      </c>
      <c r="C4064">
        <v>1</v>
      </c>
      <c r="D4064" s="1">
        <v>41555</v>
      </c>
      <c r="E4064">
        <f t="shared" si="63"/>
        <v>787</v>
      </c>
    </row>
    <row r="4065" spans="1:5" x14ac:dyDescent="0.2">
      <c r="A4065" t="s">
        <v>54150</v>
      </c>
      <c r="B4065">
        <v>750000</v>
      </c>
      <c r="C4065">
        <v>1</v>
      </c>
      <c r="D4065" s="1">
        <v>42005</v>
      </c>
      <c r="E4065">
        <f t="shared" si="63"/>
        <v>337</v>
      </c>
    </row>
    <row r="4066" spans="1:5" x14ac:dyDescent="0.2">
      <c r="A4066" t="s">
        <v>54153</v>
      </c>
      <c r="B4066">
        <v>100000</v>
      </c>
      <c r="C4066">
        <v>1</v>
      </c>
      <c r="D4066" s="1">
        <v>40057</v>
      </c>
      <c r="E4066">
        <f t="shared" si="63"/>
        <v>2285</v>
      </c>
    </row>
    <row r="4067" spans="1:5" x14ac:dyDescent="0.2">
      <c r="A4067" t="s">
        <v>54157</v>
      </c>
      <c r="B4067">
        <v>100000000</v>
      </c>
      <c r="C4067">
        <v>1</v>
      </c>
      <c r="D4067" s="1">
        <v>38869</v>
      </c>
      <c r="E4067">
        <f t="shared" si="63"/>
        <v>3473</v>
      </c>
    </row>
    <row r="4068" spans="1:5" x14ac:dyDescent="0.2">
      <c r="A4068" t="s">
        <v>54161</v>
      </c>
      <c r="B4068">
        <v>1507989</v>
      </c>
      <c r="C4068">
        <v>2</v>
      </c>
      <c r="D4068" s="1">
        <v>35065</v>
      </c>
      <c r="E4068">
        <f t="shared" si="63"/>
        <v>7277</v>
      </c>
    </row>
    <row r="4069" spans="1:5" x14ac:dyDescent="0.2">
      <c r="A4069" t="s">
        <v>54164</v>
      </c>
      <c r="B4069">
        <v>6000000</v>
      </c>
      <c r="C4069">
        <v>1</v>
      </c>
      <c r="D4069" s="1">
        <v>36495</v>
      </c>
      <c r="E4069">
        <f t="shared" si="63"/>
        <v>5847</v>
      </c>
    </row>
    <row r="4070" spans="1:5" x14ac:dyDescent="0.2">
      <c r="A4070" t="s">
        <v>54168</v>
      </c>
      <c r="B4070">
        <v>54100002</v>
      </c>
      <c r="C4070">
        <v>5</v>
      </c>
      <c r="D4070" s="1">
        <v>37987</v>
      </c>
      <c r="E4070">
        <f t="shared" si="63"/>
        <v>4355</v>
      </c>
    </row>
    <row r="4071" spans="1:5" x14ac:dyDescent="0.2">
      <c r="A4071" t="s">
        <v>54172</v>
      </c>
      <c r="B4071">
        <v>16600000</v>
      </c>
      <c r="C4071">
        <v>1</v>
      </c>
      <c r="D4071" s="1">
        <v>35065</v>
      </c>
      <c r="E4071">
        <f t="shared" si="63"/>
        <v>7277</v>
      </c>
    </row>
    <row r="4072" spans="1:5" x14ac:dyDescent="0.2">
      <c r="A4072" t="s">
        <v>54175</v>
      </c>
      <c r="B4072">
        <v>8500000</v>
      </c>
      <c r="C4072">
        <v>3</v>
      </c>
      <c r="D4072" s="1">
        <v>39661</v>
      </c>
      <c r="E4072">
        <f t="shared" si="63"/>
        <v>2681</v>
      </c>
    </row>
    <row r="4073" spans="1:5" x14ac:dyDescent="0.2">
      <c r="A4073" t="s">
        <v>54182</v>
      </c>
      <c r="B4073">
        <v>500000</v>
      </c>
      <c r="C4073">
        <v>1</v>
      </c>
      <c r="D4073" s="1">
        <v>40858</v>
      </c>
      <c r="E4073">
        <f t="shared" si="63"/>
        <v>1484</v>
      </c>
    </row>
    <row r="4074" spans="1:5" x14ac:dyDescent="0.2">
      <c r="A4074" t="s">
        <v>54189</v>
      </c>
      <c r="B4074">
        <v>533000</v>
      </c>
      <c r="C4074">
        <v>4</v>
      </c>
      <c r="D4074" s="1">
        <v>40544</v>
      </c>
      <c r="E4074">
        <f t="shared" si="63"/>
        <v>1798</v>
      </c>
    </row>
    <row r="4075" spans="1:5" x14ac:dyDescent="0.2">
      <c r="A4075" t="s">
        <v>54196</v>
      </c>
      <c r="B4075">
        <v>100000</v>
      </c>
      <c r="C4075">
        <v>1</v>
      </c>
      <c r="D4075" s="1">
        <v>40664</v>
      </c>
      <c r="E4075">
        <f t="shared" si="63"/>
        <v>1678</v>
      </c>
    </row>
    <row r="4076" spans="1:5" x14ac:dyDescent="0.2">
      <c r="A4076" t="s">
        <v>54199</v>
      </c>
      <c r="B4076">
        <v>2600000</v>
      </c>
      <c r="C4076">
        <v>2</v>
      </c>
      <c r="D4076" s="1">
        <v>41334</v>
      </c>
      <c r="E4076">
        <f t="shared" si="63"/>
        <v>1008</v>
      </c>
    </row>
    <row r="4077" spans="1:5" x14ac:dyDescent="0.2">
      <c r="A4077" t="s">
        <v>54202</v>
      </c>
      <c r="B4077">
        <v>3840000</v>
      </c>
      <c r="C4077">
        <v>3</v>
      </c>
      <c r="D4077" s="1">
        <v>41011</v>
      </c>
      <c r="E4077">
        <f t="shared" si="63"/>
        <v>1331</v>
      </c>
    </row>
    <row r="4078" spans="1:5" x14ac:dyDescent="0.2">
      <c r="A4078" t="s">
        <v>54206</v>
      </c>
      <c r="B4078">
        <v>100000</v>
      </c>
      <c r="C4078">
        <v>1</v>
      </c>
      <c r="D4078" s="1">
        <v>39814</v>
      </c>
      <c r="E4078">
        <f t="shared" si="63"/>
        <v>2528</v>
      </c>
    </row>
    <row r="4079" spans="1:5" x14ac:dyDescent="0.2">
      <c r="A4079" t="s">
        <v>54212</v>
      </c>
      <c r="B4079">
        <v>220000</v>
      </c>
      <c r="C4079">
        <v>2</v>
      </c>
      <c r="D4079" s="1">
        <v>40909</v>
      </c>
      <c r="E4079">
        <f t="shared" si="63"/>
        <v>1433</v>
      </c>
    </row>
    <row r="4080" spans="1:5" x14ac:dyDescent="0.2">
      <c r="A4080" t="s">
        <v>54223</v>
      </c>
      <c r="B4080">
        <v>50000</v>
      </c>
      <c r="C4080">
        <v>1</v>
      </c>
      <c r="D4080" s="1">
        <v>41122</v>
      </c>
      <c r="E4080">
        <f t="shared" si="63"/>
        <v>1220</v>
      </c>
    </row>
    <row r="4081" spans="1:5" x14ac:dyDescent="0.2">
      <c r="A4081" t="s">
        <v>54238</v>
      </c>
      <c r="B4081">
        <v>5000000</v>
      </c>
      <c r="C4081">
        <v>3</v>
      </c>
      <c r="D4081" s="1">
        <v>40179</v>
      </c>
      <c r="E4081">
        <f t="shared" si="63"/>
        <v>2163</v>
      </c>
    </row>
    <row r="4082" spans="1:5" x14ac:dyDescent="0.2">
      <c r="A4082" t="s">
        <v>54249</v>
      </c>
      <c r="B4082">
        <v>600000</v>
      </c>
      <c r="C4082">
        <v>1</v>
      </c>
      <c r="D4082" s="1">
        <v>40603</v>
      </c>
      <c r="E4082">
        <f t="shared" si="63"/>
        <v>1739</v>
      </c>
    </row>
    <row r="4083" spans="1:5" x14ac:dyDescent="0.2">
      <c r="A4083" t="s">
        <v>54271</v>
      </c>
      <c r="B4083">
        <v>3800000</v>
      </c>
      <c r="C4083">
        <v>3</v>
      </c>
      <c r="D4083" s="1">
        <v>40664</v>
      </c>
      <c r="E4083">
        <f t="shared" si="63"/>
        <v>1678</v>
      </c>
    </row>
    <row r="4084" spans="1:5" x14ac:dyDescent="0.2">
      <c r="A4084" t="s">
        <v>54277</v>
      </c>
      <c r="B4084">
        <v>22000000</v>
      </c>
      <c r="C4084">
        <v>1</v>
      </c>
      <c r="D4084" s="1">
        <v>36161</v>
      </c>
      <c r="E4084">
        <f t="shared" si="63"/>
        <v>6181</v>
      </c>
    </row>
    <row r="4085" spans="1:5" x14ac:dyDescent="0.2">
      <c r="A4085" t="s">
        <v>54280</v>
      </c>
      <c r="B4085">
        <v>4595000</v>
      </c>
      <c r="C4085">
        <v>5</v>
      </c>
      <c r="D4085" s="1">
        <v>40179</v>
      </c>
      <c r="E4085">
        <f t="shared" si="63"/>
        <v>2163</v>
      </c>
    </row>
    <row r="4086" spans="1:5" x14ac:dyDescent="0.2">
      <c r="A4086" t="s">
        <v>54300</v>
      </c>
      <c r="B4086">
        <v>200000</v>
      </c>
      <c r="C4086">
        <v>1</v>
      </c>
      <c r="D4086" s="1">
        <v>39448</v>
      </c>
      <c r="E4086">
        <f t="shared" si="63"/>
        <v>2894</v>
      </c>
    </row>
    <row r="4087" spans="1:5" x14ac:dyDescent="0.2">
      <c r="A4087" t="s">
        <v>54319</v>
      </c>
      <c r="B4087">
        <v>500000</v>
      </c>
      <c r="C4087">
        <v>1</v>
      </c>
      <c r="D4087" s="1">
        <v>41275</v>
      </c>
      <c r="E4087">
        <f t="shared" si="63"/>
        <v>1067</v>
      </c>
    </row>
    <row r="4088" spans="1:5" x14ac:dyDescent="0.2">
      <c r="A4088" t="s">
        <v>54325</v>
      </c>
      <c r="B4088">
        <v>25000</v>
      </c>
      <c r="C4088">
        <v>1</v>
      </c>
      <c r="D4088" s="1">
        <v>41713</v>
      </c>
      <c r="E4088">
        <f t="shared" si="63"/>
        <v>629</v>
      </c>
    </row>
    <row r="4089" spans="1:5" x14ac:dyDescent="0.2">
      <c r="A4089" t="s">
        <v>54347</v>
      </c>
      <c r="B4089">
        <v>1250000</v>
      </c>
      <c r="C4089">
        <v>1</v>
      </c>
      <c r="D4089" s="1">
        <v>41570</v>
      </c>
      <c r="E4089">
        <f t="shared" si="63"/>
        <v>772</v>
      </c>
    </row>
    <row r="4090" spans="1:5" x14ac:dyDescent="0.2">
      <c r="A4090" t="s">
        <v>54365</v>
      </c>
      <c r="B4090">
        <v>875000000</v>
      </c>
      <c r="C4090">
        <v>2</v>
      </c>
      <c r="D4090" s="1">
        <v>34700</v>
      </c>
      <c r="E4090">
        <f t="shared" si="63"/>
        <v>7642</v>
      </c>
    </row>
    <row r="4091" spans="1:5" x14ac:dyDescent="0.2">
      <c r="A4091" t="s">
        <v>54375</v>
      </c>
      <c r="B4091">
        <v>2100000</v>
      </c>
      <c r="C4091">
        <v>1</v>
      </c>
      <c r="D4091" s="1">
        <v>37987</v>
      </c>
      <c r="E4091">
        <f t="shared" si="63"/>
        <v>4355</v>
      </c>
    </row>
    <row r="4092" spans="1:5" x14ac:dyDescent="0.2">
      <c r="A4092" t="s">
        <v>54379</v>
      </c>
      <c r="B4092">
        <v>3000000</v>
      </c>
      <c r="C4092">
        <v>1</v>
      </c>
      <c r="D4092" s="1">
        <v>40128</v>
      </c>
      <c r="E4092">
        <f t="shared" si="63"/>
        <v>2214</v>
      </c>
    </row>
    <row r="4093" spans="1:5" x14ac:dyDescent="0.2">
      <c r="A4093" t="s">
        <v>54383</v>
      </c>
      <c r="B4093">
        <v>13000000</v>
      </c>
      <c r="C4093">
        <v>3</v>
      </c>
      <c r="D4093" s="1">
        <v>38353</v>
      </c>
      <c r="E4093">
        <f t="shared" si="63"/>
        <v>3989</v>
      </c>
    </row>
    <row r="4094" spans="1:5" x14ac:dyDescent="0.2">
      <c r="A4094" t="s">
        <v>54398</v>
      </c>
      <c r="B4094">
        <v>6500000</v>
      </c>
      <c r="C4094">
        <v>2</v>
      </c>
      <c r="D4094" s="1">
        <v>41275</v>
      </c>
      <c r="E4094">
        <f t="shared" si="63"/>
        <v>1067</v>
      </c>
    </row>
    <row r="4095" spans="1:5" x14ac:dyDescent="0.2">
      <c r="A4095" t="s">
        <v>54402</v>
      </c>
      <c r="B4095">
        <v>30500000</v>
      </c>
      <c r="C4095">
        <v>4</v>
      </c>
      <c r="D4095" s="1">
        <v>37257</v>
      </c>
      <c r="E4095">
        <f t="shared" si="63"/>
        <v>5085</v>
      </c>
    </row>
    <row r="4096" spans="1:5" x14ac:dyDescent="0.2">
      <c r="A4096" t="s">
        <v>54406</v>
      </c>
      <c r="B4096">
        <v>25000</v>
      </c>
      <c r="C4096">
        <v>2</v>
      </c>
      <c r="D4096" s="1">
        <v>41161</v>
      </c>
      <c r="E4096">
        <f t="shared" si="63"/>
        <v>1181</v>
      </c>
    </row>
    <row r="4097" spans="1:5" x14ac:dyDescent="0.2">
      <c r="A4097" t="s">
        <v>54410</v>
      </c>
      <c r="B4097">
        <v>2190000</v>
      </c>
      <c r="C4097">
        <v>1</v>
      </c>
      <c r="D4097" s="1">
        <v>37622</v>
      </c>
      <c r="E4097">
        <f t="shared" si="63"/>
        <v>4720</v>
      </c>
    </row>
    <row r="4098" spans="1:5" x14ac:dyDescent="0.2">
      <c r="A4098" t="s">
        <v>54413</v>
      </c>
      <c r="B4098">
        <v>3919981</v>
      </c>
      <c r="C4098">
        <v>2</v>
      </c>
      <c r="D4098" s="1">
        <v>40817</v>
      </c>
      <c r="E4098">
        <f t="shared" si="63"/>
        <v>1525</v>
      </c>
    </row>
    <row r="4099" spans="1:5" x14ac:dyDescent="0.2">
      <c r="A4099" t="s">
        <v>54421</v>
      </c>
      <c r="B4099">
        <v>12700000</v>
      </c>
      <c r="C4099">
        <v>2</v>
      </c>
      <c r="D4099" s="1">
        <v>38353</v>
      </c>
      <c r="E4099">
        <f t="shared" ref="E4099:E4162" si="64">$H$3 - D4099</f>
        <v>3989</v>
      </c>
    </row>
    <row r="4100" spans="1:5" x14ac:dyDescent="0.2">
      <c r="A4100" t="s">
        <v>54436</v>
      </c>
      <c r="B4100">
        <v>1115000</v>
      </c>
      <c r="C4100">
        <v>1</v>
      </c>
      <c r="D4100" s="1">
        <v>40544</v>
      </c>
      <c r="E4100">
        <f t="shared" si="64"/>
        <v>1798</v>
      </c>
    </row>
    <row r="4101" spans="1:5" x14ac:dyDescent="0.2">
      <c r="A4101" t="s">
        <v>54439</v>
      </c>
      <c r="B4101">
        <v>651305</v>
      </c>
      <c r="C4101">
        <v>1</v>
      </c>
      <c r="D4101" s="1">
        <v>41640</v>
      </c>
      <c r="E4101">
        <f t="shared" si="64"/>
        <v>702</v>
      </c>
    </row>
    <row r="4102" spans="1:5" x14ac:dyDescent="0.2">
      <c r="A4102" t="s">
        <v>54451</v>
      </c>
      <c r="B4102">
        <v>23514640</v>
      </c>
      <c r="C4102">
        <v>4</v>
      </c>
      <c r="D4102" s="1">
        <v>35065</v>
      </c>
      <c r="E4102">
        <f t="shared" si="64"/>
        <v>7277</v>
      </c>
    </row>
    <row r="4103" spans="1:5" x14ac:dyDescent="0.2">
      <c r="A4103" t="s">
        <v>54454</v>
      </c>
      <c r="B4103">
        <v>150000</v>
      </c>
      <c r="C4103">
        <v>1</v>
      </c>
      <c r="D4103" s="1">
        <v>40307</v>
      </c>
      <c r="E4103">
        <f t="shared" si="64"/>
        <v>2035</v>
      </c>
    </row>
    <row r="4104" spans="1:5" x14ac:dyDescent="0.2">
      <c r="A4104" t="s">
        <v>54470</v>
      </c>
      <c r="B4104">
        <v>5000000</v>
      </c>
      <c r="C4104">
        <v>2</v>
      </c>
      <c r="D4104" s="1">
        <v>41640</v>
      </c>
      <c r="E4104">
        <f t="shared" si="64"/>
        <v>702</v>
      </c>
    </row>
    <row r="4105" spans="1:5" x14ac:dyDescent="0.2">
      <c r="A4105" t="s">
        <v>54475</v>
      </c>
      <c r="B4105">
        <v>600000</v>
      </c>
      <c r="C4105">
        <v>1</v>
      </c>
      <c r="D4105" s="1">
        <v>42005</v>
      </c>
      <c r="E4105">
        <f t="shared" si="64"/>
        <v>337</v>
      </c>
    </row>
    <row r="4106" spans="1:5" x14ac:dyDescent="0.2">
      <c r="A4106" t="s">
        <v>54486</v>
      </c>
      <c r="B4106">
        <v>50000</v>
      </c>
      <c r="C4106">
        <v>1</v>
      </c>
      <c r="D4106" s="1">
        <v>41061</v>
      </c>
      <c r="E4106">
        <f t="shared" si="64"/>
        <v>1281</v>
      </c>
    </row>
    <row r="4107" spans="1:5" x14ac:dyDescent="0.2">
      <c r="A4107" t="s">
        <v>54489</v>
      </c>
      <c r="B4107">
        <v>45000</v>
      </c>
      <c r="C4107">
        <v>2</v>
      </c>
      <c r="D4107" s="1">
        <v>41122</v>
      </c>
      <c r="E4107">
        <f t="shared" si="64"/>
        <v>1220</v>
      </c>
    </row>
    <row r="4108" spans="1:5" x14ac:dyDescent="0.2">
      <c r="A4108" t="s">
        <v>54501</v>
      </c>
      <c r="B4108">
        <v>300000</v>
      </c>
      <c r="C4108">
        <v>1</v>
      </c>
      <c r="D4108" s="1">
        <v>39752</v>
      </c>
      <c r="E4108">
        <f t="shared" si="64"/>
        <v>2590</v>
      </c>
    </row>
    <row r="4109" spans="1:5" x14ac:dyDescent="0.2">
      <c r="A4109" t="s">
        <v>54522</v>
      </c>
      <c r="B4109">
        <v>6000000</v>
      </c>
      <c r="C4109">
        <v>2</v>
      </c>
      <c r="D4109" s="1">
        <v>38718</v>
      </c>
      <c r="E4109">
        <f t="shared" si="64"/>
        <v>3624</v>
      </c>
    </row>
    <row r="4110" spans="1:5" x14ac:dyDescent="0.2">
      <c r="A4110" t="s">
        <v>54528</v>
      </c>
      <c r="B4110">
        <v>10000</v>
      </c>
      <c r="C4110">
        <v>2</v>
      </c>
      <c r="D4110" s="1">
        <v>41365</v>
      </c>
      <c r="E4110">
        <f t="shared" si="64"/>
        <v>977</v>
      </c>
    </row>
    <row r="4111" spans="1:5" x14ac:dyDescent="0.2">
      <c r="A4111" t="s">
        <v>54531</v>
      </c>
      <c r="B4111">
        <v>432299</v>
      </c>
      <c r="C4111">
        <v>1</v>
      </c>
      <c r="D4111" s="1">
        <v>39083</v>
      </c>
      <c r="E4111">
        <f t="shared" si="64"/>
        <v>3259</v>
      </c>
    </row>
    <row r="4112" spans="1:5" x14ac:dyDescent="0.2">
      <c r="A4112" t="s">
        <v>54545</v>
      </c>
      <c r="B4112">
        <v>16800000</v>
      </c>
      <c r="C4112">
        <v>2</v>
      </c>
      <c r="D4112" s="1">
        <v>35796</v>
      </c>
      <c r="E4112">
        <f t="shared" si="64"/>
        <v>6546</v>
      </c>
    </row>
    <row r="4113" spans="1:5" x14ac:dyDescent="0.2">
      <c r="A4113" t="s">
        <v>54549</v>
      </c>
      <c r="B4113">
        <v>5000</v>
      </c>
      <c r="C4113">
        <v>1</v>
      </c>
      <c r="D4113" s="1">
        <v>41974</v>
      </c>
      <c r="E4113">
        <f t="shared" si="64"/>
        <v>368</v>
      </c>
    </row>
    <row r="4114" spans="1:5" x14ac:dyDescent="0.2">
      <c r="A4114" t="s">
        <v>54553</v>
      </c>
      <c r="B4114">
        <v>2700000</v>
      </c>
      <c r="C4114">
        <v>2</v>
      </c>
      <c r="D4114" s="1">
        <v>36161</v>
      </c>
      <c r="E4114">
        <f t="shared" si="64"/>
        <v>6181</v>
      </c>
    </row>
    <row r="4115" spans="1:5" x14ac:dyDescent="0.2">
      <c r="A4115" t="s">
        <v>54559</v>
      </c>
      <c r="B4115">
        <v>400000</v>
      </c>
      <c r="C4115">
        <v>1</v>
      </c>
      <c r="D4115" s="1">
        <v>41640</v>
      </c>
      <c r="E4115">
        <f t="shared" si="64"/>
        <v>702</v>
      </c>
    </row>
    <row r="4116" spans="1:5" x14ac:dyDescent="0.2">
      <c r="A4116" t="s">
        <v>54575</v>
      </c>
      <c r="B4116">
        <v>4316332</v>
      </c>
      <c r="C4116">
        <v>9</v>
      </c>
      <c r="D4116" s="1">
        <v>39614</v>
      </c>
      <c r="E4116">
        <f t="shared" si="64"/>
        <v>2728</v>
      </c>
    </row>
    <row r="4117" spans="1:5" x14ac:dyDescent="0.2">
      <c r="A4117" t="s">
        <v>54593</v>
      </c>
      <c r="B4117">
        <v>400000</v>
      </c>
      <c r="C4117">
        <v>2</v>
      </c>
      <c r="D4117" s="1">
        <v>41456</v>
      </c>
      <c r="E4117">
        <f t="shared" si="64"/>
        <v>886</v>
      </c>
    </row>
    <row r="4118" spans="1:5" x14ac:dyDescent="0.2">
      <c r="A4118" t="s">
        <v>54597</v>
      </c>
      <c r="B4118">
        <v>70400025</v>
      </c>
      <c r="C4118">
        <v>5</v>
      </c>
      <c r="D4118" s="1">
        <v>31048</v>
      </c>
      <c r="E4118">
        <f t="shared" si="64"/>
        <v>11294</v>
      </c>
    </row>
    <row r="4119" spans="1:5" x14ac:dyDescent="0.2">
      <c r="A4119" t="s">
        <v>54600</v>
      </c>
      <c r="B4119">
        <v>12731053</v>
      </c>
      <c r="C4119">
        <v>4</v>
      </c>
      <c r="D4119" s="1">
        <v>38718</v>
      </c>
      <c r="E4119">
        <f t="shared" si="64"/>
        <v>3624</v>
      </c>
    </row>
    <row r="4120" spans="1:5" x14ac:dyDescent="0.2">
      <c r="A4120" t="s">
        <v>54606</v>
      </c>
      <c r="B4120">
        <v>50000</v>
      </c>
      <c r="C4120">
        <v>1</v>
      </c>
      <c r="D4120" s="1">
        <v>40179</v>
      </c>
      <c r="E4120">
        <f t="shared" si="64"/>
        <v>2163</v>
      </c>
    </row>
    <row r="4121" spans="1:5" x14ac:dyDescent="0.2">
      <c r="A4121" t="s">
        <v>54614</v>
      </c>
      <c r="B4121">
        <v>375000</v>
      </c>
      <c r="C4121">
        <v>1</v>
      </c>
      <c r="D4121" s="1">
        <v>41275</v>
      </c>
      <c r="E4121">
        <f t="shared" si="64"/>
        <v>1067</v>
      </c>
    </row>
    <row r="4122" spans="1:5" x14ac:dyDescent="0.2">
      <c r="A4122" t="s">
        <v>54637</v>
      </c>
      <c r="B4122">
        <v>677000</v>
      </c>
      <c r="C4122">
        <v>2</v>
      </c>
      <c r="D4122" s="1">
        <v>38718</v>
      </c>
      <c r="E4122">
        <f t="shared" si="64"/>
        <v>3624</v>
      </c>
    </row>
    <row r="4123" spans="1:5" x14ac:dyDescent="0.2">
      <c r="A4123" t="s">
        <v>54655</v>
      </c>
      <c r="B4123">
        <v>86625</v>
      </c>
      <c r="C4123">
        <v>1</v>
      </c>
      <c r="D4123" s="1">
        <v>39448</v>
      </c>
      <c r="E4123">
        <f t="shared" si="64"/>
        <v>2894</v>
      </c>
    </row>
    <row r="4124" spans="1:5" x14ac:dyDescent="0.2">
      <c r="A4124" t="s">
        <v>54676</v>
      </c>
      <c r="B4124">
        <v>26249976</v>
      </c>
      <c r="C4124">
        <v>5</v>
      </c>
      <c r="D4124" s="1">
        <v>38718</v>
      </c>
      <c r="E4124">
        <f t="shared" si="64"/>
        <v>3624</v>
      </c>
    </row>
    <row r="4125" spans="1:5" x14ac:dyDescent="0.2">
      <c r="A4125" t="s">
        <v>54683</v>
      </c>
      <c r="B4125">
        <v>14000000</v>
      </c>
      <c r="C4125">
        <v>1</v>
      </c>
      <c r="D4125" s="1">
        <v>42005</v>
      </c>
      <c r="E4125">
        <f t="shared" si="64"/>
        <v>337</v>
      </c>
    </row>
    <row r="4126" spans="1:5" x14ac:dyDescent="0.2">
      <c r="A4126" t="s">
        <v>54693</v>
      </c>
      <c r="B4126">
        <v>900000</v>
      </c>
      <c r="C4126">
        <v>3</v>
      </c>
      <c r="D4126" s="1">
        <v>40544</v>
      </c>
      <c r="E4126">
        <f t="shared" si="64"/>
        <v>1798</v>
      </c>
    </row>
    <row r="4127" spans="1:5" x14ac:dyDescent="0.2">
      <c r="A4127" t="s">
        <v>54700</v>
      </c>
      <c r="B4127">
        <v>291000000</v>
      </c>
      <c r="C4127">
        <v>2</v>
      </c>
      <c r="D4127" s="1">
        <v>36161</v>
      </c>
      <c r="E4127">
        <f t="shared" si="64"/>
        <v>6181</v>
      </c>
    </row>
    <row r="4128" spans="1:5" x14ac:dyDescent="0.2">
      <c r="A4128" t="s">
        <v>54707</v>
      </c>
      <c r="B4128">
        <v>4425000</v>
      </c>
      <c r="C4128">
        <v>1</v>
      </c>
      <c r="D4128" s="1">
        <v>38718</v>
      </c>
      <c r="E4128">
        <f t="shared" si="64"/>
        <v>3624</v>
      </c>
    </row>
    <row r="4129" spans="1:5" x14ac:dyDescent="0.2">
      <c r="A4129" t="s">
        <v>54712</v>
      </c>
      <c r="B4129">
        <v>18500000</v>
      </c>
      <c r="C4129">
        <v>1</v>
      </c>
      <c r="D4129" s="1">
        <v>36161</v>
      </c>
      <c r="E4129">
        <f t="shared" si="64"/>
        <v>6181</v>
      </c>
    </row>
    <row r="4130" spans="1:5" x14ac:dyDescent="0.2">
      <c r="A4130" t="s">
        <v>54742</v>
      </c>
      <c r="B4130">
        <v>100000</v>
      </c>
      <c r="C4130">
        <v>1</v>
      </c>
      <c r="D4130" s="1">
        <v>41640</v>
      </c>
      <c r="E4130">
        <f t="shared" si="64"/>
        <v>702</v>
      </c>
    </row>
    <row r="4131" spans="1:5" x14ac:dyDescent="0.2">
      <c r="A4131" t="s">
        <v>54746</v>
      </c>
      <c r="B4131">
        <v>475000</v>
      </c>
      <c r="C4131">
        <v>1</v>
      </c>
      <c r="D4131" s="1">
        <v>37987</v>
      </c>
      <c r="E4131">
        <f t="shared" si="64"/>
        <v>4355</v>
      </c>
    </row>
    <row r="4132" spans="1:5" x14ac:dyDescent="0.2">
      <c r="A4132" t="s">
        <v>54753</v>
      </c>
      <c r="B4132">
        <v>2800000</v>
      </c>
      <c r="C4132">
        <v>1</v>
      </c>
      <c r="D4132" s="1">
        <v>40909</v>
      </c>
      <c r="E4132">
        <f t="shared" si="64"/>
        <v>1433</v>
      </c>
    </row>
    <row r="4133" spans="1:5" x14ac:dyDescent="0.2">
      <c r="A4133" t="s">
        <v>54760</v>
      </c>
      <c r="B4133">
        <v>100000</v>
      </c>
      <c r="C4133">
        <v>1</v>
      </c>
      <c r="D4133" s="1">
        <v>40909</v>
      </c>
      <c r="E4133">
        <f t="shared" si="64"/>
        <v>1433</v>
      </c>
    </row>
    <row r="4134" spans="1:5" x14ac:dyDescent="0.2">
      <c r="A4134" t="s">
        <v>54782</v>
      </c>
      <c r="B4134">
        <v>25000</v>
      </c>
      <c r="C4134">
        <v>1</v>
      </c>
      <c r="D4134" s="1">
        <v>37867</v>
      </c>
      <c r="E4134">
        <f t="shared" si="64"/>
        <v>4475</v>
      </c>
    </row>
    <row r="4135" spans="1:5" x14ac:dyDescent="0.2">
      <c r="A4135" t="s">
        <v>54786</v>
      </c>
      <c r="B4135">
        <v>300000</v>
      </c>
      <c r="C4135">
        <v>1</v>
      </c>
      <c r="D4135" s="1">
        <v>40603</v>
      </c>
      <c r="E4135">
        <f t="shared" si="64"/>
        <v>1739</v>
      </c>
    </row>
    <row r="4136" spans="1:5" x14ac:dyDescent="0.2">
      <c r="A4136" t="s">
        <v>54800</v>
      </c>
      <c r="B4136">
        <v>13537704</v>
      </c>
      <c r="C4136">
        <v>2</v>
      </c>
      <c r="D4136" s="1">
        <v>36745</v>
      </c>
      <c r="E4136">
        <f t="shared" si="64"/>
        <v>5597</v>
      </c>
    </row>
    <row r="4137" spans="1:5" x14ac:dyDescent="0.2">
      <c r="A4137" t="s">
        <v>54808</v>
      </c>
      <c r="B4137">
        <v>4000000</v>
      </c>
      <c r="C4137">
        <v>1</v>
      </c>
      <c r="D4137" s="1">
        <v>40909</v>
      </c>
      <c r="E4137">
        <f t="shared" si="64"/>
        <v>1433</v>
      </c>
    </row>
    <row r="4138" spans="1:5" x14ac:dyDescent="0.2">
      <c r="A4138" t="s">
        <v>54814</v>
      </c>
      <c r="B4138">
        <v>4505000</v>
      </c>
      <c r="C4138">
        <v>2</v>
      </c>
      <c r="D4138" s="1">
        <v>40483</v>
      </c>
      <c r="E4138">
        <f t="shared" si="64"/>
        <v>1859</v>
      </c>
    </row>
    <row r="4139" spans="1:5" x14ac:dyDescent="0.2">
      <c r="A4139" t="s">
        <v>54821</v>
      </c>
      <c r="B4139">
        <v>9646024</v>
      </c>
      <c r="C4139">
        <v>4</v>
      </c>
      <c r="D4139" s="1">
        <v>39083</v>
      </c>
      <c r="E4139">
        <f t="shared" si="64"/>
        <v>3259</v>
      </c>
    </row>
    <row r="4140" spans="1:5" x14ac:dyDescent="0.2">
      <c r="A4140" t="s">
        <v>54826</v>
      </c>
      <c r="B4140">
        <v>26812411</v>
      </c>
      <c r="C4140">
        <v>5</v>
      </c>
      <c r="D4140" s="1">
        <v>36526</v>
      </c>
      <c r="E4140">
        <f t="shared" si="64"/>
        <v>5816</v>
      </c>
    </row>
    <row r="4141" spans="1:5" x14ac:dyDescent="0.2">
      <c r="A4141" t="s">
        <v>54830</v>
      </c>
      <c r="B4141">
        <v>45500000</v>
      </c>
      <c r="C4141">
        <v>4</v>
      </c>
      <c r="D4141" s="1">
        <v>38718</v>
      </c>
      <c r="E4141">
        <f t="shared" si="64"/>
        <v>3624</v>
      </c>
    </row>
    <row r="4142" spans="1:5" x14ac:dyDescent="0.2">
      <c r="A4142" t="s">
        <v>54849</v>
      </c>
      <c r="B4142">
        <v>10000</v>
      </c>
      <c r="C4142">
        <v>1</v>
      </c>
      <c r="D4142" s="1">
        <v>38944</v>
      </c>
      <c r="E4142">
        <f t="shared" si="64"/>
        <v>3398</v>
      </c>
    </row>
    <row r="4143" spans="1:5" x14ac:dyDescent="0.2">
      <c r="A4143" t="s">
        <v>54858</v>
      </c>
      <c r="B4143">
        <v>350000</v>
      </c>
      <c r="C4143">
        <v>1</v>
      </c>
      <c r="D4143" s="1">
        <v>39814</v>
      </c>
      <c r="E4143">
        <f t="shared" si="64"/>
        <v>2528</v>
      </c>
    </row>
    <row r="4144" spans="1:5" x14ac:dyDescent="0.2">
      <c r="A4144" t="s">
        <v>54866</v>
      </c>
      <c r="B4144">
        <v>50000</v>
      </c>
      <c r="C4144">
        <v>2</v>
      </c>
      <c r="D4144" s="1">
        <v>40322</v>
      </c>
      <c r="E4144">
        <f t="shared" si="64"/>
        <v>2020</v>
      </c>
    </row>
    <row r="4145" spans="1:5" x14ac:dyDescent="0.2">
      <c r="A4145" t="s">
        <v>54880</v>
      </c>
      <c r="B4145">
        <v>2600000</v>
      </c>
      <c r="C4145">
        <v>1</v>
      </c>
      <c r="D4145" s="1">
        <v>39448</v>
      </c>
      <c r="E4145">
        <f t="shared" si="64"/>
        <v>2894</v>
      </c>
    </row>
    <row r="4146" spans="1:5" x14ac:dyDescent="0.2">
      <c r="A4146" t="s">
        <v>54899</v>
      </c>
      <c r="B4146">
        <v>20000000</v>
      </c>
      <c r="C4146">
        <v>2</v>
      </c>
      <c r="D4146" s="1">
        <v>40909</v>
      </c>
      <c r="E4146">
        <f t="shared" si="64"/>
        <v>1433</v>
      </c>
    </row>
    <row r="4147" spans="1:5" x14ac:dyDescent="0.2">
      <c r="A4147" t="s">
        <v>54910</v>
      </c>
      <c r="B4147">
        <v>26464019</v>
      </c>
      <c r="C4147">
        <v>2</v>
      </c>
      <c r="D4147" s="1">
        <v>36161</v>
      </c>
      <c r="E4147">
        <f t="shared" si="64"/>
        <v>6181</v>
      </c>
    </row>
    <row r="4148" spans="1:5" x14ac:dyDescent="0.2">
      <c r="A4148" t="s">
        <v>54930</v>
      </c>
      <c r="B4148">
        <v>3770000</v>
      </c>
      <c r="C4148">
        <v>3</v>
      </c>
      <c r="D4148" s="1">
        <v>38718</v>
      </c>
      <c r="E4148">
        <f t="shared" si="64"/>
        <v>3624</v>
      </c>
    </row>
    <row r="4149" spans="1:5" x14ac:dyDescent="0.2">
      <c r="A4149" t="s">
        <v>54941</v>
      </c>
      <c r="B4149">
        <v>30000</v>
      </c>
      <c r="C4149">
        <v>1</v>
      </c>
      <c r="D4149" s="1">
        <v>41868</v>
      </c>
      <c r="E4149">
        <f t="shared" si="64"/>
        <v>474</v>
      </c>
    </row>
    <row r="4150" spans="1:5" x14ac:dyDescent="0.2">
      <c r="A4150" t="s">
        <v>54945</v>
      </c>
      <c r="B4150">
        <v>144500000</v>
      </c>
      <c r="C4150">
        <v>7</v>
      </c>
      <c r="D4150" s="1">
        <v>36526</v>
      </c>
      <c r="E4150">
        <f t="shared" si="64"/>
        <v>5816</v>
      </c>
    </row>
    <row r="4151" spans="1:5" x14ac:dyDescent="0.2">
      <c r="A4151" t="s">
        <v>54955</v>
      </c>
      <c r="B4151">
        <v>1710000</v>
      </c>
      <c r="C4151">
        <v>1</v>
      </c>
      <c r="D4151" s="1">
        <v>41275</v>
      </c>
      <c r="E4151">
        <f t="shared" si="64"/>
        <v>1067</v>
      </c>
    </row>
    <row r="4152" spans="1:5" x14ac:dyDescent="0.2">
      <c r="A4152" t="s">
        <v>54963</v>
      </c>
      <c r="B4152">
        <v>48000000</v>
      </c>
      <c r="C4152">
        <v>1</v>
      </c>
      <c r="D4152" s="1">
        <v>31778</v>
      </c>
      <c r="E4152">
        <f t="shared" si="64"/>
        <v>10564</v>
      </c>
    </row>
    <row r="4153" spans="1:5" x14ac:dyDescent="0.2">
      <c r="A4153" t="s">
        <v>54983</v>
      </c>
      <c r="B4153">
        <v>165000</v>
      </c>
      <c r="C4153">
        <v>2</v>
      </c>
      <c r="D4153" s="1">
        <v>41883</v>
      </c>
      <c r="E4153">
        <f t="shared" si="64"/>
        <v>459</v>
      </c>
    </row>
    <row r="4154" spans="1:5" x14ac:dyDescent="0.2">
      <c r="A4154" t="s">
        <v>54993</v>
      </c>
      <c r="B4154">
        <v>127342000</v>
      </c>
      <c r="C4154">
        <v>7</v>
      </c>
      <c r="D4154" s="1">
        <v>37987</v>
      </c>
      <c r="E4154">
        <f t="shared" si="64"/>
        <v>4355</v>
      </c>
    </row>
    <row r="4155" spans="1:5" x14ac:dyDescent="0.2">
      <c r="A4155" t="s">
        <v>55004</v>
      </c>
      <c r="B4155">
        <v>6838559</v>
      </c>
      <c r="C4155">
        <v>5</v>
      </c>
      <c r="D4155" s="1">
        <v>38353</v>
      </c>
      <c r="E4155">
        <f t="shared" si="64"/>
        <v>3989</v>
      </c>
    </row>
    <row r="4156" spans="1:5" x14ac:dyDescent="0.2">
      <c r="A4156" t="s">
        <v>55018</v>
      </c>
      <c r="B4156">
        <v>1100000</v>
      </c>
      <c r="C4156">
        <v>1</v>
      </c>
      <c r="D4156" s="1">
        <v>41835</v>
      </c>
      <c r="E4156">
        <f t="shared" si="64"/>
        <v>507</v>
      </c>
    </row>
    <row r="4157" spans="1:5" x14ac:dyDescent="0.2">
      <c r="A4157" t="s">
        <v>55027</v>
      </c>
      <c r="B4157">
        <v>8130645</v>
      </c>
      <c r="C4157">
        <v>6</v>
      </c>
      <c r="D4157" s="1">
        <v>39448</v>
      </c>
      <c r="E4157">
        <f t="shared" si="64"/>
        <v>2894</v>
      </c>
    </row>
    <row r="4158" spans="1:5" x14ac:dyDescent="0.2">
      <c r="A4158" t="s">
        <v>55036</v>
      </c>
      <c r="B4158">
        <v>80000</v>
      </c>
      <c r="C4158">
        <v>1</v>
      </c>
      <c r="D4158" s="1">
        <v>41275</v>
      </c>
      <c r="E4158">
        <f t="shared" si="64"/>
        <v>1067</v>
      </c>
    </row>
    <row r="4159" spans="1:5" x14ac:dyDescent="0.2">
      <c r="A4159" t="s">
        <v>55052</v>
      </c>
      <c r="B4159">
        <v>8250000</v>
      </c>
      <c r="C4159">
        <v>2</v>
      </c>
      <c r="D4159" s="1">
        <v>39083</v>
      </c>
      <c r="E4159">
        <f t="shared" si="64"/>
        <v>3259</v>
      </c>
    </row>
    <row r="4160" spans="1:5" x14ac:dyDescent="0.2">
      <c r="A4160" t="s">
        <v>55065</v>
      </c>
      <c r="B4160">
        <v>8269189</v>
      </c>
      <c r="C4160">
        <v>1</v>
      </c>
      <c r="D4160" s="1">
        <v>37987</v>
      </c>
      <c r="E4160">
        <f t="shared" si="64"/>
        <v>4355</v>
      </c>
    </row>
    <row r="4161" spans="1:5" x14ac:dyDescent="0.2">
      <c r="A4161" t="s">
        <v>55068</v>
      </c>
      <c r="B4161">
        <v>11202957</v>
      </c>
      <c r="C4161">
        <v>4</v>
      </c>
      <c r="D4161" s="1">
        <v>31413</v>
      </c>
      <c r="E4161">
        <f t="shared" si="64"/>
        <v>10929</v>
      </c>
    </row>
    <row r="4162" spans="1:5" x14ac:dyDescent="0.2">
      <c r="A4162" t="s">
        <v>55076</v>
      </c>
      <c r="B4162">
        <v>40000</v>
      </c>
      <c r="C4162">
        <v>1</v>
      </c>
      <c r="D4162" s="1">
        <v>40909</v>
      </c>
      <c r="E4162">
        <f t="shared" si="64"/>
        <v>1433</v>
      </c>
    </row>
    <row r="4163" spans="1:5" x14ac:dyDescent="0.2">
      <c r="A4163" t="s">
        <v>55079</v>
      </c>
      <c r="B4163">
        <v>10000000</v>
      </c>
      <c r="C4163">
        <v>3</v>
      </c>
      <c r="D4163" s="1">
        <v>39448</v>
      </c>
      <c r="E4163">
        <f t="shared" ref="E4163:E4226" si="65">$H$3 - D4163</f>
        <v>2894</v>
      </c>
    </row>
    <row r="4164" spans="1:5" x14ac:dyDescent="0.2">
      <c r="A4164" t="s">
        <v>55091</v>
      </c>
      <c r="B4164">
        <v>68700000</v>
      </c>
      <c r="C4164">
        <v>4</v>
      </c>
      <c r="D4164" s="1">
        <v>35431</v>
      </c>
      <c r="E4164">
        <f t="shared" si="65"/>
        <v>6911</v>
      </c>
    </row>
    <row r="4165" spans="1:5" x14ac:dyDescent="0.2">
      <c r="A4165" t="s">
        <v>55126</v>
      </c>
      <c r="B4165">
        <v>825000</v>
      </c>
      <c r="C4165">
        <v>1</v>
      </c>
      <c r="D4165" s="1">
        <v>40179</v>
      </c>
      <c r="E4165">
        <f t="shared" si="65"/>
        <v>2163</v>
      </c>
    </row>
    <row r="4166" spans="1:5" x14ac:dyDescent="0.2">
      <c r="A4166" t="s">
        <v>55129</v>
      </c>
      <c r="B4166">
        <v>1621510</v>
      </c>
      <c r="C4166">
        <v>3</v>
      </c>
      <c r="D4166" s="1">
        <v>39448</v>
      </c>
      <c r="E4166">
        <f t="shared" si="65"/>
        <v>2894</v>
      </c>
    </row>
    <row r="4167" spans="1:5" x14ac:dyDescent="0.2">
      <c r="A4167" t="s">
        <v>55135</v>
      </c>
      <c r="B4167">
        <v>1700000</v>
      </c>
      <c r="C4167">
        <v>1</v>
      </c>
      <c r="D4167" s="1">
        <v>40179</v>
      </c>
      <c r="E4167">
        <f t="shared" si="65"/>
        <v>2163</v>
      </c>
    </row>
    <row r="4168" spans="1:5" x14ac:dyDescent="0.2">
      <c r="A4168" t="s">
        <v>55139</v>
      </c>
      <c r="B4168">
        <v>2010000</v>
      </c>
      <c r="C4168">
        <v>6</v>
      </c>
      <c r="D4168" s="1">
        <v>40544</v>
      </c>
      <c r="E4168">
        <f t="shared" si="65"/>
        <v>1798</v>
      </c>
    </row>
    <row r="4169" spans="1:5" x14ac:dyDescent="0.2">
      <c r="A4169" t="s">
        <v>55180</v>
      </c>
      <c r="B4169">
        <v>1825000</v>
      </c>
      <c r="C4169">
        <v>5</v>
      </c>
      <c r="D4169" s="1">
        <v>41548</v>
      </c>
      <c r="E4169">
        <f t="shared" si="65"/>
        <v>794</v>
      </c>
    </row>
    <row r="4170" spans="1:5" x14ac:dyDescent="0.2">
      <c r="A4170" t="s">
        <v>55184</v>
      </c>
      <c r="B4170">
        <v>226726</v>
      </c>
      <c r="C4170">
        <v>1</v>
      </c>
      <c r="D4170" s="1">
        <v>41275</v>
      </c>
      <c r="E4170">
        <f t="shared" si="65"/>
        <v>1067</v>
      </c>
    </row>
    <row r="4171" spans="1:5" x14ac:dyDescent="0.2">
      <c r="A4171" t="s">
        <v>55195</v>
      </c>
      <c r="B4171">
        <v>20000000</v>
      </c>
      <c r="C4171">
        <v>1</v>
      </c>
      <c r="D4171" s="1">
        <v>38353</v>
      </c>
      <c r="E4171">
        <f t="shared" si="65"/>
        <v>3989</v>
      </c>
    </row>
    <row r="4172" spans="1:5" x14ac:dyDescent="0.2">
      <c r="A4172" t="s">
        <v>55201</v>
      </c>
      <c r="B4172">
        <v>2713000</v>
      </c>
      <c r="C4172">
        <v>4</v>
      </c>
      <c r="D4172" s="1">
        <v>41051</v>
      </c>
      <c r="E4172">
        <f t="shared" si="65"/>
        <v>1291</v>
      </c>
    </row>
    <row r="4173" spans="1:5" x14ac:dyDescent="0.2">
      <c r="A4173" t="s">
        <v>55205</v>
      </c>
      <c r="B4173">
        <v>1100000</v>
      </c>
      <c r="C4173">
        <v>1</v>
      </c>
      <c r="D4173" s="1">
        <v>40909</v>
      </c>
      <c r="E4173">
        <f t="shared" si="65"/>
        <v>1433</v>
      </c>
    </row>
    <row r="4174" spans="1:5" x14ac:dyDescent="0.2">
      <c r="A4174" t="s">
        <v>55277</v>
      </c>
      <c r="B4174">
        <v>12900000</v>
      </c>
      <c r="C4174">
        <v>1</v>
      </c>
      <c r="D4174" s="1">
        <v>37987</v>
      </c>
      <c r="E4174">
        <f t="shared" si="65"/>
        <v>4355</v>
      </c>
    </row>
    <row r="4175" spans="1:5" x14ac:dyDescent="0.2">
      <c r="A4175" t="s">
        <v>55284</v>
      </c>
      <c r="B4175">
        <v>120000</v>
      </c>
      <c r="C4175">
        <v>2</v>
      </c>
      <c r="D4175" s="1">
        <v>41275</v>
      </c>
      <c r="E4175">
        <f t="shared" si="65"/>
        <v>1067</v>
      </c>
    </row>
    <row r="4176" spans="1:5" x14ac:dyDescent="0.2">
      <c r="A4176" t="s">
        <v>55288</v>
      </c>
      <c r="B4176">
        <v>18000000</v>
      </c>
      <c r="C4176">
        <v>1</v>
      </c>
      <c r="D4176" s="1">
        <v>37773</v>
      </c>
      <c r="E4176">
        <f t="shared" si="65"/>
        <v>4569</v>
      </c>
    </row>
    <row r="4177" spans="1:5" x14ac:dyDescent="0.2">
      <c r="A4177" t="s">
        <v>55294</v>
      </c>
      <c r="B4177">
        <v>1620030</v>
      </c>
      <c r="C4177">
        <v>2</v>
      </c>
      <c r="D4177" s="1">
        <v>39083</v>
      </c>
      <c r="E4177">
        <f t="shared" si="65"/>
        <v>3259</v>
      </c>
    </row>
    <row r="4178" spans="1:5" x14ac:dyDescent="0.2">
      <c r="A4178" t="s">
        <v>55300</v>
      </c>
      <c r="B4178">
        <v>20000</v>
      </c>
      <c r="C4178">
        <v>1</v>
      </c>
      <c r="D4178" s="1">
        <v>40179</v>
      </c>
      <c r="E4178">
        <f t="shared" si="65"/>
        <v>2163</v>
      </c>
    </row>
    <row r="4179" spans="1:5" x14ac:dyDescent="0.2">
      <c r="A4179" t="s">
        <v>55314</v>
      </c>
      <c r="B4179">
        <v>450000</v>
      </c>
      <c r="C4179">
        <v>1</v>
      </c>
      <c r="D4179" s="1">
        <v>40299</v>
      </c>
      <c r="E4179">
        <f t="shared" si="65"/>
        <v>2043</v>
      </c>
    </row>
    <row r="4180" spans="1:5" x14ac:dyDescent="0.2">
      <c r="A4180" t="s">
        <v>55324</v>
      </c>
      <c r="B4180">
        <v>3999990</v>
      </c>
      <c r="C4180">
        <v>1</v>
      </c>
      <c r="D4180" s="1">
        <v>41275</v>
      </c>
      <c r="E4180">
        <f t="shared" si="65"/>
        <v>1067</v>
      </c>
    </row>
    <row r="4181" spans="1:5" x14ac:dyDescent="0.2">
      <c r="A4181" t="s">
        <v>55327</v>
      </c>
      <c r="B4181">
        <v>225450628</v>
      </c>
      <c r="C4181">
        <v>5</v>
      </c>
      <c r="D4181" s="1">
        <v>39083</v>
      </c>
      <c r="E4181">
        <f t="shared" si="65"/>
        <v>3259</v>
      </c>
    </row>
    <row r="4182" spans="1:5" x14ac:dyDescent="0.2">
      <c r="A4182" t="s">
        <v>55330</v>
      </c>
      <c r="B4182">
        <v>150000</v>
      </c>
      <c r="C4182">
        <v>1</v>
      </c>
      <c r="D4182" s="1">
        <v>40909</v>
      </c>
      <c r="E4182">
        <f t="shared" si="65"/>
        <v>1433</v>
      </c>
    </row>
    <row r="4183" spans="1:5" x14ac:dyDescent="0.2">
      <c r="A4183" t="s">
        <v>55339</v>
      </c>
      <c r="B4183">
        <v>33884138</v>
      </c>
      <c r="C4183">
        <v>6</v>
      </c>
      <c r="D4183" s="1">
        <v>38718</v>
      </c>
      <c r="E4183">
        <f t="shared" si="65"/>
        <v>3624</v>
      </c>
    </row>
    <row r="4184" spans="1:5" x14ac:dyDescent="0.2">
      <c r="A4184" t="s">
        <v>55357</v>
      </c>
      <c r="B4184">
        <v>200000</v>
      </c>
      <c r="C4184">
        <v>1</v>
      </c>
      <c r="D4184" s="1">
        <v>41893</v>
      </c>
      <c r="E4184">
        <f t="shared" si="65"/>
        <v>449</v>
      </c>
    </row>
    <row r="4185" spans="1:5" x14ac:dyDescent="0.2">
      <c r="A4185" t="s">
        <v>55364</v>
      </c>
      <c r="B4185">
        <v>2518500</v>
      </c>
      <c r="C4185">
        <v>2</v>
      </c>
      <c r="D4185" s="1">
        <v>41275</v>
      </c>
      <c r="E4185">
        <f t="shared" si="65"/>
        <v>1067</v>
      </c>
    </row>
    <row r="4186" spans="1:5" x14ac:dyDescent="0.2">
      <c r="A4186" t="s">
        <v>55372</v>
      </c>
      <c r="B4186">
        <v>20000</v>
      </c>
      <c r="C4186">
        <v>1</v>
      </c>
      <c r="D4186" s="1">
        <v>41487</v>
      </c>
      <c r="E4186">
        <f t="shared" si="65"/>
        <v>855</v>
      </c>
    </row>
    <row r="4187" spans="1:5" x14ac:dyDescent="0.2">
      <c r="A4187" t="s">
        <v>55388</v>
      </c>
      <c r="B4187">
        <v>2500000</v>
      </c>
      <c r="C4187">
        <v>2</v>
      </c>
      <c r="D4187" s="1">
        <v>40179</v>
      </c>
      <c r="E4187">
        <f t="shared" si="65"/>
        <v>2163</v>
      </c>
    </row>
    <row r="4188" spans="1:5" x14ac:dyDescent="0.2">
      <c r="A4188" t="s">
        <v>55392</v>
      </c>
      <c r="B4188">
        <v>555000</v>
      </c>
      <c r="C4188">
        <v>2</v>
      </c>
      <c r="D4188" s="1">
        <v>41334</v>
      </c>
      <c r="E4188">
        <f t="shared" si="65"/>
        <v>1008</v>
      </c>
    </row>
    <row r="4189" spans="1:5" x14ac:dyDescent="0.2">
      <c r="A4189" t="s">
        <v>55395</v>
      </c>
      <c r="B4189">
        <v>1177822</v>
      </c>
      <c r="C4189">
        <v>2</v>
      </c>
      <c r="D4189" s="1">
        <v>38353</v>
      </c>
      <c r="E4189">
        <f t="shared" si="65"/>
        <v>3989</v>
      </c>
    </row>
    <row r="4190" spans="1:5" x14ac:dyDescent="0.2">
      <c r="A4190" t="s">
        <v>55399</v>
      </c>
      <c r="B4190">
        <v>1358459</v>
      </c>
      <c r="C4190">
        <v>2</v>
      </c>
      <c r="D4190" s="1">
        <v>38353</v>
      </c>
      <c r="E4190">
        <f t="shared" si="65"/>
        <v>3989</v>
      </c>
    </row>
    <row r="4191" spans="1:5" x14ac:dyDescent="0.2">
      <c r="A4191" t="s">
        <v>55402</v>
      </c>
      <c r="B4191">
        <v>830000</v>
      </c>
      <c r="C4191">
        <v>1</v>
      </c>
      <c r="D4191" s="1">
        <v>37257</v>
      </c>
      <c r="E4191">
        <f t="shared" si="65"/>
        <v>5085</v>
      </c>
    </row>
    <row r="4192" spans="1:5" x14ac:dyDescent="0.2">
      <c r="A4192" t="s">
        <v>55408</v>
      </c>
      <c r="B4192">
        <v>32458447</v>
      </c>
      <c r="C4192">
        <v>9</v>
      </c>
      <c r="D4192" s="1">
        <v>36892</v>
      </c>
      <c r="E4192">
        <f t="shared" si="65"/>
        <v>5450</v>
      </c>
    </row>
    <row r="4193" spans="1:5" x14ac:dyDescent="0.2">
      <c r="A4193" t="s">
        <v>55415</v>
      </c>
      <c r="B4193">
        <v>17258983</v>
      </c>
      <c r="C4193">
        <v>6</v>
      </c>
      <c r="D4193" s="1">
        <v>39448</v>
      </c>
      <c r="E4193">
        <f t="shared" si="65"/>
        <v>2894</v>
      </c>
    </row>
    <row r="4194" spans="1:5" x14ac:dyDescent="0.2">
      <c r="A4194" t="s">
        <v>55418</v>
      </c>
      <c r="B4194">
        <v>18533749</v>
      </c>
      <c r="C4194">
        <v>5</v>
      </c>
      <c r="D4194" s="1">
        <v>38718</v>
      </c>
      <c r="E4194">
        <f t="shared" si="65"/>
        <v>3624</v>
      </c>
    </row>
    <row r="4195" spans="1:5" x14ac:dyDescent="0.2">
      <c r="A4195" t="s">
        <v>55422</v>
      </c>
      <c r="B4195">
        <v>2500000</v>
      </c>
      <c r="C4195">
        <v>1</v>
      </c>
      <c r="D4195" s="1">
        <v>41365</v>
      </c>
      <c r="E4195">
        <f t="shared" si="65"/>
        <v>977</v>
      </c>
    </row>
    <row r="4196" spans="1:5" x14ac:dyDescent="0.2">
      <c r="A4196" t="s">
        <v>55428</v>
      </c>
      <c r="B4196">
        <v>1800000</v>
      </c>
      <c r="C4196">
        <v>1</v>
      </c>
      <c r="D4196" s="1">
        <v>36892</v>
      </c>
      <c r="E4196">
        <f t="shared" si="65"/>
        <v>5450</v>
      </c>
    </row>
    <row r="4197" spans="1:5" x14ac:dyDescent="0.2">
      <c r="A4197" t="s">
        <v>55431</v>
      </c>
      <c r="B4197">
        <v>1132416</v>
      </c>
      <c r="C4197">
        <v>1</v>
      </c>
      <c r="D4197" s="1">
        <v>26299</v>
      </c>
      <c r="E4197">
        <f t="shared" si="65"/>
        <v>16043</v>
      </c>
    </row>
    <row r="4198" spans="1:5" x14ac:dyDescent="0.2">
      <c r="A4198" t="s">
        <v>55434</v>
      </c>
      <c r="B4198">
        <v>49000000</v>
      </c>
      <c r="C4198">
        <v>5</v>
      </c>
      <c r="D4198" s="1">
        <v>38271</v>
      </c>
      <c r="E4198">
        <f t="shared" si="65"/>
        <v>4071</v>
      </c>
    </row>
    <row r="4199" spans="1:5" x14ac:dyDescent="0.2">
      <c r="A4199" t="s">
        <v>55438</v>
      </c>
      <c r="B4199">
        <v>500000</v>
      </c>
      <c r="C4199">
        <v>1</v>
      </c>
      <c r="D4199" s="1">
        <v>40188</v>
      </c>
      <c r="E4199">
        <f t="shared" si="65"/>
        <v>2154</v>
      </c>
    </row>
    <row r="4200" spans="1:5" x14ac:dyDescent="0.2">
      <c r="A4200" t="s">
        <v>55445</v>
      </c>
      <c r="B4200">
        <v>1298000</v>
      </c>
      <c r="C4200">
        <v>2</v>
      </c>
      <c r="D4200" s="1">
        <v>40544</v>
      </c>
      <c r="E4200">
        <f t="shared" si="65"/>
        <v>1798</v>
      </c>
    </row>
    <row r="4201" spans="1:5" x14ac:dyDescent="0.2">
      <c r="A4201" t="s">
        <v>55472</v>
      </c>
      <c r="B4201">
        <v>3658651</v>
      </c>
      <c r="C4201">
        <v>3</v>
      </c>
      <c r="D4201" s="1">
        <v>39448</v>
      </c>
      <c r="E4201">
        <f t="shared" si="65"/>
        <v>2894</v>
      </c>
    </row>
    <row r="4202" spans="1:5" x14ac:dyDescent="0.2">
      <c r="A4202" t="s">
        <v>55479</v>
      </c>
      <c r="B4202">
        <v>482786</v>
      </c>
      <c r="C4202">
        <v>1</v>
      </c>
      <c r="D4202" s="1">
        <v>40728</v>
      </c>
      <c r="E4202">
        <f t="shared" si="65"/>
        <v>1614</v>
      </c>
    </row>
    <row r="4203" spans="1:5" x14ac:dyDescent="0.2">
      <c r="A4203" t="s">
        <v>55483</v>
      </c>
      <c r="B4203">
        <v>450000</v>
      </c>
      <c r="C4203">
        <v>1</v>
      </c>
      <c r="D4203" s="1">
        <v>40544</v>
      </c>
      <c r="E4203">
        <f t="shared" si="65"/>
        <v>1798</v>
      </c>
    </row>
    <row r="4204" spans="1:5" x14ac:dyDescent="0.2">
      <c r="A4204" t="s">
        <v>55511</v>
      </c>
      <c r="B4204">
        <v>517500</v>
      </c>
      <c r="C4204">
        <v>2</v>
      </c>
      <c r="D4204" s="1">
        <v>41275</v>
      </c>
      <c r="E4204">
        <f t="shared" si="65"/>
        <v>1067</v>
      </c>
    </row>
    <row r="4205" spans="1:5" x14ac:dyDescent="0.2">
      <c r="A4205" t="s">
        <v>55541</v>
      </c>
      <c r="B4205">
        <v>4940357</v>
      </c>
      <c r="C4205">
        <v>1</v>
      </c>
      <c r="D4205" s="1">
        <v>40544</v>
      </c>
      <c r="E4205">
        <f t="shared" si="65"/>
        <v>1798</v>
      </c>
    </row>
    <row r="4206" spans="1:5" x14ac:dyDescent="0.2">
      <c r="A4206" t="s">
        <v>55550</v>
      </c>
      <c r="B4206">
        <v>13800000</v>
      </c>
      <c r="C4206">
        <v>2</v>
      </c>
      <c r="D4206" s="1">
        <v>41275</v>
      </c>
      <c r="E4206">
        <f t="shared" si="65"/>
        <v>1067</v>
      </c>
    </row>
    <row r="4207" spans="1:5" x14ac:dyDescent="0.2">
      <c r="A4207" t="s">
        <v>55562</v>
      </c>
      <c r="B4207">
        <v>10000000</v>
      </c>
      <c r="C4207">
        <v>2</v>
      </c>
      <c r="D4207" s="1">
        <v>36526</v>
      </c>
      <c r="E4207">
        <f t="shared" si="65"/>
        <v>5816</v>
      </c>
    </row>
    <row r="4208" spans="1:5" x14ac:dyDescent="0.2">
      <c r="A4208" t="s">
        <v>55568</v>
      </c>
      <c r="B4208">
        <v>13600000</v>
      </c>
      <c r="C4208">
        <v>2</v>
      </c>
      <c r="D4208" s="1">
        <v>39083</v>
      </c>
      <c r="E4208">
        <f t="shared" si="65"/>
        <v>3259</v>
      </c>
    </row>
    <row r="4209" spans="1:5" x14ac:dyDescent="0.2">
      <c r="A4209" t="s">
        <v>55578</v>
      </c>
      <c r="B4209">
        <v>12500000</v>
      </c>
      <c r="C4209">
        <v>4</v>
      </c>
      <c r="D4209" s="1">
        <v>40087</v>
      </c>
      <c r="E4209">
        <f t="shared" si="65"/>
        <v>2255</v>
      </c>
    </row>
    <row r="4210" spans="1:5" x14ac:dyDescent="0.2">
      <c r="A4210" t="s">
        <v>55586</v>
      </c>
      <c r="B4210">
        <v>2224160</v>
      </c>
      <c r="C4210">
        <v>4</v>
      </c>
      <c r="D4210" s="1">
        <v>36526</v>
      </c>
      <c r="E4210">
        <f t="shared" si="65"/>
        <v>5816</v>
      </c>
    </row>
    <row r="4211" spans="1:5" x14ac:dyDescent="0.2">
      <c r="A4211" t="s">
        <v>55595</v>
      </c>
      <c r="B4211">
        <v>31000000</v>
      </c>
      <c r="C4211">
        <v>3</v>
      </c>
      <c r="D4211" s="1">
        <v>38353</v>
      </c>
      <c r="E4211">
        <f t="shared" si="65"/>
        <v>3989</v>
      </c>
    </row>
    <row r="4212" spans="1:5" x14ac:dyDescent="0.2">
      <c r="A4212" t="s">
        <v>55601</v>
      </c>
      <c r="B4212">
        <v>4113526</v>
      </c>
      <c r="C4212">
        <v>1</v>
      </c>
      <c r="D4212" s="1">
        <v>37773</v>
      </c>
      <c r="E4212">
        <f t="shared" si="65"/>
        <v>4569</v>
      </c>
    </row>
    <row r="4213" spans="1:5" x14ac:dyDescent="0.2">
      <c r="A4213" t="s">
        <v>55632</v>
      </c>
      <c r="B4213">
        <v>370200</v>
      </c>
      <c r="C4213">
        <v>2</v>
      </c>
      <c r="D4213" s="1">
        <v>39814</v>
      </c>
      <c r="E4213">
        <f t="shared" si="65"/>
        <v>2528</v>
      </c>
    </row>
    <row r="4214" spans="1:5" x14ac:dyDescent="0.2">
      <c r="A4214" t="s">
        <v>55637</v>
      </c>
      <c r="B4214">
        <v>150000</v>
      </c>
      <c r="C4214">
        <v>4</v>
      </c>
      <c r="D4214" s="1">
        <v>40909</v>
      </c>
      <c r="E4214">
        <f t="shared" si="65"/>
        <v>1433</v>
      </c>
    </row>
    <row r="4215" spans="1:5" x14ac:dyDescent="0.2">
      <c r="A4215" t="s">
        <v>55640</v>
      </c>
      <c r="B4215">
        <v>1200000</v>
      </c>
      <c r="C4215">
        <v>1</v>
      </c>
      <c r="D4215" s="1">
        <v>36161</v>
      </c>
      <c r="E4215">
        <f t="shared" si="65"/>
        <v>6181</v>
      </c>
    </row>
    <row r="4216" spans="1:5" x14ac:dyDescent="0.2">
      <c r="A4216" t="s">
        <v>55651</v>
      </c>
      <c r="B4216">
        <v>1200000</v>
      </c>
      <c r="C4216">
        <v>1</v>
      </c>
      <c r="D4216" s="1">
        <v>37257</v>
      </c>
      <c r="E4216">
        <f t="shared" si="65"/>
        <v>5085</v>
      </c>
    </row>
    <row r="4217" spans="1:5" x14ac:dyDescent="0.2">
      <c r="A4217" t="s">
        <v>55661</v>
      </c>
      <c r="B4217">
        <v>13000000</v>
      </c>
      <c r="C4217">
        <v>3</v>
      </c>
      <c r="D4217" s="1">
        <v>36526</v>
      </c>
      <c r="E4217">
        <f t="shared" si="65"/>
        <v>5816</v>
      </c>
    </row>
    <row r="4218" spans="1:5" x14ac:dyDescent="0.2">
      <c r="A4218" t="s">
        <v>55664</v>
      </c>
      <c r="B4218">
        <v>5000000</v>
      </c>
      <c r="C4218">
        <v>1</v>
      </c>
      <c r="D4218" s="1">
        <v>36526</v>
      </c>
      <c r="E4218">
        <f t="shared" si="65"/>
        <v>5816</v>
      </c>
    </row>
    <row r="4219" spans="1:5" x14ac:dyDescent="0.2">
      <c r="A4219" t="s">
        <v>55666</v>
      </c>
      <c r="B4219">
        <v>3250000</v>
      </c>
      <c r="C4219">
        <v>2</v>
      </c>
      <c r="D4219" s="1">
        <v>41609</v>
      </c>
      <c r="E4219">
        <f t="shared" si="65"/>
        <v>733</v>
      </c>
    </row>
    <row r="4220" spans="1:5" x14ac:dyDescent="0.2">
      <c r="A4220" t="s">
        <v>55670</v>
      </c>
      <c r="B4220">
        <v>7000000</v>
      </c>
      <c r="C4220">
        <v>3</v>
      </c>
      <c r="D4220" s="1">
        <v>41244</v>
      </c>
      <c r="E4220">
        <f t="shared" si="65"/>
        <v>1098</v>
      </c>
    </row>
    <row r="4221" spans="1:5" x14ac:dyDescent="0.2">
      <c r="A4221" t="s">
        <v>55678</v>
      </c>
      <c r="B4221">
        <v>11000000</v>
      </c>
      <c r="C4221">
        <v>1</v>
      </c>
      <c r="D4221" s="1">
        <v>35431</v>
      </c>
      <c r="E4221">
        <f t="shared" si="65"/>
        <v>6911</v>
      </c>
    </row>
    <row r="4222" spans="1:5" x14ac:dyDescent="0.2">
      <c r="A4222" t="s">
        <v>55684</v>
      </c>
      <c r="B4222">
        <v>3400000</v>
      </c>
      <c r="C4222">
        <v>1</v>
      </c>
      <c r="D4222" s="1">
        <v>40179</v>
      </c>
      <c r="E4222">
        <f t="shared" si="65"/>
        <v>2163</v>
      </c>
    </row>
    <row r="4223" spans="1:5" x14ac:dyDescent="0.2">
      <c r="A4223" t="s">
        <v>55691</v>
      </c>
      <c r="B4223">
        <v>20000000</v>
      </c>
      <c r="C4223">
        <v>1</v>
      </c>
      <c r="D4223" s="1">
        <v>34335</v>
      </c>
      <c r="E4223">
        <f t="shared" si="65"/>
        <v>8007</v>
      </c>
    </row>
    <row r="4224" spans="1:5" x14ac:dyDescent="0.2">
      <c r="A4224" t="s">
        <v>55705</v>
      </c>
      <c r="B4224">
        <v>5000000</v>
      </c>
      <c r="C4224">
        <v>2</v>
      </c>
      <c r="D4224" s="1">
        <v>39083</v>
      </c>
      <c r="E4224">
        <f t="shared" si="65"/>
        <v>3259</v>
      </c>
    </row>
    <row r="4225" spans="1:5" x14ac:dyDescent="0.2">
      <c r="A4225" t="s">
        <v>55714</v>
      </c>
      <c r="B4225">
        <v>49300645</v>
      </c>
      <c r="C4225">
        <v>5</v>
      </c>
      <c r="D4225" s="1">
        <v>39448</v>
      </c>
      <c r="E4225">
        <f t="shared" si="65"/>
        <v>2894</v>
      </c>
    </row>
    <row r="4226" spans="1:5" x14ac:dyDescent="0.2">
      <c r="A4226" t="s">
        <v>55725</v>
      </c>
      <c r="B4226">
        <v>4243914</v>
      </c>
      <c r="C4226">
        <v>3</v>
      </c>
      <c r="D4226" s="1">
        <v>37377</v>
      </c>
      <c r="E4226">
        <f t="shared" si="65"/>
        <v>4965</v>
      </c>
    </row>
    <row r="4227" spans="1:5" x14ac:dyDescent="0.2">
      <c r="A4227" t="s">
        <v>55735</v>
      </c>
      <c r="B4227">
        <v>600000</v>
      </c>
      <c r="C4227">
        <v>1</v>
      </c>
      <c r="D4227" s="1">
        <v>40664</v>
      </c>
      <c r="E4227">
        <f t="shared" ref="E4227:E4290" si="66">$H$3 - D4227</f>
        <v>1678</v>
      </c>
    </row>
    <row r="4228" spans="1:5" x14ac:dyDescent="0.2">
      <c r="A4228" t="s">
        <v>55738</v>
      </c>
      <c r="B4228">
        <v>3100000</v>
      </c>
      <c r="C4228">
        <v>1</v>
      </c>
      <c r="D4228" s="1">
        <v>36161</v>
      </c>
      <c r="E4228">
        <f t="shared" si="66"/>
        <v>6181</v>
      </c>
    </row>
    <row r="4229" spans="1:5" x14ac:dyDescent="0.2">
      <c r="A4229" t="s">
        <v>55762</v>
      </c>
      <c r="B4229">
        <v>250000</v>
      </c>
      <c r="C4229">
        <v>1</v>
      </c>
      <c r="D4229" s="1">
        <v>40909</v>
      </c>
      <c r="E4229">
        <f t="shared" si="66"/>
        <v>1433</v>
      </c>
    </row>
    <row r="4230" spans="1:5" x14ac:dyDescent="0.2">
      <c r="A4230" t="s">
        <v>55766</v>
      </c>
      <c r="B4230">
        <v>19903476</v>
      </c>
      <c r="C4230">
        <v>4</v>
      </c>
      <c r="D4230" s="1">
        <v>37257</v>
      </c>
      <c r="E4230">
        <f t="shared" si="66"/>
        <v>5085</v>
      </c>
    </row>
    <row r="4231" spans="1:5" x14ac:dyDescent="0.2">
      <c r="A4231" t="s">
        <v>55769</v>
      </c>
      <c r="B4231">
        <v>7060006</v>
      </c>
      <c r="C4231">
        <v>3</v>
      </c>
      <c r="D4231" s="1">
        <v>37257</v>
      </c>
      <c r="E4231">
        <f t="shared" si="66"/>
        <v>5085</v>
      </c>
    </row>
    <row r="4232" spans="1:5" x14ac:dyDescent="0.2">
      <c r="A4232" t="s">
        <v>55775</v>
      </c>
      <c r="B4232">
        <v>26409</v>
      </c>
      <c r="C4232">
        <v>1</v>
      </c>
      <c r="D4232" s="1">
        <v>41275</v>
      </c>
      <c r="E4232">
        <f t="shared" si="66"/>
        <v>1067</v>
      </c>
    </row>
    <row r="4233" spans="1:5" x14ac:dyDescent="0.2">
      <c r="A4233" t="s">
        <v>55779</v>
      </c>
      <c r="B4233">
        <v>4775579</v>
      </c>
      <c r="C4233">
        <v>4</v>
      </c>
      <c r="D4233" s="1">
        <v>37257</v>
      </c>
      <c r="E4233">
        <f t="shared" si="66"/>
        <v>5085</v>
      </c>
    </row>
    <row r="4234" spans="1:5" x14ac:dyDescent="0.2">
      <c r="A4234" t="s">
        <v>55788</v>
      </c>
      <c r="B4234">
        <v>28959965</v>
      </c>
      <c r="C4234">
        <v>4</v>
      </c>
      <c r="D4234" s="1">
        <v>36526</v>
      </c>
      <c r="E4234">
        <f t="shared" si="66"/>
        <v>5816</v>
      </c>
    </row>
    <row r="4235" spans="1:5" x14ac:dyDescent="0.2">
      <c r="A4235" t="s">
        <v>55792</v>
      </c>
      <c r="B4235">
        <v>20000000</v>
      </c>
      <c r="C4235">
        <v>2</v>
      </c>
      <c r="D4235" s="1">
        <v>38718</v>
      </c>
      <c r="E4235">
        <f t="shared" si="66"/>
        <v>3624</v>
      </c>
    </row>
    <row r="4236" spans="1:5" x14ac:dyDescent="0.2">
      <c r="A4236" t="s">
        <v>55807</v>
      </c>
      <c r="B4236">
        <v>500000</v>
      </c>
      <c r="C4236">
        <v>1</v>
      </c>
      <c r="D4236" s="1">
        <v>39814</v>
      </c>
      <c r="E4236">
        <f t="shared" si="66"/>
        <v>2528</v>
      </c>
    </row>
    <row r="4237" spans="1:5" x14ac:dyDescent="0.2">
      <c r="A4237" t="s">
        <v>55818</v>
      </c>
      <c r="B4237">
        <v>85860220</v>
      </c>
      <c r="C4237">
        <v>4</v>
      </c>
      <c r="D4237" s="1">
        <v>36892</v>
      </c>
      <c r="E4237">
        <f t="shared" si="66"/>
        <v>5450</v>
      </c>
    </row>
    <row r="4238" spans="1:5" x14ac:dyDescent="0.2">
      <c r="A4238" t="s">
        <v>55836</v>
      </c>
      <c r="B4238">
        <v>325000</v>
      </c>
      <c r="C4238">
        <v>1</v>
      </c>
      <c r="D4238" s="1">
        <v>35065</v>
      </c>
      <c r="E4238">
        <f t="shared" si="66"/>
        <v>7277</v>
      </c>
    </row>
    <row r="4239" spans="1:5" x14ac:dyDescent="0.2">
      <c r="A4239" t="s">
        <v>55861</v>
      </c>
      <c r="B4239">
        <v>600000</v>
      </c>
      <c r="C4239">
        <v>1</v>
      </c>
      <c r="D4239" s="1">
        <v>41882</v>
      </c>
      <c r="E4239">
        <f t="shared" si="66"/>
        <v>460</v>
      </c>
    </row>
    <row r="4240" spans="1:5" x14ac:dyDescent="0.2">
      <c r="A4240" t="s">
        <v>55883</v>
      </c>
      <c r="B4240">
        <v>60900000</v>
      </c>
      <c r="C4240">
        <v>5</v>
      </c>
      <c r="D4240" s="1">
        <v>37622</v>
      </c>
      <c r="E4240">
        <f t="shared" si="66"/>
        <v>4720</v>
      </c>
    </row>
    <row r="4241" spans="1:5" x14ac:dyDescent="0.2">
      <c r="A4241" t="s">
        <v>55891</v>
      </c>
      <c r="B4241">
        <v>69050788</v>
      </c>
      <c r="C4241">
        <v>5</v>
      </c>
      <c r="D4241" s="1">
        <v>37622</v>
      </c>
      <c r="E4241">
        <f t="shared" si="66"/>
        <v>4720</v>
      </c>
    </row>
    <row r="4242" spans="1:5" x14ac:dyDescent="0.2">
      <c r="A4242" t="s">
        <v>55899</v>
      </c>
      <c r="B4242">
        <v>175205800</v>
      </c>
      <c r="C4242">
        <v>6</v>
      </c>
      <c r="D4242" s="1">
        <v>40718</v>
      </c>
      <c r="E4242">
        <f t="shared" si="66"/>
        <v>1624</v>
      </c>
    </row>
    <row r="4243" spans="1:5" x14ac:dyDescent="0.2">
      <c r="A4243" t="s">
        <v>55903</v>
      </c>
      <c r="B4243">
        <v>13000000</v>
      </c>
      <c r="C4243">
        <v>1</v>
      </c>
      <c r="D4243" s="1">
        <v>35065</v>
      </c>
      <c r="E4243">
        <f t="shared" si="66"/>
        <v>7277</v>
      </c>
    </row>
    <row r="4244" spans="1:5" x14ac:dyDescent="0.2">
      <c r="A4244" t="s">
        <v>55910</v>
      </c>
      <c r="B4244">
        <v>1300000</v>
      </c>
      <c r="C4244">
        <v>2</v>
      </c>
      <c r="D4244" s="1">
        <v>39814</v>
      </c>
      <c r="E4244">
        <f t="shared" si="66"/>
        <v>2528</v>
      </c>
    </row>
    <row r="4245" spans="1:5" x14ac:dyDescent="0.2">
      <c r="A4245" t="s">
        <v>55913</v>
      </c>
      <c r="B4245">
        <v>38251364</v>
      </c>
      <c r="C4245">
        <v>6</v>
      </c>
      <c r="D4245" s="1">
        <v>38718</v>
      </c>
      <c r="E4245">
        <f t="shared" si="66"/>
        <v>3624</v>
      </c>
    </row>
    <row r="4246" spans="1:5" x14ac:dyDescent="0.2">
      <c r="A4246" t="s">
        <v>55921</v>
      </c>
      <c r="B4246">
        <v>1380110</v>
      </c>
      <c r="C4246">
        <v>3</v>
      </c>
      <c r="D4246" s="1">
        <v>29221</v>
      </c>
      <c r="E4246">
        <f t="shared" si="66"/>
        <v>13121</v>
      </c>
    </row>
    <row r="4247" spans="1:5" x14ac:dyDescent="0.2">
      <c r="A4247" t="s">
        <v>55939</v>
      </c>
      <c r="B4247">
        <v>3287844</v>
      </c>
      <c r="C4247">
        <v>5</v>
      </c>
      <c r="D4247" s="1">
        <v>38718</v>
      </c>
      <c r="E4247">
        <f t="shared" si="66"/>
        <v>3624</v>
      </c>
    </row>
    <row r="4248" spans="1:5" x14ac:dyDescent="0.2">
      <c r="A4248" t="s">
        <v>55943</v>
      </c>
      <c r="B4248">
        <v>225000</v>
      </c>
      <c r="C4248">
        <v>1</v>
      </c>
      <c r="D4248" s="1">
        <v>39870</v>
      </c>
      <c r="E4248">
        <f t="shared" si="66"/>
        <v>2472</v>
      </c>
    </row>
    <row r="4249" spans="1:5" x14ac:dyDescent="0.2">
      <c r="A4249" t="s">
        <v>55946</v>
      </c>
      <c r="B4249">
        <v>12200000</v>
      </c>
      <c r="C4249">
        <v>3</v>
      </c>
      <c r="D4249" s="1">
        <v>40360</v>
      </c>
      <c r="E4249">
        <f t="shared" si="66"/>
        <v>1982</v>
      </c>
    </row>
    <row r="4250" spans="1:5" x14ac:dyDescent="0.2">
      <c r="A4250" t="s">
        <v>55961</v>
      </c>
      <c r="B4250">
        <v>13800000</v>
      </c>
      <c r="C4250">
        <v>1</v>
      </c>
      <c r="D4250" s="1">
        <v>36161</v>
      </c>
      <c r="E4250">
        <f t="shared" si="66"/>
        <v>6181</v>
      </c>
    </row>
    <row r="4251" spans="1:5" x14ac:dyDescent="0.2">
      <c r="A4251" t="s">
        <v>55965</v>
      </c>
      <c r="B4251">
        <v>40000</v>
      </c>
      <c r="C4251">
        <v>2</v>
      </c>
      <c r="D4251" s="1">
        <v>41790</v>
      </c>
      <c r="E4251">
        <f t="shared" si="66"/>
        <v>552</v>
      </c>
    </row>
    <row r="4252" spans="1:5" x14ac:dyDescent="0.2">
      <c r="A4252" t="s">
        <v>55982</v>
      </c>
      <c r="B4252">
        <v>3209000</v>
      </c>
      <c r="C4252">
        <v>3</v>
      </c>
      <c r="D4252" s="1">
        <v>41275</v>
      </c>
      <c r="E4252">
        <f t="shared" si="66"/>
        <v>1067</v>
      </c>
    </row>
    <row r="4253" spans="1:5" x14ac:dyDescent="0.2">
      <c r="A4253" t="s">
        <v>55985</v>
      </c>
      <c r="B4253">
        <v>26228682</v>
      </c>
      <c r="C4253">
        <v>3</v>
      </c>
      <c r="D4253" s="1">
        <v>36526</v>
      </c>
      <c r="E4253">
        <f t="shared" si="66"/>
        <v>5816</v>
      </c>
    </row>
    <row r="4254" spans="1:5" x14ac:dyDescent="0.2">
      <c r="A4254" t="s">
        <v>55992</v>
      </c>
      <c r="B4254">
        <v>20000</v>
      </c>
      <c r="C4254">
        <v>1</v>
      </c>
      <c r="D4254" s="1">
        <v>40544</v>
      </c>
      <c r="E4254">
        <f t="shared" si="66"/>
        <v>1798</v>
      </c>
    </row>
    <row r="4255" spans="1:5" x14ac:dyDescent="0.2">
      <c r="A4255" t="s">
        <v>55999</v>
      </c>
      <c r="B4255">
        <v>2000000</v>
      </c>
      <c r="C4255">
        <v>2</v>
      </c>
      <c r="D4255" s="1">
        <v>39753</v>
      </c>
      <c r="E4255">
        <f t="shared" si="66"/>
        <v>2589</v>
      </c>
    </row>
    <row r="4256" spans="1:5" x14ac:dyDescent="0.2">
      <c r="A4256" t="s">
        <v>56003</v>
      </c>
      <c r="B4256">
        <v>8000000</v>
      </c>
      <c r="C4256">
        <v>2</v>
      </c>
      <c r="D4256" s="1">
        <v>36892</v>
      </c>
      <c r="E4256">
        <f t="shared" si="66"/>
        <v>5450</v>
      </c>
    </row>
    <row r="4257" spans="1:5" x14ac:dyDescent="0.2">
      <c r="A4257" t="s">
        <v>56007</v>
      </c>
      <c r="B4257">
        <v>32500000</v>
      </c>
      <c r="C4257">
        <v>2</v>
      </c>
      <c r="D4257" s="1">
        <v>37257</v>
      </c>
      <c r="E4257">
        <f t="shared" si="66"/>
        <v>5085</v>
      </c>
    </row>
    <row r="4258" spans="1:5" x14ac:dyDescent="0.2">
      <c r="A4258" t="s">
        <v>56010</v>
      </c>
      <c r="B4258">
        <v>99670000</v>
      </c>
      <c r="C4258">
        <v>8</v>
      </c>
      <c r="D4258" s="1">
        <v>36892</v>
      </c>
      <c r="E4258">
        <f t="shared" si="66"/>
        <v>5450</v>
      </c>
    </row>
    <row r="4259" spans="1:5" x14ac:dyDescent="0.2">
      <c r="A4259" t="s">
        <v>56017</v>
      </c>
      <c r="B4259">
        <v>243000</v>
      </c>
      <c r="C4259">
        <v>1</v>
      </c>
      <c r="D4259" s="1">
        <v>41640</v>
      </c>
      <c r="E4259">
        <f t="shared" si="66"/>
        <v>702</v>
      </c>
    </row>
    <row r="4260" spans="1:5" x14ac:dyDescent="0.2">
      <c r="A4260" t="s">
        <v>56020</v>
      </c>
      <c r="B4260">
        <v>900000</v>
      </c>
      <c r="C4260">
        <v>1</v>
      </c>
      <c r="D4260" s="1">
        <v>41913</v>
      </c>
      <c r="E4260">
        <f t="shared" si="66"/>
        <v>429</v>
      </c>
    </row>
    <row r="4261" spans="1:5" x14ac:dyDescent="0.2">
      <c r="A4261" t="s">
        <v>56024</v>
      </c>
      <c r="B4261">
        <v>8827200</v>
      </c>
      <c r="C4261">
        <v>3</v>
      </c>
      <c r="D4261" s="1">
        <v>36391</v>
      </c>
      <c r="E4261">
        <f t="shared" si="66"/>
        <v>5951</v>
      </c>
    </row>
    <row r="4262" spans="1:5" x14ac:dyDescent="0.2">
      <c r="A4262" t="s">
        <v>56028</v>
      </c>
      <c r="B4262">
        <v>8400000</v>
      </c>
      <c r="C4262">
        <v>2</v>
      </c>
      <c r="D4262" s="1">
        <v>38718</v>
      </c>
      <c r="E4262">
        <f t="shared" si="66"/>
        <v>3624</v>
      </c>
    </row>
    <row r="4263" spans="1:5" x14ac:dyDescent="0.2">
      <c r="A4263" t="s">
        <v>56038</v>
      </c>
      <c r="B4263">
        <v>124500000</v>
      </c>
      <c r="C4263">
        <v>4</v>
      </c>
      <c r="D4263" s="1">
        <v>41275</v>
      </c>
      <c r="E4263">
        <f t="shared" si="66"/>
        <v>1067</v>
      </c>
    </row>
    <row r="4264" spans="1:5" x14ac:dyDescent="0.2">
      <c r="A4264" t="s">
        <v>56069</v>
      </c>
      <c r="B4264">
        <v>500000</v>
      </c>
      <c r="C4264">
        <v>1</v>
      </c>
      <c r="D4264" s="1">
        <v>41275</v>
      </c>
      <c r="E4264">
        <f t="shared" si="66"/>
        <v>1067</v>
      </c>
    </row>
    <row r="4265" spans="1:5" x14ac:dyDescent="0.2">
      <c r="A4265" t="s">
        <v>56073</v>
      </c>
      <c r="B4265">
        <v>552000</v>
      </c>
      <c r="C4265">
        <v>1</v>
      </c>
      <c r="D4265" s="1">
        <v>40939</v>
      </c>
      <c r="E4265">
        <f t="shared" si="66"/>
        <v>1403</v>
      </c>
    </row>
    <row r="4266" spans="1:5" x14ac:dyDescent="0.2">
      <c r="A4266" t="s">
        <v>56093</v>
      </c>
      <c r="B4266">
        <v>400000</v>
      </c>
      <c r="C4266">
        <v>1</v>
      </c>
      <c r="D4266" s="1">
        <v>40634</v>
      </c>
      <c r="E4266">
        <f t="shared" si="66"/>
        <v>1708</v>
      </c>
    </row>
    <row r="4267" spans="1:5" x14ac:dyDescent="0.2">
      <c r="A4267" t="s">
        <v>56096</v>
      </c>
      <c r="B4267">
        <v>2000</v>
      </c>
      <c r="C4267">
        <v>1</v>
      </c>
      <c r="D4267" s="1">
        <v>41604</v>
      </c>
      <c r="E4267">
        <f t="shared" si="66"/>
        <v>738</v>
      </c>
    </row>
    <row r="4268" spans="1:5" x14ac:dyDescent="0.2">
      <c r="A4268" t="s">
        <v>56099</v>
      </c>
      <c r="B4268">
        <v>15500</v>
      </c>
      <c r="C4268">
        <v>1</v>
      </c>
      <c r="D4268" s="1">
        <v>40896</v>
      </c>
      <c r="E4268">
        <f t="shared" si="66"/>
        <v>1446</v>
      </c>
    </row>
    <row r="4269" spans="1:5" x14ac:dyDescent="0.2">
      <c r="A4269" t="s">
        <v>56104</v>
      </c>
      <c r="B4269">
        <v>20000</v>
      </c>
      <c r="C4269">
        <v>1</v>
      </c>
      <c r="D4269" s="1">
        <v>41214</v>
      </c>
      <c r="E4269">
        <f t="shared" si="66"/>
        <v>1128</v>
      </c>
    </row>
    <row r="4270" spans="1:5" x14ac:dyDescent="0.2">
      <c r="A4270" t="s">
        <v>56108</v>
      </c>
      <c r="B4270">
        <v>25000</v>
      </c>
      <c r="C4270">
        <v>1</v>
      </c>
      <c r="D4270" s="1">
        <v>42005</v>
      </c>
      <c r="E4270">
        <f t="shared" si="66"/>
        <v>337</v>
      </c>
    </row>
    <row r="4271" spans="1:5" x14ac:dyDescent="0.2">
      <c r="A4271" t="s">
        <v>56129</v>
      </c>
      <c r="B4271">
        <v>100000</v>
      </c>
      <c r="C4271">
        <v>1</v>
      </c>
      <c r="D4271" s="1">
        <v>40664</v>
      </c>
      <c r="E4271">
        <f t="shared" si="66"/>
        <v>1678</v>
      </c>
    </row>
    <row r="4272" spans="1:5" x14ac:dyDescent="0.2">
      <c r="A4272" t="s">
        <v>56149</v>
      </c>
      <c r="B4272">
        <v>50000</v>
      </c>
      <c r="C4272">
        <v>1</v>
      </c>
      <c r="D4272" s="1">
        <v>40544</v>
      </c>
      <c r="E4272">
        <f t="shared" si="66"/>
        <v>1798</v>
      </c>
    </row>
    <row r="4273" spans="1:5" x14ac:dyDescent="0.2">
      <c r="A4273" t="s">
        <v>56158</v>
      </c>
      <c r="B4273">
        <v>95000</v>
      </c>
      <c r="C4273">
        <v>1</v>
      </c>
      <c r="D4273" s="1">
        <v>40452</v>
      </c>
      <c r="E4273">
        <f t="shared" si="66"/>
        <v>1890</v>
      </c>
    </row>
    <row r="4274" spans="1:5" x14ac:dyDescent="0.2">
      <c r="A4274" t="s">
        <v>56166</v>
      </c>
      <c r="B4274">
        <v>10100000</v>
      </c>
      <c r="C4274">
        <v>3</v>
      </c>
      <c r="D4274" s="1">
        <v>40544</v>
      </c>
      <c r="E4274">
        <f t="shared" si="66"/>
        <v>1798</v>
      </c>
    </row>
    <row r="4275" spans="1:5" x14ac:dyDescent="0.2">
      <c r="A4275" t="s">
        <v>56169</v>
      </c>
      <c r="B4275">
        <v>2265000</v>
      </c>
      <c r="C4275">
        <v>3</v>
      </c>
      <c r="D4275" s="1">
        <v>40544</v>
      </c>
      <c r="E4275">
        <f t="shared" si="66"/>
        <v>1798</v>
      </c>
    </row>
    <row r="4276" spans="1:5" x14ac:dyDescent="0.2">
      <c r="A4276" t="s">
        <v>56186</v>
      </c>
      <c r="B4276">
        <v>250000</v>
      </c>
      <c r="C4276">
        <v>1</v>
      </c>
      <c r="D4276" s="1">
        <v>40258</v>
      </c>
      <c r="E4276">
        <f t="shared" si="66"/>
        <v>2084</v>
      </c>
    </row>
    <row r="4277" spans="1:5" x14ac:dyDescent="0.2">
      <c r="A4277" t="s">
        <v>56193</v>
      </c>
      <c r="B4277">
        <v>31080000</v>
      </c>
      <c r="C4277">
        <v>2</v>
      </c>
      <c r="D4277" s="1">
        <v>37622</v>
      </c>
      <c r="E4277">
        <f t="shared" si="66"/>
        <v>4720</v>
      </c>
    </row>
    <row r="4278" spans="1:5" x14ac:dyDescent="0.2">
      <c r="A4278" t="s">
        <v>56199</v>
      </c>
      <c r="B4278">
        <v>3200000</v>
      </c>
      <c r="C4278">
        <v>1</v>
      </c>
      <c r="D4278" s="1">
        <v>39083</v>
      </c>
      <c r="E4278">
        <f t="shared" si="66"/>
        <v>3259</v>
      </c>
    </row>
    <row r="4279" spans="1:5" x14ac:dyDescent="0.2">
      <c r="A4279" t="s">
        <v>56205</v>
      </c>
      <c r="B4279">
        <v>10000</v>
      </c>
      <c r="C4279">
        <v>1</v>
      </c>
      <c r="D4279" s="1">
        <v>41244</v>
      </c>
      <c r="E4279">
        <f t="shared" si="66"/>
        <v>1098</v>
      </c>
    </row>
    <row r="4280" spans="1:5" x14ac:dyDescent="0.2">
      <c r="A4280" t="s">
        <v>56212</v>
      </c>
      <c r="B4280">
        <v>6927500</v>
      </c>
      <c r="C4280">
        <v>4</v>
      </c>
      <c r="D4280" s="1">
        <v>40179</v>
      </c>
      <c r="E4280">
        <f t="shared" si="66"/>
        <v>2163</v>
      </c>
    </row>
    <row r="4281" spans="1:5" x14ac:dyDescent="0.2">
      <c r="A4281" t="s">
        <v>56215</v>
      </c>
      <c r="B4281">
        <v>900000</v>
      </c>
      <c r="C4281">
        <v>1</v>
      </c>
      <c r="D4281" s="1">
        <v>39184</v>
      </c>
      <c r="E4281">
        <f t="shared" si="66"/>
        <v>3158</v>
      </c>
    </row>
    <row r="4282" spans="1:5" x14ac:dyDescent="0.2">
      <c r="A4282" t="s">
        <v>56231</v>
      </c>
      <c r="B4282">
        <v>295134</v>
      </c>
      <c r="C4282">
        <v>1</v>
      </c>
      <c r="D4282" s="1">
        <v>36161</v>
      </c>
      <c r="E4282">
        <f t="shared" si="66"/>
        <v>6181</v>
      </c>
    </row>
    <row r="4283" spans="1:5" x14ac:dyDescent="0.2">
      <c r="A4283" t="s">
        <v>56234</v>
      </c>
      <c r="B4283">
        <v>30000</v>
      </c>
      <c r="C4283">
        <v>1</v>
      </c>
      <c r="D4283" s="1">
        <v>39083</v>
      </c>
      <c r="E4283">
        <f t="shared" si="66"/>
        <v>3259</v>
      </c>
    </row>
    <row r="4284" spans="1:5" x14ac:dyDescent="0.2">
      <c r="A4284" t="s">
        <v>56237</v>
      </c>
      <c r="B4284">
        <v>330000</v>
      </c>
      <c r="C4284">
        <v>2</v>
      </c>
      <c r="D4284" s="1">
        <v>41275</v>
      </c>
      <c r="E4284">
        <f t="shared" si="66"/>
        <v>1067</v>
      </c>
    </row>
    <row r="4285" spans="1:5" x14ac:dyDescent="0.2">
      <c r="A4285" t="s">
        <v>56242</v>
      </c>
      <c r="B4285">
        <v>240000</v>
      </c>
      <c r="C4285">
        <v>1</v>
      </c>
      <c r="D4285" s="1">
        <v>39814</v>
      </c>
      <c r="E4285">
        <f t="shared" si="66"/>
        <v>2528</v>
      </c>
    </row>
    <row r="4286" spans="1:5" x14ac:dyDescent="0.2">
      <c r="A4286" t="s">
        <v>56246</v>
      </c>
      <c r="B4286">
        <v>134347607</v>
      </c>
      <c r="C4286">
        <v>5</v>
      </c>
      <c r="D4286" s="1">
        <v>37987</v>
      </c>
      <c r="E4286">
        <f t="shared" si="66"/>
        <v>4355</v>
      </c>
    </row>
    <row r="4287" spans="1:5" x14ac:dyDescent="0.2">
      <c r="A4287" t="s">
        <v>56249</v>
      </c>
      <c r="B4287">
        <v>1000000</v>
      </c>
      <c r="C4287">
        <v>1</v>
      </c>
      <c r="D4287" s="1">
        <v>39814</v>
      </c>
      <c r="E4287">
        <f t="shared" si="66"/>
        <v>2528</v>
      </c>
    </row>
    <row r="4288" spans="1:5" x14ac:dyDescent="0.2">
      <c r="A4288" t="s">
        <v>56253</v>
      </c>
      <c r="B4288">
        <v>26000000</v>
      </c>
      <c r="C4288">
        <v>1</v>
      </c>
      <c r="D4288" s="1">
        <v>35796</v>
      </c>
      <c r="E4288">
        <f t="shared" si="66"/>
        <v>6546</v>
      </c>
    </row>
    <row r="4289" spans="1:5" x14ac:dyDescent="0.2">
      <c r="A4289" t="s">
        <v>56259</v>
      </c>
      <c r="B4289">
        <v>3000000</v>
      </c>
      <c r="C4289">
        <v>1</v>
      </c>
      <c r="D4289" s="1">
        <v>41944</v>
      </c>
      <c r="E4289">
        <f t="shared" si="66"/>
        <v>398</v>
      </c>
    </row>
    <row r="4290" spans="1:5" x14ac:dyDescent="0.2">
      <c r="A4290" t="s">
        <v>56271</v>
      </c>
      <c r="B4290">
        <v>1000000</v>
      </c>
      <c r="C4290">
        <v>1</v>
      </c>
      <c r="D4290" s="1">
        <v>41275</v>
      </c>
      <c r="E4290">
        <f t="shared" si="66"/>
        <v>1067</v>
      </c>
    </row>
    <row r="4291" spans="1:5" x14ac:dyDescent="0.2">
      <c r="A4291" t="s">
        <v>56273</v>
      </c>
      <c r="B4291">
        <v>150000</v>
      </c>
      <c r="C4291">
        <v>1</v>
      </c>
      <c r="D4291" s="1">
        <v>39965</v>
      </c>
      <c r="E4291">
        <f t="shared" ref="E4291:E4354" si="67">$H$3 - D4291</f>
        <v>2377</v>
      </c>
    </row>
    <row r="4292" spans="1:5" x14ac:dyDescent="0.2">
      <c r="A4292" t="s">
        <v>56277</v>
      </c>
      <c r="B4292">
        <v>59503142</v>
      </c>
      <c r="C4292">
        <v>3</v>
      </c>
      <c r="D4292" s="1">
        <v>39814</v>
      </c>
      <c r="E4292">
        <f t="shared" si="67"/>
        <v>2528</v>
      </c>
    </row>
    <row r="4293" spans="1:5" x14ac:dyDescent="0.2">
      <c r="A4293" t="s">
        <v>56283</v>
      </c>
      <c r="B4293">
        <v>500000</v>
      </c>
      <c r="C4293">
        <v>1</v>
      </c>
      <c r="D4293" s="1">
        <v>39814</v>
      </c>
      <c r="E4293">
        <f t="shared" si="67"/>
        <v>2528</v>
      </c>
    </row>
    <row r="4294" spans="1:5" x14ac:dyDescent="0.2">
      <c r="A4294" t="s">
        <v>56310</v>
      </c>
      <c r="B4294">
        <v>300000</v>
      </c>
      <c r="C4294">
        <v>1</v>
      </c>
      <c r="D4294" s="1">
        <v>39600</v>
      </c>
      <c r="E4294">
        <f t="shared" si="67"/>
        <v>2742</v>
      </c>
    </row>
    <row r="4295" spans="1:5" x14ac:dyDescent="0.2">
      <c r="A4295" t="s">
        <v>56313</v>
      </c>
      <c r="B4295">
        <v>13000000</v>
      </c>
      <c r="C4295">
        <v>3</v>
      </c>
      <c r="D4295" s="1">
        <v>40544</v>
      </c>
      <c r="E4295">
        <f t="shared" si="67"/>
        <v>1798</v>
      </c>
    </row>
    <row r="4296" spans="1:5" x14ac:dyDescent="0.2">
      <c r="A4296" t="s">
        <v>56328</v>
      </c>
      <c r="B4296">
        <v>1717000</v>
      </c>
      <c r="C4296">
        <v>2</v>
      </c>
      <c r="D4296" s="1">
        <v>40909</v>
      </c>
      <c r="E4296">
        <f t="shared" si="67"/>
        <v>1433</v>
      </c>
    </row>
    <row r="4297" spans="1:5" x14ac:dyDescent="0.2">
      <c r="A4297" t="s">
        <v>56341</v>
      </c>
      <c r="B4297">
        <v>10000000</v>
      </c>
      <c r="C4297">
        <v>1</v>
      </c>
      <c r="D4297" s="1">
        <v>35431</v>
      </c>
      <c r="E4297">
        <f t="shared" si="67"/>
        <v>6911</v>
      </c>
    </row>
    <row r="4298" spans="1:5" x14ac:dyDescent="0.2">
      <c r="A4298" t="s">
        <v>56347</v>
      </c>
      <c r="B4298">
        <v>156000</v>
      </c>
      <c r="C4298">
        <v>1</v>
      </c>
      <c r="D4298" s="1">
        <v>42156</v>
      </c>
      <c r="E4298">
        <f t="shared" si="67"/>
        <v>186</v>
      </c>
    </row>
    <row r="4299" spans="1:5" x14ac:dyDescent="0.2">
      <c r="A4299" t="s">
        <v>56364</v>
      </c>
      <c r="B4299">
        <v>710000</v>
      </c>
      <c r="C4299">
        <v>1</v>
      </c>
      <c r="D4299" s="1">
        <v>41275</v>
      </c>
      <c r="E4299">
        <f t="shared" si="67"/>
        <v>1067</v>
      </c>
    </row>
    <row r="4300" spans="1:5" x14ac:dyDescent="0.2">
      <c r="A4300" t="s">
        <v>56371</v>
      </c>
      <c r="B4300">
        <v>59311000</v>
      </c>
      <c r="C4300">
        <v>5</v>
      </c>
      <c r="D4300" s="1">
        <v>36892</v>
      </c>
      <c r="E4300">
        <f t="shared" si="67"/>
        <v>5450</v>
      </c>
    </row>
    <row r="4301" spans="1:5" x14ac:dyDescent="0.2">
      <c r="A4301" t="s">
        <v>56374</v>
      </c>
      <c r="B4301">
        <v>20000000</v>
      </c>
      <c r="C4301">
        <v>1</v>
      </c>
      <c r="D4301" s="1">
        <v>40150</v>
      </c>
      <c r="E4301">
        <f t="shared" si="67"/>
        <v>2192</v>
      </c>
    </row>
    <row r="4302" spans="1:5" x14ac:dyDescent="0.2">
      <c r="A4302" t="s">
        <v>56378</v>
      </c>
      <c r="B4302">
        <v>1839000</v>
      </c>
      <c r="C4302">
        <v>1</v>
      </c>
      <c r="D4302" s="1">
        <v>39083</v>
      </c>
      <c r="E4302">
        <f t="shared" si="67"/>
        <v>3259</v>
      </c>
    </row>
    <row r="4303" spans="1:5" x14ac:dyDescent="0.2">
      <c r="A4303" t="s">
        <v>56384</v>
      </c>
      <c r="B4303">
        <v>125000</v>
      </c>
      <c r="C4303">
        <v>1</v>
      </c>
      <c r="D4303" s="1">
        <v>42262</v>
      </c>
      <c r="E4303">
        <f t="shared" si="67"/>
        <v>80</v>
      </c>
    </row>
    <row r="4304" spans="1:5" x14ac:dyDescent="0.2">
      <c r="A4304" t="s">
        <v>56398</v>
      </c>
      <c r="B4304">
        <v>4100000</v>
      </c>
      <c r="C4304">
        <v>2</v>
      </c>
      <c r="D4304" s="1">
        <v>40179</v>
      </c>
      <c r="E4304">
        <f t="shared" si="67"/>
        <v>2163</v>
      </c>
    </row>
    <row r="4305" spans="1:5" x14ac:dyDescent="0.2">
      <c r="A4305" t="s">
        <v>56406</v>
      </c>
      <c r="B4305">
        <v>2295000</v>
      </c>
      <c r="C4305">
        <v>2</v>
      </c>
      <c r="D4305" s="1">
        <v>41275</v>
      </c>
      <c r="E4305">
        <f t="shared" si="67"/>
        <v>1067</v>
      </c>
    </row>
    <row r="4306" spans="1:5" x14ac:dyDescent="0.2">
      <c r="A4306" t="s">
        <v>56422</v>
      </c>
      <c r="B4306">
        <v>1450000</v>
      </c>
      <c r="C4306">
        <v>2</v>
      </c>
      <c r="D4306" s="1">
        <v>40483</v>
      </c>
      <c r="E4306">
        <f t="shared" si="67"/>
        <v>1859</v>
      </c>
    </row>
    <row r="4307" spans="1:5" x14ac:dyDescent="0.2">
      <c r="A4307" t="s">
        <v>56434</v>
      </c>
      <c r="B4307">
        <v>778000</v>
      </c>
      <c r="C4307">
        <v>2</v>
      </c>
      <c r="D4307" s="1">
        <v>41030</v>
      </c>
      <c r="E4307">
        <f t="shared" si="67"/>
        <v>1312</v>
      </c>
    </row>
    <row r="4308" spans="1:5" x14ac:dyDescent="0.2">
      <c r="A4308" t="s">
        <v>56443</v>
      </c>
      <c r="B4308">
        <v>13400000</v>
      </c>
      <c r="C4308">
        <v>2</v>
      </c>
      <c r="D4308" s="1">
        <v>36526</v>
      </c>
      <c r="E4308">
        <f t="shared" si="67"/>
        <v>5816</v>
      </c>
    </row>
    <row r="4309" spans="1:5" x14ac:dyDescent="0.2">
      <c r="A4309" t="s">
        <v>56457</v>
      </c>
      <c r="B4309">
        <v>246797</v>
      </c>
      <c r="C4309">
        <v>1</v>
      </c>
      <c r="D4309" s="1">
        <v>37987</v>
      </c>
      <c r="E4309">
        <f t="shared" si="67"/>
        <v>4355</v>
      </c>
    </row>
    <row r="4310" spans="1:5" x14ac:dyDescent="0.2">
      <c r="A4310" t="s">
        <v>56460</v>
      </c>
      <c r="B4310">
        <v>1610000</v>
      </c>
      <c r="C4310">
        <v>1</v>
      </c>
      <c r="D4310" s="1">
        <v>39083</v>
      </c>
      <c r="E4310">
        <f t="shared" si="67"/>
        <v>3259</v>
      </c>
    </row>
    <row r="4311" spans="1:5" x14ac:dyDescent="0.2">
      <c r="A4311" t="s">
        <v>56469</v>
      </c>
      <c r="B4311">
        <v>15000</v>
      </c>
      <c r="C4311">
        <v>1</v>
      </c>
      <c r="D4311" s="1">
        <v>39448</v>
      </c>
      <c r="E4311">
        <f t="shared" si="67"/>
        <v>2894</v>
      </c>
    </row>
    <row r="4312" spans="1:5" x14ac:dyDescent="0.2">
      <c r="A4312" t="s">
        <v>56476</v>
      </c>
      <c r="B4312">
        <v>500000</v>
      </c>
      <c r="C4312">
        <v>2</v>
      </c>
      <c r="D4312" s="1">
        <v>40909</v>
      </c>
      <c r="E4312">
        <f t="shared" si="67"/>
        <v>1433</v>
      </c>
    </row>
    <row r="4313" spans="1:5" x14ac:dyDescent="0.2">
      <c r="A4313" t="s">
        <v>56487</v>
      </c>
      <c r="B4313">
        <v>1120000</v>
      </c>
      <c r="C4313">
        <v>2</v>
      </c>
      <c r="D4313" s="1">
        <v>40909</v>
      </c>
      <c r="E4313">
        <f t="shared" si="67"/>
        <v>1433</v>
      </c>
    </row>
    <row r="4314" spans="1:5" x14ac:dyDescent="0.2">
      <c r="A4314" t="s">
        <v>56493</v>
      </c>
      <c r="B4314">
        <v>150000</v>
      </c>
      <c r="C4314">
        <v>1</v>
      </c>
      <c r="D4314" s="1">
        <v>40179</v>
      </c>
      <c r="E4314">
        <f t="shared" si="67"/>
        <v>2163</v>
      </c>
    </row>
    <row r="4315" spans="1:5" x14ac:dyDescent="0.2">
      <c r="A4315" t="s">
        <v>56512</v>
      </c>
      <c r="B4315">
        <v>983000</v>
      </c>
      <c r="C4315">
        <v>3</v>
      </c>
      <c r="D4315" s="1">
        <v>40664</v>
      </c>
      <c r="E4315">
        <f t="shared" si="67"/>
        <v>1678</v>
      </c>
    </row>
    <row r="4316" spans="1:5" x14ac:dyDescent="0.2">
      <c r="A4316" t="s">
        <v>56521</v>
      </c>
      <c r="B4316">
        <v>3600000</v>
      </c>
      <c r="C4316">
        <v>1</v>
      </c>
      <c r="D4316" s="1">
        <v>41275</v>
      </c>
      <c r="E4316">
        <f t="shared" si="67"/>
        <v>1067</v>
      </c>
    </row>
    <row r="4317" spans="1:5" x14ac:dyDescent="0.2">
      <c r="A4317" t="s">
        <v>56533</v>
      </c>
      <c r="B4317">
        <v>14275217</v>
      </c>
      <c r="C4317">
        <v>4</v>
      </c>
      <c r="D4317" s="1">
        <v>39083</v>
      </c>
      <c r="E4317">
        <f t="shared" si="67"/>
        <v>3259</v>
      </c>
    </row>
    <row r="4318" spans="1:5" x14ac:dyDescent="0.2">
      <c r="A4318" t="s">
        <v>56540</v>
      </c>
      <c r="B4318">
        <v>86650000</v>
      </c>
      <c r="C4318">
        <v>7</v>
      </c>
      <c r="D4318" s="1">
        <v>37622</v>
      </c>
      <c r="E4318">
        <f t="shared" si="67"/>
        <v>4720</v>
      </c>
    </row>
    <row r="4319" spans="1:5" x14ac:dyDescent="0.2">
      <c r="A4319" t="s">
        <v>56552</v>
      </c>
      <c r="B4319">
        <v>725000</v>
      </c>
      <c r="C4319">
        <v>2</v>
      </c>
      <c r="D4319" s="1">
        <v>41275</v>
      </c>
      <c r="E4319">
        <f t="shared" si="67"/>
        <v>1067</v>
      </c>
    </row>
    <row r="4320" spans="1:5" x14ac:dyDescent="0.2">
      <c r="A4320" t="s">
        <v>56560</v>
      </c>
      <c r="B4320">
        <v>10500000</v>
      </c>
      <c r="C4320">
        <v>3</v>
      </c>
      <c r="D4320" s="1">
        <v>39207</v>
      </c>
      <c r="E4320">
        <f t="shared" si="67"/>
        <v>3135</v>
      </c>
    </row>
    <row r="4321" spans="1:5" x14ac:dyDescent="0.2">
      <c r="A4321" t="s">
        <v>56575</v>
      </c>
      <c r="B4321">
        <v>2990725</v>
      </c>
      <c r="C4321">
        <v>3</v>
      </c>
      <c r="D4321" s="1">
        <v>41275</v>
      </c>
      <c r="E4321">
        <f t="shared" si="67"/>
        <v>1067</v>
      </c>
    </row>
    <row r="4322" spans="1:5" x14ac:dyDescent="0.2">
      <c r="A4322" t="s">
        <v>56582</v>
      </c>
      <c r="B4322">
        <v>4791000</v>
      </c>
      <c r="C4322">
        <v>4</v>
      </c>
      <c r="D4322" s="1">
        <v>40179</v>
      </c>
      <c r="E4322">
        <f t="shared" si="67"/>
        <v>2163</v>
      </c>
    </row>
    <row r="4323" spans="1:5" x14ac:dyDescent="0.2">
      <c r="A4323" t="s">
        <v>56595</v>
      </c>
      <c r="B4323">
        <v>2875000</v>
      </c>
      <c r="C4323">
        <v>1</v>
      </c>
      <c r="D4323" s="1">
        <v>41334</v>
      </c>
      <c r="E4323">
        <f t="shared" si="67"/>
        <v>1008</v>
      </c>
    </row>
    <row r="4324" spans="1:5" x14ac:dyDescent="0.2">
      <c r="A4324" t="s">
        <v>56599</v>
      </c>
      <c r="B4324">
        <v>38048000</v>
      </c>
      <c r="C4324">
        <v>10</v>
      </c>
      <c r="D4324" s="1">
        <v>40634</v>
      </c>
      <c r="E4324">
        <f t="shared" si="67"/>
        <v>1708</v>
      </c>
    </row>
    <row r="4325" spans="1:5" x14ac:dyDescent="0.2">
      <c r="A4325" t="s">
        <v>56606</v>
      </c>
      <c r="B4325">
        <v>1300000</v>
      </c>
      <c r="C4325">
        <v>1</v>
      </c>
      <c r="D4325" s="1">
        <v>41191</v>
      </c>
      <c r="E4325">
        <f t="shared" si="67"/>
        <v>1151</v>
      </c>
    </row>
    <row r="4326" spans="1:5" x14ac:dyDescent="0.2">
      <c r="A4326" t="s">
        <v>56616</v>
      </c>
      <c r="B4326">
        <v>7000000</v>
      </c>
      <c r="C4326">
        <v>1</v>
      </c>
      <c r="D4326" s="1">
        <v>41548</v>
      </c>
      <c r="E4326">
        <f t="shared" si="67"/>
        <v>794</v>
      </c>
    </row>
    <row r="4327" spans="1:5" x14ac:dyDescent="0.2">
      <c r="A4327" t="s">
        <v>56622</v>
      </c>
      <c r="B4327">
        <v>17000</v>
      </c>
      <c r="C4327">
        <v>1</v>
      </c>
      <c r="D4327" s="1">
        <v>39814</v>
      </c>
      <c r="E4327">
        <f t="shared" si="67"/>
        <v>2528</v>
      </c>
    </row>
    <row r="4328" spans="1:5" x14ac:dyDescent="0.2">
      <c r="A4328" t="s">
        <v>56625</v>
      </c>
      <c r="B4328">
        <v>340000</v>
      </c>
      <c r="C4328">
        <v>1</v>
      </c>
      <c r="D4328" s="1">
        <v>39814</v>
      </c>
      <c r="E4328">
        <f t="shared" si="67"/>
        <v>2528</v>
      </c>
    </row>
    <row r="4329" spans="1:5" x14ac:dyDescent="0.2">
      <c r="A4329" t="s">
        <v>56627</v>
      </c>
      <c r="B4329">
        <v>1000000</v>
      </c>
      <c r="C4329">
        <v>1</v>
      </c>
      <c r="D4329" s="1">
        <v>37987</v>
      </c>
      <c r="E4329">
        <f t="shared" si="67"/>
        <v>4355</v>
      </c>
    </row>
    <row r="4330" spans="1:5" x14ac:dyDescent="0.2">
      <c r="A4330" t="s">
        <v>56629</v>
      </c>
      <c r="B4330">
        <v>680000</v>
      </c>
      <c r="C4330">
        <v>1</v>
      </c>
      <c r="D4330" s="1">
        <v>40179</v>
      </c>
      <c r="E4330">
        <f t="shared" si="67"/>
        <v>2163</v>
      </c>
    </row>
    <row r="4331" spans="1:5" x14ac:dyDescent="0.2">
      <c r="A4331" t="s">
        <v>56639</v>
      </c>
      <c r="B4331">
        <v>305000</v>
      </c>
      <c r="C4331">
        <v>2</v>
      </c>
      <c r="D4331" s="1">
        <v>41285</v>
      </c>
      <c r="E4331">
        <f t="shared" si="67"/>
        <v>1057</v>
      </c>
    </row>
    <row r="4332" spans="1:5" x14ac:dyDescent="0.2">
      <c r="A4332" t="s">
        <v>56646</v>
      </c>
      <c r="B4332">
        <v>18885</v>
      </c>
      <c r="C4332">
        <v>1</v>
      </c>
      <c r="D4332" s="1">
        <v>40695</v>
      </c>
      <c r="E4332">
        <f t="shared" si="67"/>
        <v>1647</v>
      </c>
    </row>
    <row r="4333" spans="1:5" x14ac:dyDescent="0.2">
      <c r="A4333" t="s">
        <v>56650</v>
      </c>
      <c r="B4333">
        <v>775000</v>
      </c>
      <c r="C4333">
        <v>1</v>
      </c>
      <c r="D4333" s="1">
        <v>40179</v>
      </c>
      <c r="E4333">
        <f t="shared" si="67"/>
        <v>2163</v>
      </c>
    </row>
    <row r="4334" spans="1:5" x14ac:dyDescent="0.2">
      <c r="A4334" t="s">
        <v>56654</v>
      </c>
      <c r="B4334">
        <v>8000000</v>
      </c>
      <c r="C4334">
        <v>2</v>
      </c>
      <c r="D4334" s="1">
        <v>40575</v>
      </c>
      <c r="E4334">
        <f t="shared" si="67"/>
        <v>1767</v>
      </c>
    </row>
    <row r="4335" spans="1:5" x14ac:dyDescent="0.2">
      <c r="A4335" t="s">
        <v>56659</v>
      </c>
      <c r="B4335">
        <v>9679742</v>
      </c>
      <c r="C4335">
        <v>4</v>
      </c>
      <c r="D4335" s="1">
        <v>41121</v>
      </c>
      <c r="E4335">
        <f t="shared" si="67"/>
        <v>1221</v>
      </c>
    </row>
    <row r="4336" spans="1:5" x14ac:dyDescent="0.2">
      <c r="A4336" t="s">
        <v>56681</v>
      </c>
      <c r="B4336">
        <v>11800000</v>
      </c>
      <c r="C4336">
        <v>1</v>
      </c>
      <c r="D4336" s="1">
        <v>36161</v>
      </c>
      <c r="E4336">
        <f t="shared" si="67"/>
        <v>6181</v>
      </c>
    </row>
    <row r="4337" spans="1:5" x14ac:dyDescent="0.2">
      <c r="A4337" t="s">
        <v>56700</v>
      </c>
      <c r="B4337">
        <v>300000</v>
      </c>
      <c r="C4337">
        <v>2</v>
      </c>
      <c r="D4337" s="1">
        <v>40299</v>
      </c>
      <c r="E4337">
        <f t="shared" si="67"/>
        <v>2043</v>
      </c>
    </row>
    <row r="4338" spans="1:5" x14ac:dyDescent="0.2">
      <c r="A4338" t="s">
        <v>56719</v>
      </c>
      <c r="B4338">
        <v>25000000</v>
      </c>
      <c r="C4338">
        <v>3</v>
      </c>
      <c r="D4338" s="1">
        <v>40179</v>
      </c>
      <c r="E4338">
        <f t="shared" si="67"/>
        <v>2163</v>
      </c>
    </row>
    <row r="4339" spans="1:5" x14ac:dyDescent="0.2">
      <c r="A4339" t="s">
        <v>56725</v>
      </c>
      <c r="B4339">
        <v>4500000</v>
      </c>
      <c r="C4339">
        <v>3</v>
      </c>
      <c r="D4339" s="1">
        <v>41275</v>
      </c>
      <c r="E4339">
        <f t="shared" si="67"/>
        <v>1067</v>
      </c>
    </row>
    <row r="4340" spans="1:5" x14ac:dyDescent="0.2">
      <c r="A4340" t="s">
        <v>56745</v>
      </c>
      <c r="B4340">
        <v>5000000</v>
      </c>
      <c r="C4340">
        <v>1</v>
      </c>
      <c r="D4340" s="1">
        <v>37987</v>
      </c>
      <c r="E4340">
        <f t="shared" si="67"/>
        <v>4355</v>
      </c>
    </row>
    <row r="4341" spans="1:5" x14ac:dyDescent="0.2">
      <c r="A4341" t="s">
        <v>56748</v>
      </c>
      <c r="B4341">
        <v>10020000</v>
      </c>
      <c r="C4341">
        <v>1</v>
      </c>
      <c r="D4341" s="1">
        <v>41912</v>
      </c>
      <c r="E4341">
        <f t="shared" si="67"/>
        <v>430</v>
      </c>
    </row>
    <row r="4342" spans="1:5" x14ac:dyDescent="0.2">
      <c r="A4342" t="s">
        <v>56751</v>
      </c>
      <c r="B4342">
        <v>41644215</v>
      </c>
      <c r="C4342">
        <v>6</v>
      </c>
      <c r="D4342" s="1">
        <v>38639</v>
      </c>
      <c r="E4342">
        <f t="shared" si="67"/>
        <v>3703</v>
      </c>
    </row>
    <row r="4343" spans="1:5" x14ac:dyDescent="0.2">
      <c r="A4343" t="s">
        <v>56762</v>
      </c>
      <c r="B4343">
        <v>2500000</v>
      </c>
      <c r="C4343">
        <v>1</v>
      </c>
      <c r="D4343" s="1">
        <v>39203</v>
      </c>
      <c r="E4343">
        <f t="shared" si="67"/>
        <v>3139</v>
      </c>
    </row>
    <row r="4344" spans="1:5" x14ac:dyDescent="0.2">
      <c r="A4344" t="s">
        <v>56766</v>
      </c>
      <c r="B4344">
        <v>25000</v>
      </c>
      <c r="C4344">
        <v>1</v>
      </c>
      <c r="D4344" s="1">
        <v>42064</v>
      </c>
      <c r="E4344">
        <f t="shared" si="67"/>
        <v>278</v>
      </c>
    </row>
    <row r="4345" spans="1:5" x14ac:dyDescent="0.2">
      <c r="A4345" t="s">
        <v>56769</v>
      </c>
      <c r="B4345">
        <v>1180000</v>
      </c>
      <c r="C4345">
        <v>2</v>
      </c>
      <c r="D4345" s="1">
        <v>41014</v>
      </c>
      <c r="E4345">
        <f t="shared" si="67"/>
        <v>1328</v>
      </c>
    </row>
    <row r="4346" spans="1:5" x14ac:dyDescent="0.2">
      <c r="A4346" t="s">
        <v>56777</v>
      </c>
      <c r="B4346">
        <v>500000</v>
      </c>
      <c r="C4346">
        <v>1</v>
      </c>
      <c r="D4346" s="1">
        <v>41814</v>
      </c>
      <c r="E4346">
        <f t="shared" si="67"/>
        <v>528</v>
      </c>
    </row>
    <row r="4347" spans="1:5" x14ac:dyDescent="0.2">
      <c r="A4347" t="s">
        <v>56783</v>
      </c>
      <c r="B4347">
        <v>750000</v>
      </c>
      <c r="C4347">
        <v>3</v>
      </c>
      <c r="D4347" s="1">
        <v>41275</v>
      </c>
      <c r="E4347">
        <f t="shared" si="67"/>
        <v>1067</v>
      </c>
    </row>
    <row r="4348" spans="1:5" x14ac:dyDescent="0.2">
      <c r="A4348" t="s">
        <v>56786</v>
      </c>
      <c r="B4348">
        <v>32500</v>
      </c>
      <c r="C4348">
        <v>1</v>
      </c>
      <c r="D4348" s="1">
        <v>40909</v>
      </c>
      <c r="E4348">
        <f t="shared" si="67"/>
        <v>1433</v>
      </c>
    </row>
    <row r="4349" spans="1:5" x14ac:dyDescent="0.2">
      <c r="A4349" t="s">
        <v>56790</v>
      </c>
      <c r="B4349">
        <v>1800000</v>
      </c>
      <c r="C4349">
        <v>3</v>
      </c>
      <c r="D4349" s="1">
        <v>40695</v>
      </c>
      <c r="E4349">
        <f t="shared" si="67"/>
        <v>1647</v>
      </c>
    </row>
    <row r="4350" spans="1:5" x14ac:dyDescent="0.2">
      <c r="A4350" t="s">
        <v>56794</v>
      </c>
      <c r="B4350">
        <v>10000</v>
      </c>
      <c r="C4350">
        <v>1</v>
      </c>
      <c r="D4350" s="1">
        <v>39814</v>
      </c>
      <c r="E4350">
        <f t="shared" si="67"/>
        <v>2528</v>
      </c>
    </row>
    <row r="4351" spans="1:5" x14ac:dyDescent="0.2">
      <c r="A4351" t="s">
        <v>56797</v>
      </c>
      <c r="B4351">
        <v>35000000</v>
      </c>
      <c r="C4351">
        <v>4</v>
      </c>
      <c r="D4351" s="1">
        <v>36161</v>
      </c>
      <c r="E4351">
        <f t="shared" si="67"/>
        <v>6181</v>
      </c>
    </row>
    <row r="4352" spans="1:5" x14ac:dyDescent="0.2">
      <c r="A4352" t="s">
        <v>56820</v>
      </c>
      <c r="B4352">
        <v>5500000</v>
      </c>
      <c r="C4352">
        <v>2</v>
      </c>
      <c r="D4352" s="1">
        <v>40848</v>
      </c>
      <c r="E4352">
        <f t="shared" si="67"/>
        <v>1494</v>
      </c>
    </row>
    <row r="4353" spans="1:5" x14ac:dyDescent="0.2">
      <c r="A4353" t="s">
        <v>56833</v>
      </c>
      <c r="B4353">
        <v>3500000</v>
      </c>
      <c r="C4353">
        <v>4</v>
      </c>
      <c r="D4353" s="1">
        <v>39995</v>
      </c>
      <c r="E4353">
        <f t="shared" si="67"/>
        <v>2347</v>
      </c>
    </row>
    <row r="4354" spans="1:5" x14ac:dyDescent="0.2">
      <c r="A4354" t="s">
        <v>56848</v>
      </c>
      <c r="B4354">
        <v>4578080</v>
      </c>
      <c r="C4354">
        <v>2</v>
      </c>
      <c r="D4354" s="1">
        <v>40817</v>
      </c>
      <c r="E4354">
        <f t="shared" si="67"/>
        <v>1525</v>
      </c>
    </row>
    <row r="4355" spans="1:5" x14ac:dyDescent="0.2">
      <c r="A4355" t="s">
        <v>56851</v>
      </c>
      <c r="B4355">
        <v>2000000</v>
      </c>
      <c r="C4355">
        <v>2</v>
      </c>
      <c r="D4355" s="1">
        <v>39387</v>
      </c>
      <c r="E4355">
        <f t="shared" ref="E4355:E4418" si="68">$H$3 - D4355</f>
        <v>2955</v>
      </c>
    </row>
    <row r="4356" spans="1:5" x14ac:dyDescent="0.2">
      <c r="A4356" t="s">
        <v>56865</v>
      </c>
      <c r="B4356">
        <v>1000000</v>
      </c>
      <c r="C4356">
        <v>1</v>
      </c>
      <c r="D4356" s="1">
        <v>28491</v>
      </c>
      <c r="E4356">
        <f t="shared" si="68"/>
        <v>13851</v>
      </c>
    </row>
    <row r="4357" spans="1:5" x14ac:dyDescent="0.2">
      <c r="A4357" t="s">
        <v>56888</v>
      </c>
      <c r="B4357">
        <v>6769900</v>
      </c>
      <c r="C4357">
        <v>2</v>
      </c>
      <c r="D4357" s="1">
        <v>40909</v>
      </c>
      <c r="E4357">
        <f t="shared" si="68"/>
        <v>1433</v>
      </c>
    </row>
    <row r="4358" spans="1:5" x14ac:dyDescent="0.2">
      <c r="A4358" t="s">
        <v>56898</v>
      </c>
      <c r="B4358">
        <v>1205000</v>
      </c>
      <c r="C4358">
        <v>4</v>
      </c>
      <c r="D4358" s="1">
        <v>40634</v>
      </c>
      <c r="E4358">
        <f t="shared" si="68"/>
        <v>1708</v>
      </c>
    </row>
    <row r="4359" spans="1:5" x14ac:dyDescent="0.2">
      <c r="A4359" t="s">
        <v>56904</v>
      </c>
      <c r="B4359">
        <v>10000</v>
      </c>
      <c r="C4359">
        <v>1</v>
      </c>
      <c r="D4359" s="1">
        <v>41589</v>
      </c>
      <c r="E4359">
        <f t="shared" si="68"/>
        <v>753</v>
      </c>
    </row>
    <row r="4360" spans="1:5" x14ac:dyDescent="0.2">
      <c r="A4360" t="s">
        <v>56907</v>
      </c>
      <c r="B4360">
        <v>3600000</v>
      </c>
      <c r="C4360">
        <v>2</v>
      </c>
      <c r="D4360" s="1">
        <v>40544</v>
      </c>
      <c r="E4360">
        <f t="shared" si="68"/>
        <v>1798</v>
      </c>
    </row>
    <row r="4361" spans="1:5" x14ac:dyDescent="0.2">
      <c r="A4361" t="s">
        <v>56917</v>
      </c>
      <c r="B4361">
        <v>5000000</v>
      </c>
      <c r="C4361">
        <v>1</v>
      </c>
      <c r="D4361" s="1">
        <v>35065</v>
      </c>
      <c r="E4361">
        <f t="shared" si="68"/>
        <v>7277</v>
      </c>
    </row>
    <row r="4362" spans="1:5" x14ac:dyDescent="0.2">
      <c r="A4362" t="s">
        <v>56920</v>
      </c>
      <c r="B4362">
        <v>4187100</v>
      </c>
      <c r="C4362">
        <v>4</v>
      </c>
      <c r="D4362" s="1">
        <v>40544</v>
      </c>
      <c r="E4362">
        <f t="shared" si="68"/>
        <v>1798</v>
      </c>
    </row>
    <row r="4363" spans="1:5" x14ac:dyDescent="0.2">
      <c r="A4363" t="s">
        <v>56923</v>
      </c>
      <c r="B4363">
        <v>1000000</v>
      </c>
      <c r="C4363">
        <v>1</v>
      </c>
      <c r="D4363" s="1">
        <v>38353</v>
      </c>
      <c r="E4363">
        <f t="shared" si="68"/>
        <v>3989</v>
      </c>
    </row>
    <row r="4364" spans="1:5" x14ac:dyDescent="0.2">
      <c r="A4364" t="s">
        <v>56931</v>
      </c>
      <c r="B4364">
        <v>2000000</v>
      </c>
      <c r="C4364">
        <v>2</v>
      </c>
      <c r="D4364" s="1">
        <v>39814</v>
      </c>
      <c r="E4364">
        <f t="shared" si="68"/>
        <v>2528</v>
      </c>
    </row>
    <row r="4365" spans="1:5" x14ac:dyDescent="0.2">
      <c r="A4365" t="s">
        <v>56934</v>
      </c>
      <c r="B4365">
        <v>250000</v>
      </c>
      <c r="C4365">
        <v>1</v>
      </c>
      <c r="D4365" s="1">
        <v>40092</v>
      </c>
      <c r="E4365">
        <f t="shared" si="68"/>
        <v>2250</v>
      </c>
    </row>
    <row r="4366" spans="1:5" x14ac:dyDescent="0.2">
      <c r="A4366" t="s">
        <v>56939</v>
      </c>
      <c r="B4366">
        <v>100000</v>
      </c>
      <c r="C4366">
        <v>1</v>
      </c>
      <c r="D4366" s="1">
        <v>40544</v>
      </c>
      <c r="E4366">
        <f t="shared" si="68"/>
        <v>1798</v>
      </c>
    </row>
    <row r="4367" spans="1:5" x14ac:dyDescent="0.2">
      <c r="A4367" t="s">
        <v>56943</v>
      </c>
      <c r="B4367">
        <v>3575000</v>
      </c>
      <c r="C4367">
        <v>2</v>
      </c>
      <c r="D4367" s="1">
        <v>40695</v>
      </c>
      <c r="E4367">
        <f t="shared" si="68"/>
        <v>1647</v>
      </c>
    </row>
    <row r="4368" spans="1:5" x14ac:dyDescent="0.2">
      <c r="A4368" t="s">
        <v>56946</v>
      </c>
      <c r="B4368">
        <v>1000000</v>
      </c>
      <c r="C4368">
        <v>1</v>
      </c>
      <c r="D4368" s="1">
        <v>41418</v>
      </c>
      <c r="E4368">
        <f t="shared" si="68"/>
        <v>924</v>
      </c>
    </row>
    <row r="4369" spans="1:5" x14ac:dyDescent="0.2">
      <c r="A4369" t="s">
        <v>56962</v>
      </c>
      <c r="B4369">
        <v>46550000</v>
      </c>
      <c r="C4369">
        <v>4</v>
      </c>
      <c r="D4369" s="1">
        <v>39814</v>
      </c>
      <c r="E4369">
        <f t="shared" si="68"/>
        <v>2528</v>
      </c>
    </row>
    <row r="4370" spans="1:5" x14ac:dyDescent="0.2">
      <c r="A4370" t="s">
        <v>56969</v>
      </c>
      <c r="B4370">
        <v>39554718</v>
      </c>
      <c r="C4370">
        <v>10</v>
      </c>
      <c r="D4370" s="1">
        <v>38353</v>
      </c>
      <c r="E4370">
        <f t="shared" si="68"/>
        <v>3989</v>
      </c>
    </row>
    <row r="4371" spans="1:5" x14ac:dyDescent="0.2">
      <c r="A4371" t="s">
        <v>56972</v>
      </c>
      <c r="B4371">
        <v>35000</v>
      </c>
      <c r="C4371">
        <v>1</v>
      </c>
      <c r="D4371" s="1">
        <v>41473</v>
      </c>
      <c r="E4371">
        <f t="shared" si="68"/>
        <v>869</v>
      </c>
    </row>
    <row r="4372" spans="1:5" x14ac:dyDescent="0.2">
      <c r="A4372" t="s">
        <v>56981</v>
      </c>
      <c r="B4372">
        <v>12000000</v>
      </c>
      <c r="C4372">
        <v>1</v>
      </c>
      <c r="D4372" s="1">
        <v>39448</v>
      </c>
      <c r="E4372">
        <f t="shared" si="68"/>
        <v>2894</v>
      </c>
    </row>
    <row r="4373" spans="1:5" x14ac:dyDescent="0.2">
      <c r="A4373" t="s">
        <v>56991</v>
      </c>
      <c r="B4373">
        <v>2400000</v>
      </c>
      <c r="C4373">
        <v>2</v>
      </c>
      <c r="D4373" s="1">
        <v>41579</v>
      </c>
      <c r="E4373">
        <f t="shared" si="68"/>
        <v>763</v>
      </c>
    </row>
    <row r="4374" spans="1:5" x14ac:dyDescent="0.2">
      <c r="A4374" t="s">
        <v>57013</v>
      </c>
      <c r="B4374">
        <v>600000</v>
      </c>
      <c r="C4374">
        <v>1</v>
      </c>
      <c r="D4374" s="1">
        <v>40603</v>
      </c>
      <c r="E4374">
        <f t="shared" si="68"/>
        <v>1739</v>
      </c>
    </row>
    <row r="4375" spans="1:5" x14ac:dyDescent="0.2">
      <c r="A4375" t="s">
        <v>57016</v>
      </c>
      <c r="B4375">
        <v>9400000</v>
      </c>
      <c r="C4375">
        <v>2</v>
      </c>
      <c r="D4375" s="1">
        <v>41066</v>
      </c>
      <c r="E4375">
        <f t="shared" si="68"/>
        <v>1276</v>
      </c>
    </row>
    <row r="4376" spans="1:5" x14ac:dyDescent="0.2">
      <c r="A4376" t="s">
        <v>57019</v>
      </c>
      <c r="B4376">
        <v>1420000</v>
      </c>
      <c r="C4376">
        <v>2</v>
      </c>
      <c r="D4376" s="1">
        <v>41487</v>
      </c>
      <c r="E4376">
        <f t="shared" si="68"/>
        <v>855</v>
      </c>
    </row>
    <row r="4377" spans="1:5" x14ac:dyDescent="0.2">
      <c r="A4377" t="s">
        <v>57034</v>
      </c>
      <c r="B4377">
        <v>25000</v>
      </c>
      <c r="C4377">
        <v>1</v>
      </c>
      <c r="D4377" s="1">
        <v>42134</v>
      </c>
      <c r="E4377">
        <f t="shared" si="68"/>
        <v>208</v>
      </c>
    </row>
    <row r="4378" spans="1:5" x14ac:dyDescent="0.2">
      <c r="A4378" t="s">
        <v>57041</v>
      </c>
      <c r="B4378">
        <v>560000</v>
      </c>
      <c r="C4378">
        <v>2</v>
      </c>
      <c r="D4378" s="1">
        <v>40909</v>
      </c>
      <c r="E4378">
        <f t="shared" si="68"/>
        <v>1433</v>
      </c>
    </row>
    <row r="4379" spans="1:5" x14ac:dyDescent="0.2">
      <c r="A4379" t="s">
        <v>57048</v>
      </c>
      <c r="B4379">
        <v>4300000</v>
      </c>
      <c r="C4379">
        <v>2</v>
      </c>
      <c r="D4379" s="1">
        <v>39661</v>
      </c>
      <c r="E4379">
        <f t="shared" si="68"/>
        <v>2681</v>
      </c>
    </row>
    <row r="4380" spans="1:5" x14ac:dyDescent="0.2">
      <c r="A4380" t="s">
        <v>57052</v>
      </c>
      <c r="B4380">
        <v>175000</v>
      </c>
      <c r="C4380">
        <v>1</v>
      </c>
      <c r="D4380" s="1">
        <v>36526</v>
      </c>
      <c r="E4380">
        <f t="shared" si="68"/>
        <v>5816</v>
      </c>
    </row>
    <row r="4381" spans="1:5" x14ac:dyDescent="0.2">
      <c r="A4381" t="s">
        <v>57087</v>
      </c>
      <c r="B4381">
        <v>180000000</v>
      </c>
      <c r="C4381">
        <v>5</v>
      </c>
      <c r="D4381" s="1">
        <v>40179</v>
      </c>
      <c r="E4381">
        <f t="shared" si="68"/>
        <v>2163</v>
      </c>
    </row>
    <row r="4382" spans="1:5" x14ac:dyDescent="0.2">
      <c r="A4382" t="s">
        <v>57095</v>
      </c>
      <c r="B4382">
        <v>1500000</v>
      </c>
      <c r="C4382">
        <v>2</v>
      </c>
      <c r="D4382" s="1">
        <v>41640</v>
      </c>
      <c r="E4382">
        <f t="shared" si="68"/>
        <v>702</v>
      </c>
    </row>
    <row r="4383" spans="1:5" x14ac:dyDescent="0.2">
      <c r="A4383" t="s">
        <v>57110</v>
      </c>
      <c r="B4383">
        <v>1000000</v>
      </c>
      <c r="C4383">
        <v>2</v>
      </c>
      <c r="D4383" s="1">
        <v>40360</v>
      </c>
      <c r="E4383">
        <f t="shared" si="68"/>
        <v>1982</v>
      </c>
    </row>
    <row r="4384" spans="1:5" x14ac:dyDescent="0.2">
      <c r="A4384" t="s">
        <v>57120</v>
      </c>
      <c r="B4384">
        <v>850000</v>
      </c>
      <c r="C4384">
        <v>2</v>
      </c>
      <c r="D4384" s="1">
        <v>40544</v>
      </c>
      <c r="E4384">
        <f t="shared" si="68"/>
        <v>1798</v>
      </c>
    </row>
    <row r="4385" spans="1:5" x14ac:dyDescent="0.2">
      <c r="A4385" t="s">
        <v>57123</v>
      </c>
      <c r="B4385">
        <v>1250000</v>
      </c>
      <c r="C4385">
        <v>3</v>
      </c>
      <c r="D4385" s="1">
        <v>40586</v>
      </c>
      <c r="E4385">
        <f t="shared" si="68"/>
        <v>1756</v>
      </c>
    </row>
    <row r="4386" spans="1:5" x14ac:dyDescent="0.2">
      <c r="A4386" t="s">
        <v>57130</v>
      </c>
      <c r="B4386">
        <v>1700000</v>
      </c>
      <c r="C4386">
        <v>1</v>
      </c>
      <c r="D4386" s="1">
        <v>41275</v>
      </c>
      <c r="E4386">
        <f t="shared" si="68"/>
        <v>1067</v>
      </c>
    </row>
    <row r="4387" spans="1:5" x14ac:dyDescent="0.2">
      <c r="A4387" t="s">
        <v>57133</v>
      </c>
      <c r="B4387">
        <v>1000000</v>
      </c>
      <c r="C4387">
        <v>1</v>
      </c>
      <c r="D4387" s="1">
        <v>40952</v>
      </c>
      <c r="E4387">
        <f t="shared" si="68"/>
        <v>1390</v>
      </c>
    </row>
    <row r="4388" spans="1:5" x14ac:dyDescent="0.2">
      <c r="A4388" t="s">
        <v>57137</v>
      </c>
      <c r="B4388">
        <v>315000</v>
      </c>
      <c r="C4388">
        <v>1</v>
      </c>
      <c r="D4388" s="1">
        <v>39814</v>
      </c>
      <c r="E4388">
        <f t="shared" si="68"/>
        <v>2528</v>
      </c>
    </row>
    <row r="4389" spans="1:5" x14ac:dyDescent="0.2">
      <c r="A4389" t="s">
        <v>57144</v>
      </c>
      <c r="B4389">
        <v>4000000</v>
      </c>
      <c r="C4389">
        <v>2</v>
      </c>
      <c r="D4389" s="1">
        <v>39295</v>
      </c>
      <c r="E4389">
        <f t="shared" si="68"/>
        <v>3047</v>
      </c>
    </row>
    <row r="4390" spans="1:5" x14ac:dyDescent="0.2">
      <c r="A4390" t="s">
        <v>57147</v>
      </c>
      <c r="B4390">
        <v>700000</v>
      </c>
      <c r="C4390">
        <v>1</v>
      </c>
      <c r="D4390" s="1">
        <v>41609</v>
      </c>
      <c r="E4390">
        <f t="shared" si="68"/>
        <v>733</v>
      </c>
    </row>
    <row r="4391" spans="1:5" x14ac:dyDescent="0.2">
      <c r="A4391" t="s">
        <v>57157</v>
      </c>
      <c r="B4391">
        <v>105000</v>
      </c>
      <c r="C4391">
        <v>1</v>
      </c>
      <c r="D4391" s="1">
        <v>41153</v>
      </c>
      <c r="E4391">
        <f t="shared" si="68"/>
        <v>1189</v>
      </c>
    </row>
    <row r="4392" spans="1:5" x14ac:dyDescent="0.2">
      <c r="A4392" t="s">
        <v>57161</v>
      </c>
      <c r="B4392">
        <v>250000</v>
      </c>
      <c r="C4392">
        <v>1</v>
      </c>
      <c r="D4392" s="1">
        <v>41671</v>
      </c>
      <c r="E4392">
        <f t="shared" si="68"/>
        <v>671</v>
      </c>
    </row>
    <row r="4393" spans="1:5" x14ac:dyDescent="0.2">
      <c r="A4393" t="s">
        <v>57167</v>
      </c>
      <c r="B4393">
        <v>1500000</v>
      </c>
      <c r="C4393">
        <v>1</v>
      </c>
      <c r="D4393" s="1">
        <v>37987</v>
      </c>
      <c r="E4393">
        <f t="shared" si="68"/>
        <v>4355</v>
      </c>
    </row>
    <row r="4394" spans="1:5" x14ac:dyDescent="0.2">
      <c r="A4394" t="s">
        <v>57186</v>
      </c>
      <c r="B4394">
        <v>86749919</v>
      </c>
      <c r="C4394">
        <v>3</v>
      </c>
      <c r="D4394" s="1">
        <v>41183</v>
      </c>
      <c r="E4394">
        <f t="shared" si="68"/>
        <v>1159</v>
      </c>
    </row>
    <row r="4395" spans="1:5" x14ac:dyDescent="0.2">
      <c r="A4395" t="s">
        <v>57197</v>
      </c>
      <c r="B4395">
        <v>1000000</v>
      </c>
      <c r="C4395">
        <v>1</v>
      </c>
      <c r="D4395" s="1">
        <v>40277</v>
      </c>
      <c r="E4395">
        <f t="shared" si="68"/>
        <v>2065</v>
      </c>
    </row>
    <row r="4396" spans="1:5" x14ac:dyDescent="0.2">
      <c r="A4396" t="s">
        <v>57222</v>
      </c>
      <c r="B4396">
        <v>20000</v>
      </c>
      <c r="C4396">
        <v>1</v>
      </c>
      <c r="D4396" s="1">
        <v>41640</v>
      </c>
      <c r="E4396">
        <f t="shared" si="68"/>
        <v>702</v>
      </c>
    </row>
    <row r="4397" spans="1:5" x14ac:dyDescent="0.2">
      <c r="A4397" t="s">
        <v>57236</v>
      </c>
      <c r="B4397">
        <v>400000</v>
      </c>
      <c r="C4397">
        <v>1</v>
      </c>
      <c r="D4397" s="1">
        <v>37987</v>
      </c>
      <c r="E4397">
        <f t="shared" si="68"/>
        <v>4355</v>
      </c>
    </row>
    <row r="4398" spans="1:5" x14ac:dyDescent="0.2">
      <c r="A4398" t="s">
        <v>57243</v>
      </c>
      <c r="B4398">
        <v>50000</v>
      </c>
      <c r="C4398">
        <v>1</v>
      </c>
      <c r="D4398" s="1">
        <v>40179</v>
      </c>
      <c r="E4398">
        <f t="shared" si="68"/>
        <v>2163</v>
      </c>
    </row>
    <row r="4399" spans="1:5" x14ac:dyDescent="0.2">
      <c r="A4399" t="s">
        <v>57253</v>
      </c>
      <c r="B4399">
        <v>12862048</v>
      </c>
      <c r="C4399">
        <v>6</v>
      </c>
      <c r="D4399" s="1">
        <v>30682</v>
      </c>
      <c r="E4399">
        <f t="shared" si="68"/>
        <v>11660</v>
      </c>
    </row>
    <row r="4400" spans="1:5" x14ac:dyDescent="0.2">
      <c r="A4400" t="s">
        <v>57256</v>
      </c>
      <c r="B4400">
        <v>2439500</v>
      </c>
      <c r="C4400">
        <v>3</v>
      </c>
      <c r="D4400" s="1">
        <v>39814</v>
      </c>
      <c r="E4400">
        <f t="shared" si="68"/>
        <v>2528</v>
      </c>
    </row>
    <row r="4401" spans="1:5" x14ac:dyDescent="0.2">
      <c r="A4401" t="s">
        <v>57259</v>
      </c>
      <c r="B4401">
        <v>100000</v>
      </c>
      <c r="C4401">
        <v>1</v>
      </c>
      <c r="D4401" s="1">
        <v>39232</v>
      </c>
      <c r="E4401">
        <f t="shared" si="68"/>
        <v>3110</v>
      </c>
    </row>
    <row r="4402" spans="1:5" x14ac:dyDescent="0.2">
      <c r="A4402" t="s">
        <v>57262</v>
      </c>
      <c r="B4402">
        <v>5350000</v>
      </c>
      <c r="C4402">
        <v>2</v>
      </c>
      <c r="D4402" s="1">
        <v>40909</v>
      </c>
      <c r="E4402">
        <f t="shared" si="68"/>
        <v>1433</v>
      </c>
    </row>
    <row r="4403" spans="1:5" x14ac:dyDescent="0.2">
      <c r="A4403" t="s">
        <v>57266</v>
      </c>
      <c r="B4403">
        <v>508099999</v>
      </c>
      <c r="C4403">
        <v>14</v>
      </c>
      <c r="D4403" s="1">
        <v>37622</v>
      </c>
      <c r="E4403">
        <f t="shared" si="68"/>
        <v>4720</v>
      </c>
    </row>
    <row r="4404" spans="1:5" x14ac:dyDescent="0.2">
      <c r="A4404" t="s">
        <v>57270</v>
      </c>
      <c r="B4404">
        <v>10000</v>
      </c>
      <c r="C4404">
        <v>1</v>
      </c>
      <c r="D4404" s="1">
        <v>41162</v>
      </c>
      <c r="E4404">
        <f t="shared" si="68"/>
        <v>1180</v>
      </c>
    </row>
    <row r="4405" spans="1:5" x14ac:dyDescent="0.2">
      <c r="A4405" t="s">
        <v>57273</v>
      </c>
      <c r="B4405">
        <v>2250000</v>
      </c>
      <c r="C4405">
        <v>4</v>
      </c>
      <c r="D4405" s="1">
        <v>33970</v>
      </c>
      <c r="E4405">
        <f t="shared" si="68"/>
        <v>8372</v>
      </c>
    </row>
    <row r="4406" spans="1:5" x14ac:dyDescent="0.2">
      <c r="A4406" t="s">
        <v>57279</v>
      </c>
      <c r="B4406">
        <v>28301362</v>
      </c>
      <c r="C4406">
        <v>4</v>
      </c>
      <c r="D4406" s="1">
        <v>36526</v>
      </c>
      <c r="E4406">
        <f t="shared" si="68"/>
        <v>5816</v>
      </c>
    </row>
    <row r="4407" spans="1:5" x14ac:dyDescent="0.2">
      <c r="A4407" t="s">
        <v>57282</v>
      </c>
      <c r="B4407">
        <v>1300000</v>
      </c>
      <c r="C4407">
        <v>1</v>
      </c>
      <c r="D4407" s="1">
        <v>39326</v>
      </c>
      <c r="E4407">
        <f t="shared" si="68"/>
        <v>3016</v>
      </c>
    </row>
    <row r="4408" spans="1:5" x14ac:dyDescent="0.2">
      <c r="A4408" t="s">
        <v>57285</v>
      </c>
      <c r="B4408">
        <v>1265000</v>
      </c>
      <c r="C4408">
        <v>1</v>
      </c>
      <c r="D4408" s="1">
        <v>40544</v>
      </c>
      <c r="E4408">
        <f t="shared" si="68"/>
        <v>1798</v>
      </c>
    </row>
    <row r="4409" spans="1:5" x14ac:dyDescent="0.2">
      <c r="A4409" t="s">
        <v>57288</v>
      </c>
      <c r="B4409">
        <v>218000</v>
      </c>
      <c r="C4409">
        <v>2</v>
      </c>
      <c r="D4409" s="1">
        <v>41671</v>
      </c>
      <c r="E4409">
        <f t="shared" si="68"/>
        <v>671</v>
      </c>
    </row>
    <row r="4410" spans="1:5" x14ac:dyDescent="0.2">
      <c r="A4410" t="s">
        <v>57300</v>
      </c>
      <c r="B4410">
        <v>250000</v>
      </c>
      <c r="C4410">
        <v>1</v>
      </c>
      <c r="D4410" s="1">
        <v>40057</v>
      </c>
      <c r="E4410">
        <f t="shared" si="68"/>
        <v>2285</v>
      </c>
    </row>
    <row r="4411" spans="1:5" x14ac:dyDescent="0.2">
      <c r="A4411" t="s">
        <v>57304</v>
      </c>
      <c r="B4411">
        <v>100000</v>
      </c>
      <c r="C4411">
        <v>1</v>
      </c>
      <c r="D4411" s="1">
        <v>41000</v>
      </c>
      <c r="E4411">
        <f t="shared" si="68"/>
        <v>1342</v>
      </c>
    </row>
    <row r="4412" spans="1:5" x14ac:dyDescent="0.2">
      <c r="A4412" t="s">
        <v>57314</v>
      </c>
      <c r="B4412">
        <v>1500000</v>
      </c>
      <c r="C4412">
        <v>1</v>
      </c>
      <c r="D4412" s="1">
        <v>41032</v>
      </c>
      <c r="E4412">
        <f t="shared" si="68"/>
        <v>1310</v>
      </c>
    </row>
    <row r="4413" spans="1:5" x14ac:dyDescent="0.2">
      <c r="A4413" t="s">
        <v>57318</v>
      </c>
      <c r="B4413">
        <v>500000</v>
      </c>
      <c r="C4413">
        <v>1</v>
      </c>
      <c r="D4413" s="1">
        <v>41640</v>
      </c>
      <c r="E4413">
        <f t="shared" si="68"/>
        <v>702</v>
      </c>
    </row>
    <row r="4414" spans="1:5" x14ac:dyDescent="0.2">
      <c r="A4414" t="s">
        <v>57326</v>
      </c>
      <c r="B4414">
        <v>2500000</v>
      </c>
      <c r="C4414">
        <v>2</v>
      </c>
      <c r="D4414" s="1">
        <v>40513</v>
      </c>
      <c r="E4414">
        <f t="shared" si="68"/>
        <v>1829</v>
      </c>
    </row>
    <row r="4415" spans="1:5" x14ac:dyDescent="0.2">
      <c r="A4415" t="s">
        <v>57340</v>
      </c>
      <c r="B4415">
        <v>100000</v>
      </c>
      <c r="C4415">
        <v>1</v>
      </c>
      <c r="D4415" s="1">
        <v>40544</v>
      </c>
      <c r="E4415">
        <f t="shared" si="68"/>
        <v>1798</v>
      </c>
    </row>
    <row r="4416" spans="1:5" x14ac:dyDescent="0.2">
      <c r="A4416" t="s">
        <v>57346</v>
      </c>
      <c r="B4416">
        <v>1000000</v>
      </c>
      <c r="C4416">
        <v>1</v>
      </c>
      <c r="D4416" s="1">
        <v>37998</v>
      </c>
      <c r="E4416">
        <f t="shared" si="68"/>
        <v>4344</v>
      </c>
    </row>
    <row r="4417" spans="1:5" x14ac:dyDescent="0.2">
      <c r="A4417" t="s">
        <v>57350</v>
      </c>
      <c r="B4417">
        <v>1000000</v>
      </c>
      <c r="C4417">
        <v>1</v>
      </c>
      <c r="D4417" s="1">
        <v>38718</v>
      </c>
      <c r="E4417">
        <f t="shared" si="68"/>
        <v>3624</v>
      </c>
    </row>
    <row r="4418" spans="1:5" x14ac:dyDescent="0.2">
      <c r="A4418" t="s">
        <v>57353</v>
      </c>
      <c r="B4418">
        <v>47000000</v>
      </c>
      <c r="C4418">
        <v>5</v>
      </c>
      <c r="D4418" s="1">
        <v>40899</v>
      </c>
      <c r="E4418">
        <f t="shared" si="68"/>
        <v>1443</v>
      </c>
    </row>
    <row r="4419" spans="1:5" x14ac:dyDescent="0.2">
      <c r="A4419" t="s">
        <v>57364</v>
      </c>
      <c r="B4419">
        <v>880000</v>
      </c>
      <c r="C4419">
        <v>2</v>
      </c>
      <c r="D4419" s="1">
        <v>40848</v>
      </c>
      <c r="E4419">
        <f t="shared" ref="E4419:E4482" si="69">$H$3 - D4419</f>
        <v>1494</v>
      </c>
    </row>
    <row r="4420" spans="1:5" x14ac:dyDescent="0.2">
      <c r="A4420" t="s">
        <v>57379</v>
      </c>
      <c r="B4420">
        <v>126000</v>
      </c>
      <c r="C4420">
        <v>1</v>
      </c>
      <c r="D4420" s="1">
        <v>40179</v>
      </c>
      <c r="E4420">
        <f t="shared" si="69"/>
        <v>2163</v>
      </c>
    </row>
    <row r="4421" spans="1:5" x14ac:dyDescent="0.2">
      <c r="A4421" t="s">
        <v>57394</v>
      </c>
      <c r="B4421">
        <v>163500000</v>
      </c>
      <c r="C4421">
        <v>5</v>
      </c>
      <c r="D4421" s="1">
        <v>40544</v>
      </c>
      <c r="E4421">
        <f t="shared" si="69"/>
        <v>1798</v>
      </c>
    </row>
    <row r="4422" spans="1:5" x14ac:dyDescent="0.2">
      <c r="A4422" t="s">
        <v>57397</v>
      </c>
      <c r="B4422">
        <v>5000000</v>
      </c>
      <c r="C4422">
        <v>1</v>
      </c>
      <c r="D4422" s="1">
        <v>41275</v>
      </c>
      <c r="E4422">
        <f t="shared" si="69"/>
        <v>1067</v>
      </c>
    </row>
    <row r="4423" spans="1:5" x14ac:dyDescent="0.2">
      <c r="A4423" t="s">
        <v>57401</v>
      </c>
      <c r="B4423">
        <v>5900000</v>
      </c>
      <c r="C4423">
        <v>2</v>
      </c>
      <c r="D4423" s="1">
        <v>40909</v>
      </c>
      <c r="E4423">
        <f t="shared" si="69"/>
        <v>1433</v>
      </c>
    </row>
    <row r="4424" spans="1:5" x14ac:dyDescent="0.2">
      <c r="A4424" t="s">
        <v>57404</v>
      </c>
      <c r="B4424">
        <v>9700000</v>
      </c>
      <c r="C4424">
        <v>2</v>
      </c>
      <c r="D4424" s="1">
        <v>41630</v>
      </c>
      <c r="E4424">
        <f t="shared" si="69"/>
        <v>712</v>
      </c>
    </row>
    <row r="4425" spans="1:5" x14ac:dyDescent="0.2">
      <c r="A4425" t="s">
        <v>57408</v>
      </c>
      <c r="B4425">
        <v>800000</v>
      </c>
      <c r="C4425">
        <v>1</v>
      </c>
      <c r="D4425" s="1">
        <v>40179</v>
      </c>
      <c r="E4425">
        <f t="shared" si="69"/>
        <v>2163</v>
      </c>
    </row>
    <row r="4426" spans="1:5" x14ac:dyDescent="0.2">
      <c r="A4426" t="s">
        <v>57421</v>
      </c>
      <c r="B4426">
        <v>3000000</v>
      </c>
      <c r="C4426">
        <v>1</v>
      </c>
      <c r="D4426" s="1">
        <v>35065</v>
      </c>
      <c r="E4426">
        <f t="shared" si="69"/>
        <v>7277</v>
      </c>
    </row>
    <row r="4427" spans="1:5" x14ac:dyDescent="0.2">
      <c r="A4427" t="s">
        <v>57435</v>
      </c>
      <c r="B4427">
        <v>230000</v>
      </c>
      <c r="C4427">
        <v>1</v>
      </c>
      <c r="D4427" s="1">
        <v>38777</v>
      </c>
      <c r="E4427">
        <f t="shared" si="69"/>
        <v>3565</v>
      </c>
    </row>
    <row r="4428" spans="1:5" x14ac:dyDescent="0.2">
      <c r="A4428" t="s">
        <v>57444</v>
      </c>
      <c r="B4428">
        <v>4884228</v>
      </c>
      <c r="C4428">
        <v>3</v>
      </c>
      <c r="D4428" s="1">
        <v>40483</v>
      </c>
      <c r="E4428">
        <f t="shared" si="69"/>
        <v>1859</v>
      </c>
    </row>
    <row r="4429" spans="1:5" x14ac:dyDescent="0.2">
      <c r="A4429" t="s">
        <v>57455</v>
      </c>
      <c r="B4429">
        <v>45373444</v>
      </c>
      <c r="C4429">
        <v>5</v>
      </c>
      <c r="D4429" s="1">
        <v>39448</v>
      </c>
      <c r="E4429">
        <f t="shared" si="69"/>
        <v>2894</v>
      </c>
    </row>
    <row r="4430" spans="1:5" x14ac:dyDescent="0.2">
      <c r="A4430" t="s">
        <v>57497</v>
      </c>
      <c r="B4430">
        <v>8317643</v>
      </c>
      <c r="C4430">
        <v>1</v>
      </c>
      <c r="D4430" s="1">
        <v>35431</v>
      </c>
      <c r="E4430">
        <f t="shared" si="69"/>
        <v>6911</v>
      </c>
    </row>
    <row r="4431" spans="1:5" x14ac:dyDescent="0.2">
      <c r="A4431" t="s">
        <v>57501</v>
      </c>
      <c r="B4431">
        <v>3100000</v>
      </c>
      <c r="C4431">
        <v>2</v>
      </c>
      <c r="D4431" s="1">
        <v>41275</v>
      </c>
      <c r="E4431">
        <f t="shared" si="69"/>
        <v>1067</v>
      </c>
    </row>
    <row r="4432" spans="1:5" x14ac:dyDescent="0.2">
      <c r="A4432" t="s">
        <v>57505</v>
      </c>
      <c r="B4432">
        <v>100000</v>
      </c>
      <c r="C4432">
        <v>1</v>
      </c>
      <c r="D4432" s="1">
        <v>40909</v>
      </c>
      <c r="E4432">
        <f t="shared" si="69"/>
        <v>1433</v>
      </c>
    </row>
    <row r="4433" spans="1:5" x14ac:dyDescent="0.2">
      <c r="A4433" t="s">
        <v>57508</v>
      </c>
      <c r="B4433">
        <v>75000</v>
      </c>
      <c r="C4433">
        <v>3</v>
      </c>
      <c r="D4433" s="1">
        <v>40575</v>
      </c>
      <c r="E4433">
        <f t="shared" si="69"/>
        <v>1767</v>
      </c>
    </row>
    <row r="4434" spans="1:5" x14ac:dyDescent="0.2">
      <c r="A4434" t="s">
        <v>57512</v>
      </c>
      <c r="B4434">
        <v>483687225</v>
      </c>
      <c r="C4434">
        <v>8</v>
      </c>
      <c r="D4434" s="1">
        <v>40452</v>
      </c>
      <c r="E4434">
        <f t="shared" si="69"/>
        <v>1890</v>
      </c>
    </row>
    <row r="4435" spans="1:5" x14ac:dyDescent="0.2">
      <c r="A4435" t="s">
        <v>57541</v>
      </c>
      <c r="B4435">
        <v>25000</v>
      </c>
      <c r="C4435">
        <v>1</v>
      </c>
      <c r="D4435" s="1">
        <v>41000</v>
      </c>
      <c r="E4435">
        <f t="shared" si="69"/>
        <v>1342</v>
      </c>
    </row>
    <row r="4436" spans="1:5" x14ac:dyDescent="0.2">
      <c r="A4436" t="s">
        <v>57548</v>
      </c>
      <c r="B4436">
        <v>1500000</v>
      </c>
      <c r="C4436">
        <v>2</v>
      </c>
      <c r="D4436" s="1">
        <v>42018</v>
      </c>
      <c r="E4436">
        <f t="shared" si="69"/>
        <v>324</v>
      </c>
    </row>
    <row r="4437" spans="1:5" x14ac:dyDescent="0.2">
      <c r="A4437" t="s">
        <v>57552</v>
      </c>
      <c r="B4437">
        <v>1000000</v>
      </c>
      <c r="C4437">
        <v>1</v>
      </c>
      <c r="D4437" s="1">
        <v>35796</v>
      </c>
      <c r="E4437">
        <f t="shared" si="69"/>
        <v>6546</v>
      </c>
    </row>
    <row r="4438" spans="1:5" x14ac:dyDescent="0.2">
      <c r="A4438" t="s">
        <v>57570</v>
      </c>
      <c r="B4438">
        <v>1165000</v>
      </c>
      <c r="C4438">
        <v>2</v>
      </c>
      <c r="D4438" s="1">
        <v>41426</v>
      </c>
      <c r="E4438">
        <f t="shared" si="69"/>
        <v>916</v>
      </c>
    </row>
    <row r="4439" spans="1:5" x14ac:dyDescent="0.2">
      <c r="A4439" t="s">
        <v>57578</v>
      </c>
      <c r="B4439">
        <v>200000</v>
      </c>
      <c r="C4439">
        <v>3</v>
      </c>
      <c r="D4439" s="1">
        <v>41275</v>
      </c>
      <c r="E4439">
        <f t="shared" si="69"/>
        <v>1067</v>
      </c>
    </row>
    <row r="4440" spans="1:5" x14ac:dyDescent="0.2">
      <c r="A4440" t="s">
        <v>57581</v>
      </c>
      <c r="B4440">
        <v>985136</v>
      </c>
      <c r="C4440">
        <v>1</v>
      </c>
      <c r="D4440" s="1">
        <v>40598</v>
      </c>
      <c r="E4440">
        <f t="shared" si="69"/>
        <v>1744</v>
      </c>
    </row>
    <row r="4441" spans="1:5" x14ac:dyDescent="0.2">
      <c r="A4441" t="s">
        <v>57584</v>
      </c>
      <c r="B4441">
        <v>30000</v>
      </c>
      <c r="C4441">
        <v>1</v>
      </c>
      <c r="D4441" s="1">
        <v>39114</v>
      </c>
      <c r="E4441">
        <f t="shared" si="69"/>
        <v>3228</v>
      </c>
    </row>
    <row r="4442" spans="1:5" x14ac:dyDescent="0.2">
      <c r="A4442" t="s">
        <v>57611</v>
      </c>
      <c r="B4442">
        <v>250000</v>
      </c>
      <c r="C4442">
        <v>2</v>
      </c>
      <c r="D4442" s="1">
        <v>41275</v>
      </c>
      <c r="E4442">
        <f t="shared" si="69"/>
        <v>1067</v>
      </c>
    </row>
    <row r="4443" spans="1:5" x14ac:dyDescent="0.2">
      <c r="A4443" t="s">
        <v>57619</v>
      </c>
      <c r="B4443">
        <v>400000</v>
      </c>
      <c r="C4443">
        <v>2</v>
      </c>
      <c r="D4443" s="1">
        <v>41275</v>
      </c>
      <c r="E4443">
        <f t="shared" si="69"/>
        <v>1067</v>
      </c>
    </row>
    <row r="4444" spans="1:5" x14ac:dyDescent="0.2">
      <c r="A4444" t="s">
        <v>57627</v>
      </c>
      <c r="B4444">
        <v>101060000</v>
      </c>
      <c r="C4444">
        <v>4</v>
      </c>
      <c r="D4444" s="1">
        <v>40483</v>
      </c>
      <c r="E4444">
        <f t="shared" si="69"/>
        <v>1859</v>
      </c>
    </row>
    <row r="4445" spans="1:5" x14ac:dyDescent="0.2">
      <c r="A4445" t="s">
        <v>57631</v>
      </c>
      <c r="B4445">
        <v>527000</v>
      </c>
      <c r="C4445">
        <v>1</v>
      </c>
      <c r="D4445" s="1">
        <v>40559</v>
      </c>
      <c r="E4445">
        <f t="shared" si="69"/>
        <v>1783</v>
      </c>
    </row>
    <row r="4446" spans="1:5" x14ac:dyDescent="0.2">
      <c r="A4446" t="s">
        <v>57644</v>
      </c>
      <c r="B4446">
        <v>1300000</v>
      </c>
      <c r="C4446">
        <v>1</v>
      </c>
      <c r="D4446" s="1">
        <v>41334</v>
      </c>
      <c r="E4446">
        <f t="shared" si="69"/>
        <v>1008</v>
      </c>
    </row>
    <row r="4447" spans="1:5" x14ac:dyDescent="0.2">
      <c r="A4447" t="s">
        <v>57647</v>
      </c>
      <c r="B4447">
        <v>968000</v>
      </c>
      <c r="C4447">
        <v>3</v>
      </c>
      <c r="D4447" s="1">
        <v>40207</v>
      </c>
      <c r="E4447">
        <f t="shared" si="69"/>
        <v>2135</v>
      </c>
    </row>
    <row r="4448" spans="1:5" x14ac:dyDescent="0.2">
      <c r="A4448" t="s">
        <v>57654</v>
      </c>
      <c r="B4448">
        <v>100000</v>
      </c>
      <c r="C4448">
        <v>1</v>
      </c>
      <c r="D4448" s="1">
        <v>41487</v>
      </c>
      <c r="E4448">
        <f t="shared" si="69"/>
        <v>855</v>
      </c>
    </row>
    <row r="4449" spans="1:5" x14ac:dyDescent="0.2">
      <c r="A4449" t="s">
        <v>57672</v>
      </c>
      <c r="B4449">
        <v>1270000</v>
      </c>
      <c r="C4449">
        <v>1</v>
      </c>
      <c r="D4449" s="1">
        <v>39873</v>
      </c>
      <c r="E4449">
        <f t="shared" si="69"/>
        <v>2469</v>
      </c>
    </row>
    <row r="4450" spans="1:5" x14ac:dyDescent="0.2">
      <c r="A4450" t="s">
        <v>57676</v>
      </c>
      <c r="B4450">
        <v>5000</v>
      </c>
      <c r="C4450">
        <v>1</v>
      </c>
      <c r="D4450" s="1">
        <v>39786</v>
      </c>
      <c r="E4450">
        <f t="shared" si="69"/>
        <v>2556</v>
      </c>
    </row>
    <row r="4451" spans="1:5" x14ac:dyDescent="0.2">
      <c r="A4451" t="s">
        <v>57684</v>
      </c>
      <c r="B4451">
        <v>100000</v>
      </c>
      <c r="C4451">
        <v>1</v>
      </c>
      <c r="D4451" s="1">
        <v>39965</v>
      </c>
      <c r="E4451">
        <f t="shared" si="69"/>
        <v>2377</v>
      </c>
    </row>
    <row r="4452" spans="1:5" x14ac:dyDescent="0.2">
      <c r="A4452" t="s">
        <v>57688</v>
      </c>
      <c r="B4452">
        <v>250000</v>
      </c>
      <c r="C4452">
        <v>1</v>
      </c>
      <c r="D4452" s="1">
        <v>42005</v>
      </c>
      <c r="E4452">
        <f t="shared" si="69"/>
        <v>337</v>
      </c>
    </row>
    <row r="4453" spans="1:5" x14ac:dyDescent="0.2">
      <c r="A4453" t="s">
        <v>57692</v>
      </c>
      <c r="B4453">
        <v>31800000</v>
      </c>
      <c r="C4453">
        <v>3</v>
      </c>
      <c r="D4453" s="1">
        <v>39083</v>
      </c>
      <c r="E4453">
        <f t="shared" si="69"/>
        <v>3259</v>
      </c>
    </row>
    <row r="4454" spans="1:5" x14ac:dyDescent="0.2">
      <c r="A4454" t="s">
        <v>57695</v>
      </c>
      <c r="B4454">
        <v>59700000</v>
      </c>
      <c r="C4454">
        <v>4</v>
      </c>
      <c r="D4454" s="1">
        <v>41275</v>
      </c>
      <c r="E4454">
        <f t="shared" si="69"/>
        <v>1067</v>
      </c>
    </row>
    <row r="4455" spans="1:5" x14ac:dyDescent="0.2">
      <c r="A4455" t="s">
        <v>57699</v>
      </c>
      <c r="B4455">
        <v>3000000</v>
      </c>
      <c r="C4455">
        <v>3</v>
      </c>
      <c r="D4455" s="1">
        <v>41275</v>
      </c>
      <c r="E4455">
        <f t="shared" si="69"/>
        <v>1067</v>
      </c>
    </row>
    <row r="4456" spans="1:5" x14ac:dyDescent="0.2">
      <c r="A4456" t="s">
        <v>57718</v>
      </c>
      <c r="B4456">
        <v>5750000</v>
      </c>
      <c r="C4456">
        <v>3</v>
      </c>
      <c r="D4456" s="1">
        <v>38504</v>
      </c>
      <c r="E4456">
        <f t="shared" si="69"/>
        <v>3838</v>
      </c>
    </row>
    <row r="4457" spans="1:5" x14ac:dyDescent="0.2">
      <c r="A4457" t="s">
        <v>57743</v>
      </c>
      <c r="B4457">
        <v>17635000</v>
      </c>
      <c r="C4457">
        <v>4</v>
      </c>
      <c r="D4457" s="1">
        <v>41275</v>
      </c>
      <c r="E4457">
        <f t="shared" si="69"/>
        <v>1067</v>
      </c>
    </row>
    <row r="4458" spans="1:5" x14ac:dyDescent="0.2">
      <c r="A4458" t="s">
        <v>57751</v>
      </c>
      <c r="B4458">
        <v>8000000</v>
      </c>
      <c r="C4458">
        <v>1</v>
      </c>
      <c r="D4458" s="1">
        <v>39083</v>
      </c>
      <c r="E4458">
        <f t="shared" si="69"/>
        <v>3259</v>
      </c>
    </row>
    <row r="4459" spans="1:5" x14ac:dyDescent="0.2">
      <c r="A4459" t="s">
        <v>57766</v>
      </c>
      <c r="B4459">
        <v>775000</v>
      </c>
      <c r="C4459">
        <v>1</v>
      </c>
      <c r="D4459" s="1">
        <v>40544</v>
      </c>
      <c r="E4459">
        <f t="shared" si="69"/>
        <v>1798</v>
      </c>
    </row>
    <row r="4460" spans="1:5" x14ac:dyDescent="0.2">
      <c r="A4460" t="s">
        <v>57769</v>
      </c>
      <c r="B4460">
        <v>11500000</v>
      </c>
      <c r="C4460">
        <v>3</v>
      </c>
      <c r="D4460" s="1">
        <v>38353</v>
      </c>
      <c r="E4460">
        <f t="shared" si="69"/>
        <v>3989</v>
      </c>
    </row>
    <row r="4461" spans="1:5" x14ac:dyDescent="0.2">
      <c r="A4461" t="s">
        <v>57776</v>
      </c>
      <c r="B4461">
        <v>250000</v>
      </c>
      <c r="C4461">
        <v>1</v>
      </c>
      <c r="D4461" s="1">
        <v>40299</v>
      </c>
      <c r="E4461">
        <f t="shared" si="69"/>
        <v>2043</v>
      </c>
    </row>
    <row r="4462" spans="1:5" x14ac:dyDescent="0.2">
      <c r="A4462" t="s">
        <v>57782</v>
      </c>
      <c r="B4462">
        <v>645000</v>
      </c>
      <c r="C4462">
        <v>1</v>
      </c>
      <c r="D4462" s="1">
        <v>40909</v>
      </c>
      <c r="E4462">
        <f t="shared" si="69"/>
        <v>1433</v>
      </c>
    </row>
    <row r="4463" spans="1:5" x14ac:dyDescent="0.2">
      <c r="A4463" t="s">
        <v>57804</v>
      </c>
      <c r="B4463">
        <v>7385000</v>
      </c>
      <c r="C4463">
        <v>5</v>
      </c>
      <c r="D4463" s="1">
        <v>39083</v>
      </c>
      <c r="E4463">
        <f t="shared" si="69"/>
        <v>3259</v>
      </c>
    </row>
    <row r="4464" spans="1:5" x14ac:dyDescent="0.2">
      <c r="A4464" t="s">
        <v>57808</v>
      </c>
      <c r="B4464">
        <v>372500</v>
      </c>
      <c r="C4464">
        <v>1</v>
      </c>
      <c r="D4464" s="1">
        <v>40179</v>
      </c>
      <c r="E4464">
        <f t="shared" si="69"/>
        <v>2163</v>
      </c>
    </row>
    <row r="4465" spans="1:5" x14ac:dyDescent="0.2">
      <c r="A4465" t="s">
        <v>57838</v>
      </c>
      <c r="B4465">
        <v>100000</v>
      </c>
      <c r="C4465">
        <v>1</v>
      </c>
      <c r="D4465" s="1">
        <v>35796</v>
      </c>
      <c r="E4465">
        <f t="shared" si="69"/>
        <v>6546</v>
      </c>
    </row>
    <row r="4466" spans="1:5" x14ac:dyDescent="0.2">
      <c r="A4466" t="s">
        <v>57842</v>
      </c>
      <c r="B4466">
        <v>250000</v>
      </c>
      <c r="C4466">
        <v>1</v>
      </c>
      <c r="D4466" s="1">
        <v>40330</v>
      </c>
      <c r="E4466">
        <f t="shared" si="69"/>
        <v>2012</v>
      </c>
    </row>
    <row r="4467" spans="1:5" x14ac:dyDescent="0.2">
      <c r="A4467" t="s">
        <v>57852</v>
      </c>
      <c r="B4467">
        <v>3762066</v>
      </c>
      <c r="C4467">
        <v>3</v>
      </c>
      <c r="D4467" s="1">
        <v>39083</v>
      </c>
      <c r="E4467">
        <f t="shared" si="69"/>
        <v>3259</v>
      </c>
    </row>
    <row r="4468" spans="1:5" x14ac:dyDescent="0.2">
      <c r="A4468" t="s">
        <v>57855</v>
      </c>
      <c r="B4468">
        <v>28679147</v>
      </c>
      <c r="C4468">
        <v>4</v>
      </c>
      <c r="D4468" s="1">
        <v>39448</v>
      </c>
      <c r="E4468">
        <f t="shared" si="69"/>
        <v>2894</v>
      </c>
    </row>
    <row r="4469" spans="1:5" x14ac:dyDescent="0.2">
      <c r="A4469" t="s">
        <v>57867</v>
      </c>
      <c r="B4469">
        <v>40000</v>
      </c>
      <c r="C4469">
        <v>1</v>
      </c>
      <c r="D4469" s="1">
        <v>40026</v>
      </c>
      <c r="E4469">
        <f t="shared" si="69"/>
        <v>2316</v>
      </c>
    </row>
    <row r="4470" spans="1:5" x14ac:dyDescent="0.2">
      <c r="A4470" t="s">
        <v>57874</v>
      </c>
      <c r="B4470">
        <v>7000000</v>
      </c>
      <c r="C4470">
        <v>1</v>
      </c>
      <c r="D4470" s="1">
        <v>39448</v>
      </c>
      <c r="E4470">
        <f t="shared" si="69"/>
        <v>2894</v>
      </c>
    </row>
    <row r="4471" spans="1:5" x14ac:dyDescent="0.2">
      <c r="A4471" t="s">
        <v>57884</v>
      </c>
      <c r="B4471">
        <v>109999</v>
      </c>
      <c r="C4471">
        <v>1</v>
      </c>
      <c r="D4471" s="1">
        <v>39448</v>
      </c>
      <c r="E4471">
        <f t="shared" si="69"/>
        <v>2894</v>
      </c>
    </row>
    <row r="4472" spans="1:5" x14ac:dyDescent="0.2">
      <c r="A4472" t="s">
        <v>57887</v>
      </c>
      <c r="B4472">
        <v>10338000</v>
      </c>
      <c r="C4472">
        <v>3</v>
      </c>
      <c r="D4472" s="1">
        <v>38961</v>
      </c>
      <c r="E4472">
        <f t="shared" si="69"/>
        <v>3381</v>
      </c>
    </row>
    <row r="4473" spans="1:5" x14ac:dyDescent="0.2">
      <c r="A4473" t="s">
        <v>57898</v>
      </c>
      <c r="B4473">
        <v>250000</v>
      </c>
      <c r="C4473">
        <v>1</v>
      </c>
      <c r="D4473" s="1">
        <v>40299</v>
      </c>
      <c r="E4473">
        <f t="shared" si="69"/>
        <v>2043</v>
      </c>
    </row>
    <row r="4474" spans="1:5" x14ac:dyDescent="0.2">
      <c r="A4474" t="s">
        <v>57905</v>
      </c>
      <c r="B4474">
        <v>10000000</v>
      </c>
      <c r="C4474">
        <v>1</v>
      </c>
      <c r="D4474" s="1">
        <v>41365</v>
      </c>
      <c r="E4474">
        <f t="shared" si="69"/>
        <v>977</v>
      </c>
    </row>
    <row r="4475" spans="1:5" x14ac:dyDescent="0.2">
      <c r="A4475" t="s">
        <v>57910</v>
      </c>
      <c r="B4475">
        <v>51000000</v>
      </c>
      <c r="C4475">
        <v>1</v>
      </c>
      <c r="D4475" s="1">
        <v>27760</v>
      </c>
      <c r="E4475">
        <f t="shared" si="69"/>
        <v>14582</v>
      </c>
    </row>
    <row r="4476" spans="1:5" x14ac:dyDescent="0.2">
      <c r="A4476" t="s">
        <v>57918</v>
      </c>
      <c r="B4476">
        <v>300000</v>
      </c>
      <c r="C4476">
        <v>1</v>
      </c>
      <c r="D4476" s="1">
        <v>39326</v>
      </c>
      <c r="E4476">
        <f t="shared" si="69"/>
        <v>3016</v>
      </c>
    </row>
    <row r="4477" spans="1:5" x14ac:dyDescent="0.2">
      <c r="A4477" t="s">
        <v>57926</v>
      </c>
      <c r="B4477">
        <v>500000</v>
      </c>
      <c r="C4477">
        <v>1</v>
      </c>
      <c r="D4477" s="1">
        <v>38777</v>
      </c>
      <c r="E4477">
        <f t="shared" si="69"/>
        <v>3565</v>
      </c>
    </row>
    <row r="4478" spans="1:5" x14ac:dyDescent="0.2">
      <c r="A4478" t="s">
        <v>57941</v>
      </c>
      <c r="B4478">
        <v>7500</v>
      </c>
      <c r="C4478">
        <v>1</v>
      </c>
      <c r="D4478" s="1">
        <v>40909</v>
      </c>
      <c r="E4478">
        <f t="shared" si="69"/>
        <v>1433</v>
      </c>
    </row>
    <row r="4479" spans="1:5" x14ac:dyDescent="0.2">
      <c r="A4479" t="s">
        <v>57951</v>
      </c>
      <c r="B4479">
        <v>25000</v>
      </c>
      <c r="C4479">
        <v>1</v>
      </c>
      <c r="D4479" s="1">
        <v>39644</v>
      </c>
      <c r="E4479">
        <f t="shared" si="69"/>
        <v>2698</v>
      </c>
    </row>
    <row r="4480" spans="1:5" x14ac:dyDescent="0.2">
      <c r="A4480" t="s">
        <v>57954</v>
      </c>
      <c r="B4480">
        <v>59000000</v>
      </c>
      <c r="C4480">
        <v>4</v>
      </c>
      <c r="D4480" s="1">
        <v>37987</v>
      </c>
      <c r="E4480">
        <f t="shared" si="69"/>
        <v>4355</v>
      </c>
    </row>
    <row r="4481" spans="1:5" x14ac:dyDescent="0.2">
      <c r="A4481" t="s">
        <v>57966</v>
      </c>
      <c r="B4481">
        <v>250000</v>
      </c>
      <c r="C4481">
        <v>1</v>
      </c>
      <c r="D4481" s="1">
        <v>40909</v>
      </c>
      <c r="E4481">
        <f t="shared" si="69"/>
        <v>1433</v>
      </c>
    </row>
    <row r="4482" spans="1:5" x14ac:dyDescent="0.2">
      <c r="A4482" t="s">
        <v>57984</v>
      </c>
      <c r="B4482">
        <v>78499000</v>
      </c>
      <c r="C4482">
        <v>7</v>
      </c>
      <c r="D4482" s="1">
        <v>40544</v>
      </c>
      <c r="E4482">
        <f t="shared" si="69"/>
        <v>1798</v>
      </c>
    </row>
    <row r="4483" spans="1:5" x14ac:dyDescent="0.2">
      <c r="A4483" t="s">
        <v>57994</v>
      </c>
      <c r="B4483">
        <v>7200000</v>
      </c>
      <c r="C4483">
        <v>3</v>
      </c>
      <c r="D4483" s="1">
        <v>37987</v>
      </c>
      <c r="E4483">
        <f t="shared" ref="E4483:E4546" si="70">$H$3 - D4483</f>
        <v>4355</v>
      </c>
    </row>
    <row r="4484" spans="1:5" x14ac:dyDescent="0.2">
      <c r="A4484" t="s">
        <v>57998</v>
      </c>
      <c r="B4484">
        <v>1600000</v>
      </c>
      <c r="C4484">
        <v>1</v>
      </c>
      <c r="D4484" s="1">
        <v>40179</v>
      </c>
      <c r="E4484">
        <f t="shared" si="70"/>
        <v>2163</v>
      </c>
    </row>
    <row r="4485" spans="1:5" x14ac:dyDescent="0.2">
      <c r="A4485" t="s">
        <v>58007</v>
      </c>
      <c r="B4485">
        <v>7500000</v>
      </c>
      <c r="C4485">
        <v>2</v>
      </c>
      <c r="D4485" s="1">
        <v>39142</v>
      </c>
      <c r="E4485">
        <f t="shared" si="70"/>
        <v>3200</v>
      </c>
    </row>
    <row r="4486" spans="1:5" x14ac:dyDescent="0.2">
      <c r="A4486" t="s">
        <v>58014</v>
      </c>
      <c r="B4486">
        <v>49500000</v>
      </c>
      <c r="C4486">
        <v>4</v>
      </c>
      <c r="D4486" s="1">
        <v>39448</v>
      </c>
      <c r="E4486">
        <f t="shared" si="70"/>
        <v>2894</v>
      </c>
    </row>
    <row r="4487" spans="1:5" x14ac:dyDescent="0.2">
      <c r="A4487" t="s">
        <v>58017</v>
      </c>
      <c r="B4487">
        <v>9000000</v>
      </c>
      <c r="C4487">
        <v>1</v>
      </c>
      <c r="D4487" s="1">
        <v>36892</v>
      </c>
      <c r="E4487">
        <f t="shared" si="70"/>
        <v>5450</v>
      </c>
    </row>
    <row r="4488" spans="1:5" x14ac:dyDescent="0.2">
      <c r="A4488" t="s">
        <v>58031</v>
      </c>
      <c r="B4488">
        <v>29000000</v>
      </c>
      <c r="C4488">
        <v>2</v>
      </c>
      <c r="D4488" s="1">
        <v>41275</v>
      </c>
      <c r="E4488">
        <f t="shared" si="70"/>
        <v>1067</v>
      </c>
    </row>
    <row r="4489" spans="1:5" x14ac:dyDescent="0.2">
      <c r="A4489" t="s">
        <v>58035</v>
      </c>
      <c r="B4489">
        <v>100000</v>
      </c>
      <c r="C4489">
        <v>1</v>
      </c>
      <c r="D4489" s="1">
        <v>41640</v>
      </c>
      <c r="E4489">
        <f t="shared" si="70"/>
        <v>702</v>
      </c>
    </row>
    <row r="4490" spans="1:5" x14ac:dyDescent="0.2">
      <c r="A4490" t="s">
        <v>58057</v>
      </c>
      <c r="B4490">
        <v>13000000</v>
      </c>
      <c r="C4490">
        <v>1</v>
      </c>
      <c r="D4490" s="1">
        <v>13516</v>
      </c>
      <c r="E4490">
        <f t="shared" si="70"/>
        <v>28826</v>
      </c>
    </row>
    <row r="4491" spans="1:5" x14ac:dyDescent="0.2">
      <c r="A4491" t="s">
        <v>58081</v>
      </c>
      <c r="B4491">
        <v>12372607</v>
      </c>
      <c r="C4491">
        <v>3</v>
      </c>
      <c r="D4491" s="1">
        <v>31413</v>
      </c>
      <c r="E4491">
        <f t="shared" si="70"/>
        <v>10929</v>
      </c>
    </row>
    <row r="4492" spans="1:5" x14ac:dyDescent="0.2">
      <c r="A4492" t="s">
        <v>58084</v>
      </c>
      <c r="B4492">
        <v>1000000</v>
      </c>
      <c r="C4492">
        <v>1</v>
      </c>
      <c r="D4492" s="1">
        <v>41299</v>
      </c>
      <c r="E4492">
        <f t="shared" si="70"/>
        <v>1043</v>
      </c>
    </row>
    <row r="4493" spans="1:5" x14ac:dyDescent="0.2">
      <c r="A4493" t="s">
        <v>58100</v>
      </c>
      <c r="B4493">
        <v>3000</v>
      </c>
      <c r="C4493">
        <v>1</v>
      </c>
      <c r="D4493" s="1">
        <v>41717</v>
      </c>
      <c r="E4493">
        <f t="shared" si="70"/>
        <v>625</v>
      </c>
    </row>
    <row r="4494" spans="1:5" x14ac:dyDescent="0.2">
      <c r="A4494" t="s">
        <v>58103</v>
      </c>
      <c r="B4494">
        <v>30000</v>
      </c>
      <c r="C4494">
        <v>1</v>
      </c>
      <c r="D4494" s="1">
        <v>40179</v>
      </c>
      <c r="E4494">
        <f t="shared" si="70"/>
        <v>2163</v>
      </c>
    </row>
    <row r="4495" spans="1:5" x14ac:dyDescent="0.2">
      <c r="A4495" t="s">
        <v>58107</v>
      </c>
      <c r="B4495">
        <v>2500000</v>
      </c>
      <c r="C4495">
        <v>1</v>
      </c>
      <c r="D4495" s="1">
        <v>38718</v>
      </c>
      <c r="E4495">
        <f t="shared" si="70"/>
        <v>3624</v>
      </c>
    </row>
    <row r="4496" spans="1:5" x14ac:dyDescent="0.2">
      <c r="A4496" t="s">
        <v>58111</v>
      </c>
      <c r="B4496">
        <v>12500</v>
      </c>
      <c r="C4496">
        <v>2</v>
      </c>
      <c r="D4496" s="1">
        <v>41640</v>
      </c>
      <c r="E4496">
        <f t="shared" si="70"/>
        <v>702</v>
      </c>
    </row>
    <row r="4497" spans="1:5" x14ac:dyDescent="0.2">
      <c r="A4497" t="s">
        <v>58118</v>
      </c>
      <c r="B4497">
        <v>81800000</v>
      </c>
      <c r="C4497">
        <v>3</v>
      </c>
      <c r="D4497" s="1">
        <v>40603</v>
      </c>
      <c r="E4497">
        <f t="shared" si="70"/>
        <v>1739</v>
      </c>
    </row>
    <row r="4498" spans="1:5" x14ac:dyDescent="0.2">
      <c r="A4498" t="s">
        <v>58121</v>
      </c>
      <c r="B4498">
        <v>240000</v>
      </c>
      <c r="C4498">
        <v>1</v>
      </c>
      <c r="D4498" s="1">
        <v>41671</v>
      </c>
      <c r="E4498">
        <f t="shared" si="70"/>
        <v>671</v>
      </c>
    </row>
    <row r="4499" spans="1:5" x14ac:dyDescent="0.2">
      <c r="A4499" t="s">
        <v>58125</v>
      </c>
      <c r="B4499">
        <v>18750000</v>
      </c>
      <c r="C4499">
        <v>4</v>
      </c>
      <c r="D4499" s="1">
        <v>39448</v>
      </c>
      <c r="E4499">
        <f t="shared" si="70"/>
        <v>2894</v>
      </c>
    </row>
    <row r="4500" spans="1:5" x14ac:dyDescent="0.2">
      <c r="A4500" t="s">
        <v>58134</v>
      </c>
      <c r="B4500">
        <v>11800159</v>
      </c>
      <c r="C4500">
        <v>3</v>
      </c>
      <c r="D4500" s="1">
        <v>39387</v>
      </c>
      <c r="E4500">
        <f t="shared" si="70"/>
        <v>2955</v>
      </c>
    </row>
    <row r="4501" spans="1:5" x14ac:dyDescent="0.2">
      <c r="A4501" t="s">
        <v>58146</v>
      </c>
      <c r="B4501">
        <v>1250000</v>
      </c>
      <c r="C4501">
        <v>1</v>
      </c>
      <c r="D4501" s="1">
        <v>40909</v>
      </c>
      <c r="E4501">
        <f t="shared" si="70"/>
        <v>1433</v>
      </c>
    </row>
    <row r="4502" spans="1:5" x14ac:dyDescent="0.2">
      <c r="A4502" t="s">
        <v>58150</v>
      </c>
      <c r="B4502">
        <v>1500000</v>
      </c>
      <c r="C4502">
        <v>1</v>
      </c>
      <c r="D4502" s="1">
        <v>41562</v>
      </c>
      <c r="E4502">
        <f t="shared" si="70"/>
        <v>780</v>
      </c>
    </row>
    <row r="4503" spans="1:5" x14ac:dyDescent="0.2">
      <c r="A4503" t="s">
        <v>58189</v>
      </c>
      <c r="B4503">
        <v>7652892</v>
      </c>
      <c r="C4503">
        <v>10</v>
      </c>
      <c r="D4503" s="1">
        <v>37987</v>
      </c>
      <c r="E4503">
        <f t="shared" si="70"/>
        <v>4355</v>
      </c>
    </row>
    <row r="4504" spans="1:5" x14ac:dyDescent="0.2">
      <c r="A4504" t="s">
        <v>58199</v>
      </c>
      <c r="B4504">
        <v>650000</v>
      </c>
      <c r="C4504">
        <v>1</v>
      </c>
      <c r="D4504" s="1">
        <v>41796</v>
      </c>
      <c r="E4504">
        <f t="shared" si="70"/>
        <v>546</v>
      </c>
    </row>
    <row r="4505" spans="1:5" x14ac:dyDescent="0.2">
      <c r="A4505" t="s">
        <v>58203</v>
      </c>
      <c r="B4505">
        <v>4000</v>
      </c>
      <c r="C4505">
        <v>1</v>
      </c>
      <c r="D4505" s="1">
        <v>41426</v>
      </c>
      <c r="E4505">
        <f t="shared" si="70"/>
        <v>916</v>
      </c>
    </row>
    <row r="4506" spans="1:5" x14ac:dyDescent="0.2">
      <c r="A4506" t="s">
        <v>58205</v>
      </c>
      <c r="B4506">
        <v>875000</v>
      </c>
      <c r="C4506">
        <v>1</v>
      </c>
      <c r="D4506" s="1">
        <v>40815</v>
      </c>
      <c r="E4506">
        <f t="shared" si="70"/>
        <v>1527</v>
      </c>
    </row>
    <row r="4507" spans="1:5" x14ac:dyDescent="0.2">
      <c r="A4507" t="s">
        <v>58209</v>
      </c>
      <c r="B4507">
        <v>3197000</v>
      </c>
      <c r="C4507">
        <v>2</v>
      </c>
      <c r="D4507" s="1">
        <v>41944</v>
      </c>
      <c r="E4507">
        <f t="shared" si="70"/>
        <v>398</v>
      </c>
    </row>
    <row r="4508" spans="1:5" x14ac:dyDescent="0.2">
      <c r="A4508" t="s">
        <v>58212</v>
      </c>
      <c r="B4508">
        <v>375000000</v>
      </c>
      <c r="C4508">
        <v>6</v>
      </c>
      <c r="D4508" s="1">
        <v>40544</v>
      </c>
      <c r="E4508">
        <f t="shared" si="70"/>
        <v>1798</v>
      </c>
    </row>
    <row r="4509" spans="1:5" x14ac:dyDescent="0.2">
      <c r="A4509" t="s">
        <v>58221</v>
      </c>
      <c r="B4509">
        <v>2000000</v>
      </c>
      <c r="C4509">
        <v>1</v>
      </c>
      <c r="D4509" s="1">
        <v>41426</v>
      </c>
      <c r="E4509">
        <f t="shared" si="70"/>
        <v>916</v>
      </c>
    </row>
    <row r="4510" spans="1:5" x14ac:dyDescent="0.2">
      <c r="A4510" t="s">
        <v>58225</v>
      </c>
      <c r="B4510">
        <v>3052000</v>
      </c>
      <c r="C4510">
        <v>2</v>
      </c>
      <c r="D4510" s="1">
        <v>40179</v>
      </c>
      <c r="E4510">
        <f t="shared" si="70"/>
        <v>2163</v>
      </c>
    </row>
    <row r="4511" spans="1:5" x14ac:dyDescent="0.2">
      <c r="A4511" t="s">
        <v>58233</v>
      </c>
      <c r="B4511">
        <v>800000</v>
      </c>
      <c r="C4511">
        <v>1</v>
      </c>
      <c r="D4511" s="1">
        <v>41275</v>
      </c>
      <c r="E4511">
        <f t="shared" si="70"/>
        <v>1067</v>
      </c>
    </row>
    <row r="4512" spans="1:5" x14ac:dyDescent="0.2">
      <c r="A4512" t="s">
        <v>58236</v>
      </c>
      <c r="B4512">
        <v>2600000</v>
      </c>
      <c r="C4512">
        <v>3</v>
      </c>
      <c r="D4512" s="1">
        <v>39814</v>
      </c>
      <c r="E4512">
        <f t="shared" si="70"/>
        <v>2528</v>
      </c>
    </row>
    <row r="4513" spans="1:5" x14ac:dyDescent="0.2">
      <c r="A4513" t="s">
        <v>58259</v>
      </c>
      <c r="B4513">
        <v>3000000</v>
      </c>
      <c r="C4513">
        <v>1</v>
      </c>
      <c r="D4513" s="1">
        <v>38718</v>
      </c>
      <c r="E4513">
        <f t="shared" si="70"/>
        <v>3624</v>
      </c>
    </row>
    <row r="4514" spans="1:5" x14ac:dyDescent="0.2">
      <c r="A4514" t="s">
        <v>58290</v>
      </c>
      <c r="B4514">
        <v>20000000</v>
      </c>
      <c r="C4514">
        <v>1</v>
      </c>
      <c r="D4514" s="1">
        <v>39083</v>
      </c>
      <c r="E4514">
        <f t="shared" si="70"/>
        <v>3259</v>
      </c>
    </row>
    <row r="4515" spans="1:5" x14ac:dyDescent="0.2">
      <c r="A4515" t="s">
        <v>58293</v>
      </c>
      <c r="B4515">
        <v>18742845</v>
      </c>
      <c r="C4515">
        <v>8</v>
      </c>
      <c r="D4515" s="1">
        <v>36161</v>
      </c>
      <c r="E4515">
        <f t="shared" si="70"/>
        <v>6181</v>
      </c>
    </row>
    <row r="4516" spans="1:5" x14ac:dyDescent="0.2">
      <c r="A4516" t="s">
        <v>58302</v>
      </c>
      <c r="B4516">
        <v>11491490</v>
      </c>
      <c r="C4516">
        <v>4</v>
      </c>
      <c r="D4516" s="1">
        <v>40031</v>
      </c>
      <c r="E4516">
        <f t="shared" si="70"/>
        <v>2311</v>
      </c>
    </row>
    <row r="4517" spans="1:5" x14ac:dyDescent="0.2">
      <c r="A4517" t="s">
        <v>58316</v>
      </c>
      <c r="B4517">
        <v>100000</v>
      </c>
      <c r="C4517">
        <v>1</v>
      </c>
      <c r="D4517" s="1">
        <v>41179</v>
      </c>
      <c r="E4517">
        <f t="shared" si="70"/>
        <v>1163</v>
      </c>
    </row>
    <row r="4518" spans="1:5" x14ac:dyDescent="0.2">
      <c r="A4518" t="s">
        <v>58321</v>
      </c>
      <c r="B4518">
        <v>20500000</v>
      </c>
      <c r="C4518">
        <v>2</v>
      </c>
      <c r="D4518" s="1">
        <v>40483</v>
      </c>
      <c r="E4518">
        <f t="shared" si="70"/>
        <v>1859</v>
      </c>
    </row>
    <row r="4519" spans="1:5" x14ac:dyDescent="0.2">
      <c r="A4519" t="s">
        <v>58325</v>
      </c>
      <c r="B4519">
        <v>1710000</v>
      </c>
      <c r="C4519">
        <v>1</v>
      </c>
      <c r="D4519" s="1">
        <v>41671</v>
      </c>
      <c r="E4519">
        <f t="shared" si="70"/>
        <v>671</v>
      </c>
    </row>
    <row r="4520" spans="1:5" x14ac:dyDescent="0.2">
      <c r="A4520" t="s">
        <v>58329</v>
      </c>
      <c r="B4520">
        <v>925000</v>
      </c>
      <c r="C4520">
        <v>1</v>
      </c>
      <c r="D4520" s="1">
        <v>40247</v>
      </c>
      <c r="E4520">
        <f t="shared" si="70"/>
        <v>2095</v>
      </c>
    </row>
    <row r="4521" spans="1:5" x14ac:dyDescent="0.2">
      <c r="A4521" t="s">
        <v>58344</v>
      </c>
      <c r="B4521">
        <v>500000</v>
      </c>
      <c r="C4521">
        <v>1</v>
      </c>
      <c r="D4521" s="1">
        <v>37987</v>
      </c>
      <c r="E4521">
        <f t="shared" si="70"/>
        <v>4355</v>
      </c>
    </row>
    <row r="4522" spans="1:5" x14ac:dyDescent="0.2">
      <c r="A4522" t="s">
        <v>58347</v>
      </c>
      <c r="B4522">
        <v>6725000</v>
      </c>
      <c r="C4522">
        <v>8</v>
      </c>
      <c r="D4522" s="1">
        <v>39814</v>
      </c>
      <c r="E4522">
        <f t="shared" si="70"/>
        <v>2528</v>
      </c>
    </row>
    <row r="4523" spans="1:5" x14ac:dyDescent="0.2">
      <c r="A4523" t="s">
        <v>58351</v>
      </c>
      <c r="B4523">
        <v>500000</v>
      </c>
      <c r="C4523">
        <v>1</v>
      </c>
      <c r="D4523" s="1">
        <v>37288</v>
      </c>
      <c r="E4523">
        <f t="shared" si="70"/>
        <v>5054</v>
      </c>
    </row>
    <row r="4524" spans="1:5" x14ac:dyDescent="0.2">
      <c r="A4524" t="s">
        <v>58362</v>
      </c>
      <c r="B4524">
        <v>250000</v>
      </c>
      <c r="C4524">
        <v>1</v>
      </c>
      <c r="D4524" s="1">
        <v>41730</v>
      </c>
      <c r="E4524">
        <f t="shared" si="70"/>
        <v>612</v>
      </c>
    </row>
    <row r="4525" spans="1:5" x14ac:dyDescent="0.2">
      <c r="A4525" t="s">
        <v>58378</v>
      </c>
      <c r="B4525">
        <v>10000</v>
      </c>
      <c r="C4525">
        <v>1</v>
      </c>
      <c r="D4525" s="1">
        <v>39753</v>
      </c>
      <c r="E4525">
        <f t="shared" si="70"/>
        <v>2589</v>
      </c>
    </row>
    <row r="4526" spans="1:5" x14ac:dyDescent="0.2">
      <c r="A4526" t="s">
        <v>58382</v>
      </c>
      <c r="B4526">
        <v>7500000</v>
      </c>
      <c r="C4526">
        <v>1</v>
      </c>
      <c r="D4526" s="1">
        <v>41214</v>
      </c>
      <c r="E4526">
        <f t="shared" si="70"/>
        <v>1128</v>
      </c>
    </row>
    <row r="4527" spans="1:5" x14ac:dyDescent="0.2">
      <c r="A4527" t="s">
        <v>58390</v>
      </c>
      <c r="B4527">
        <v>45600000</v>
      </c>
      <c r="C4527">
        <v>5</v>
      </c>
      <c r="D4527" s="1">
        <v>38146</v>
      </c>
      <c r="E4527">
        <f t="shared" si="70"/>
        <v>4196</v>
      </c>
    </row>
    <row r="4528" spans="1:5" x14ac:dyDescent="0.2">
      <c r="A4528" t="s">
        <v>58394</v>
      </c>
      <c r="B4528">
        <v>100000</v>
      </c>
      <c r="C4528">
        <v>1</v>
      </c>
      <c r="D4528" s="1">
        <v>40917</v>
      </c>
      <c r="E4528">
        <f t="shared" si="70"/>
        <v>1425</v>
      </c>
    </row>
    <row r="4529" spans="1:5" x14ac:dyDescent="0.2">
      <c r="A4529" t="s">
        <v>58397</v>
      </c>
      <c r="B4529">
        <v>2161469</v>
      </c>
      <c r="C4529">
        <v>1</v>
      </c>
      <c r="D4529" s="1">
        <v>40909</v>
      </c>
      <c r="E4529">
        <f t="shared" si="70"/>
        <v>1433</v>
      </c>
    </row>
    <row r="4530" spans="1:5" x14ac:dyDescent="0.2">
      <c r="A4530" t="s">
        <v>58408</v>
      </c>
      <c r="B4530">
        <v>10000000</v>
      </c>
      <c r="C4530">
        <v>1</v>
      </c>
      <c r="D4530" s="1">
        <v>38718</v>
      </c>
      <c r="E4530">
        <f t="shared" si="70"/>
        <v>3624</v>
      </c>
    </row>
    <row r="4531" spans="1:5" x14ac:dyDescent="0.2">
      <c r="A4531" t="s">
        <v>58415</v>
      </c>
      <c r="B4531">
        <v>18800000</v>
      </c>
      <c r="C4531">
        <v>5</v>
      </c>
      <c r="D4531" s="1">
        <v>38353</v>
      </c>
      <c r="E4531">
        <f t="shared" si="70"/>
        <v>3989</v>
      </c>
    </row>
    <row r="4532" spans="1:5" x14ac:dyDescent="0.2">
      <c r="A4532" t="s">
        <v>58427</v>
      </c>
      <c r="B4532">
        <v>200000</v>
      </c>
      <c r="C4532">
        <v>1</v>
      </c>
      <c r="D4532" s="1">
        <v>41858</v>
      </c>
      <c r="E4532">
        <f t="shared" si="70"/>
        <v>484</v>
      </c>
    </row>
    <row r="4533" spans="1:5" x14ac:dyDescent="0.2">
      <c r="A4533" t="s">
        <v>58431</v>
      </c>
      <c r="B4533">
        <v>156700</v>
      </c>
      <c r="C4533">
        <v>1</v>
      </c>
      <c r="D4533" s="1">
        <v>40544</v>
      </c>
      <c r="E4533">
        <f t="shared" si="70"/>
        <v>1798</v>
      </c>
    </row>
    <row r="4534" spans="1:5" x14ac:dyDescent="0.2">
      <c r="A4534" t="s">
        <v>58434</v>
      </c>
      <c r="B4534">
        <v>25000</v>
      </c>
      <c r="C4534">
        <v>1</v>
      </c>
      <c r="D4534" s="1">
        <v>41949</v>
      </c>
      <c r="E4534">
        <f t="shared" si="70"/>
        <v>393</v>
      </c>
    </row>
    <row r="4535" spans="1:5" x14ac:dyDescent="0.2">
      <c r="A4535" t="s">
        <v>58442</v>
      </c>
      <c r="B4535">
        <v>30000000</v>
      </c>
      <c r="C4535">
        <v>1</v>
      </c>
      <c r="D4535" s="1">
        <v>35695</v>
      </c>
      <c r="E4535">
        <f t="shared" si="70"/>
        <v>6647</v>
      </c>
    </row>
    <row r="4536" spans="1:5" x14ac:dyDescent="0.2">
      <c r="A4536" t="s">
        <v>58450</v>
      </c>
      <c r="B4536">
        <v>40000</v>
      </c>
      <c r="C4536">
        <v>1</v>
      </c>
      <c r="D4536" s="1">
        <v>40826</v>
      </c>
      <c r="E4536">
        <f t="shared" si="70"/>
        <v>1516</v>
      </c>
    </row>
    <row r="4537" spans="1:5" x14ac:dyDescent="0.2">
      <c r="A4537" t="s">
        <v>58464</v>
      </c>
      <c r="B4537">
        <v>183498</v>
      </c>
      <c r="C4537">
        <v>1</v>
      </c>
      <c r="D4537" s="1">
        <v>37591</v>
      </c>
      <c r="E4537">
        <f t="shared" si="70"/>
        <v>4751</v>
      </c>
    </row>
    <row r="4538" spans="1:5" x14ac:dyDescent="0.2">
      <c r="A4538" t="s">
        <v>58475</v>
      </c>
      <c r="B4538">
        <v>350000</v>
      </c>
      <c r="C4538">
        <v>1</v>
      </c>
      <c r="D4538" s="1">
        <v>39814</v>
      </c>
      <c r="E4538">
        <f t="shared" si="70"/>
        <v>2528</v>
      </c>
    </row>
    <row r="4539" spans="1:5" x14ac:dyDescent="0.2">
      <c r="A4539" t="s">
        <v>58478</v>
      </c>
      <c r="B4539">
        <v>2000000</v>
      </c>
      <c r="C4539">
        <v>1</v>
      </c>
      <c r="D4539" s="1">
        <v>39814</v>
      </c>
      <c r="E4539">
        <f t="shared" si="70"/>
        <v>2528</v>
      </c>
    </row>
    <row r="4540" spans="1:5" x14ac:dyDescent="0.2">
      <c r="A4540" t="s">
        <v>58482</v>
      </c>
      <c r="B4540">
        <v>20000</v>
      </c>
      <c r="C4540">
        <v>1</v>
      </c>
      <c r="D4540" s="1">
        <v>41308</v>
      </c>
      <c r="E4540">
        <f t="shared" si="70"/>
        <v>1034</v>
      </c>
    </row>
    <row r="4541" spans="1:5" x14ac:dyDescent="0.2">
      <c r="A4541" t="s">
        <v>58490</v>
      </c>
      <c r="B4541">
        <v>40000</v>
      </c>
      <c r="C4541">
        <v>1</v>
      </c>
      <c r="D4541" s="1">
        <v>39814</v>
      </c>
      <c r="E4541">
        <f t="shared" si="70"/>
        <v>2528</v>
      </c>
    </row>
    <row r="4542" spans="1:5" x14ac:dyDescent="0.2">
      <c r="A4542" t="s">
        <v>58493</v>
      </c>
      <c r="B4542">
        <v>6500000</v>
      </c>
      <c r="C4542">
        <v>1</v>
      </c>
      <c r="D4542" s="1">
        <v>40909</v>
      </c>
      <c r="E4542">
        <f t="shared" si="70"/>
        <v>1433</v>
      </c>
    </row>
    <row r="4543" spans="1:5" x14ac:dyDescent="0.2">
      <c r="A4543" t="s">
        <v>58501</v>
      </c>
      <c r="B4543">
        <v>15000000</v>
      </c>
      <c r="C4543">
        <v>1</v>
      </c>
      <c r="D4543" s="1">
        <v>34335</v>
      </c>
      <c r="E4543">
        <f t="shared" si="70"/>
        <v>8007</v>
      </c>
    </row>
    <row r="4544" spans="1:5" x14ac:dyDescent="0.2">
      <c r="A4544" t="s">
        <v>58514</v>
      </c>
      <c r="B4544">
        <v>10000000</v>
      </c>
      <c r="C4544">
        <v>1</v>
      </c>
      <c r="D4544" s="1">
        <v>42005</v>
      </c>
      <c r="E4544">
        <f t="shared" si="70"/>
        <v>337</v>
      </c>
    </row>
    <row r="4545" spans="1:5" hidden="1" x14ac:dyDescent="0.2">
      <c r="A4545" t="s">
        <v>58552</v>
      </c>
      <c r="B4545">
        <v>3600000</v>
      </c>
      <c r="C4545">
        <v>1</v>
      </c>
      <c r="D4545" t="s">
        <v>29896</v>
      </c>
      <c r="E4545" t="e">
        <f t="shared" si="70"/>
        <v>#VALUE!</v>
      </c>
    </row>
    <row r="4546" spans="1:5" x14ac:dyDescent="0.2">
      <c r="A4546" t="s">
        <v>58555</v>
      </c>
      <c r="B4546">
        <v>50500000</v>
      </c>
      <c r="C4546">
        <v>4</v>
      </c>
      <c r="D4546" s="1">
        <v>36526</v>
      </c>
      <c r="E4546">
        <f t="shared" si="70"/>
        <v>5816</v>
      </c>
    </row>
    <row r="4547" spans="1:5" x14ac:dyDescent="0.2">
      <c r="A4547" t="s">
        <v>58559</v>
      </c>
      <c r="B4547">
        <v>5000000</v>
      </c>
      <c r="C4547">
        <v>1</v>
      </c>
      <c r="D4547" s="1">
        <v>30317</v>
      </c>
      <c r="E4547">
        <f t="shared" ref="E4547:E4610" si="71">$H$3 - D4547</f>
        <v>12025</v>
      </c>
    </row>
    <row r="4548" spans="1:5" x14ac:dyDescent="0.2">
      <c r="A4548" t="s">
        <v>58565</v>
      </c>
      <c r="B4548">
        <v>20000</v>
      </c>
      <c r="C4548">
        <v>1</v>
      </c>
      <c r="D4548" s="1">
        <v>41420</v>
      </c>
      <c r="E4548">
        <f t="shared" si="71"/>
        <v>922</v>
      </c>
    </row>
    <row r="4549" spans="1:5" x14ac:dyDescent="0.2">
      <c r="A4549" t="s">
        <v>58578</v>
      </c>
      <c r="B4549">
        <v>15000000</v>
      </c>
      <c r="C4549">
        <v>1</v>
      </c>
      <c r="D4549" s="1">
        <v>41640</v>
      </c>
      <c r="E4549">
        <f t="shared" si="71"/>
        <v>702</v>
      </c>
    </row>
    <row r="4550" spans="1:5" x14ac:dyDescent="0.2">
      <c r="A4550" t="s">
        <v>58582</v>
      </c>
      <c r="B4550">
        <v>300000</v>
      </c>
      <c r="C4550">
        <v>1</v>
      </c>
      <c r="D4550" s="1">
        <v>39242</v>
      </c>
      <c r="E4550">
        <f t="shared" si="71"/>
        <v>3100</v>
      </c>
    </row>
    <row r="4551" spans="1:5" x14ac:dyDescent="0.2">
      <c r="A4551" t="s">
        <v>58589</v>
      </c>
      <c r="B4551">
        <v>300000</v>
      </c>
      <c r="C4551">
        <v>1</v>
      </c>
      <c r="D4551" s="1">
        <v>41557</v>
      </c>
      <c r="E4551">
        <f t="shared" si="71"/>
        <v>785</v>
      </c>
    </row>
    <row r="4552" spans="1:5" x14ac:dyDescent="0.2">
      <c r="A4552" t="s">
        <v>58592</v>
      </c>
      <c r="B4552">
        <v>9179849</v>
      </c>
      <c r="C4552">
        <v>4</v>
      </c>
      <c r="D4552" s="1">
        <v>40909</v>
      </c>
      <c r="E4552">
        <f t="shared" si="71"/>
        <v>1433</v>
      </c>
    </row>
    <row r="4553" spans="1:5" x14ac:dyDescent="0.2">
      <c r="A4553" t="s">
        <v>58595</v>
      </c>
      <c r="B4553">
        <v>191577006</v>
      </c>
      <c r="C4553">
        <v>3</v>
      </c>
      <c r="D4553" s="1">
        <v>36161</v>
      </c>
      <c r="E4553">
        <f t="shared" si="71"/>
        <v>6181</v>
      </c>
    </row>
    <row r="4554" spans="1:5" x14ac:dyDescent="0.2">
      <c r="A4554" t="s">
        <v>58609</v>
      </c>
      <c r="B4554">
        <v>3000000</v>
      </c>
      <c r="C4554">
        <v>1</v>
      </c>
      <c r="D4554" s="1">
        <v>40909</v>
      </c>
      <c r="E4554">
        <f t="shared" si="71"/>
        <v>1433</v>
      </c>
    </row>
    <row r="4555" spans="1:5" x14ac:dyDescent="0.2">
      <c r="A4555" t="s">
        <v>58613</v>
      </c>
      <c r="B4555">
        <v>240000</v>
      </c>
      <c r="C4555">
        <v>3</v>
      </c>
      <c r="D4555" s="1">
        <v>41102</v>
      </c>
      <c r="E4555">
        <f t="shared" si="71"/>
        <v>1240</v>
      </c>
    </row>
    <row r="4556" spans="1:5" x14ac:dyDescent="0.2">
      <c r="A4556" t="s">
        <v>58640</v>
      </c>
      <c r="B4556">
        <v>50000</v>
      </c>
      <c r="C4556">
        <v>1</v>
      </c>
      <c r="D4556" s="1">
        <v>41275</v>
      </c>
      <c r="E4556">
        <f t="shared" si="71"/>
        <v>1067</v>
      </c>
    </row>
    <row r="4557" spans="1:5" x14ac:dyDescent="0.2">
      <c r="A4557" t="s">
        <v>58647</v>
      </c>
      <c r="B4557">
        <v>8600000</v>
      </c>
      <c r="C4557">
        <v>3</v>
      </c>
      <c r="D4557" s="1">
        <v>39448</v>
      </c>
      <c r="E4557">
        <f t="shared" si="71"/>
        <v>2894</v>
      </c>
    </row>
    <row r="4558" spans="1:5" x14ac:dyDescent="0.2">
      <c r="A4558" t="s">
        <v>58650</v>
      </c>
      <c r="B4558">
        <v>6350000</v>
      </c>
      <c r="C4558">
        <v>3</v>
      </c>
      <c r="D4558" s="1">
        <v>40544</v>
      </c>
      <c r="E4558">
        <f t="shared" si="71"/>
        <v>1798</v>
      </c>
    </row>
    <row r="4559" spans="1:5" x14ac:dyDescent="0.2">
      <c r="A4559" t="s">
        <v>58671</v>
      </c>
      <c r="B4559">
        <v>250000</v>
      </c>
      <c r="C4559">
        <v>2</v>
      </c>
      <c r="D4559" s="1">
        <v>41577</v>
      </c>
      <c r="E4559">
        <f t="shared" si="71"/>
        <v>765</v>
      </c>
    </row>
    <row r="4560" spans="1:5" x14ac:dyDescent="0.2">
      <c r="A4560" t="s">
        <v>58675</v>
      </c>
      <c r="B4560">
        <v>746000</v>
      </c>
      <c r="C4560">
        <v>3</v>
      </c>
      <c r="D4560" s="1">
        <v>40544</v>
      </c>
      <c r="E4560">
        <f t="shared" si="71"/>
        <v>1798</v>
      </c>
    </row>
    <row r="4561" spans="1:5" x14ac:dyDescent="0.2">
      <c r="A4561" t="s">
        <v>58695</v>
      </c>
      <c r="B4561">
        <v>46000000</v>
      </c>
      <c r="C4561">
        <v>2</v>
      </c>
      <c r="D4561" s="1">
        <v>35796</v>
      </c>
      <c r="E4561">
        <f t="shared" si="71"/>
        <v>6546</v>
      </c>
    </row>
    <row r="4562" spans="1:5" x14ac:dyDescent="0.2">
      <c r="A4562" t="s">
        <v>58699</v>
      </c>
      <c r="B4562">
        <v>5049999</v>
      </c>
      <c r="C4562">
        <v>2</v>
      </c>
      <c r="D4562" s="1">
        <v>40179</v>
      </c>
      <c r="E4562">
        <f t="shared" si="71"/>
        <v>2163</v>
      </c>
    </row>
    <row r="4563" spans="1:5" x14ac:dyDescent="0.2">
      <c r="A4563" t="s">
        <v>58710</v>
      </c>
      <c r="B4563">
        <v>300000</v>
      </c>
      <c r="C4563">
        <v>1</v>
      </c>
      <c r="D4563" s="1">
        <v>40422</v>
      </c>
      <c r="E4563">
        <f t="shared" si="71"/>
        <v>1920</v>
      </c>
    </row>
    <row r="4564" spans="1:5" x14ac:dyDescent="0.2">
      <c r="A4564" t="s">
        <v>58714</v>
      </c>
      <c r="B4564">
        <v>2650000</v>
      </c>
      <c r="C4564">
        <v>2</v>
      </c>
      <c r="D4564" s="1">
        <v>41640</v>
      </c>
      <c r="E4564">
        <f t="shared" si="71"/>
        <v>702</v>
      </c>
    </row>
    <row r="4565" spans="1:5" x14ac:dyDescent="0.2">
      <c r="A4565" t="s">
        <v>58718</v>
      </c>
      <c r="B4565">
        <v>1233000</v>
      </c>
      <c r="C4565">
        <v>1</v>
      </c>
      <c r="D4565" s="1">
        <v>38718</v>
      </c>
      <c r="E4565">
        <f t="shared" si="71"/>
        <v>3624</v>
      </c>
    </row>
    <row r="4566" spans="1:5" x14ac:dyDescent="0.2">
      <c r="A4566" t="s">
        <v>58727</v>
      </c>
      <c r="B4566">
        <v>925000</v>
      </c>
      <c r="C4566">
        <v>2</v>
      </c>
      <c r="D4566" s="1">
        <v>41275</v>
      </c>
      <c r="E4566">
        <f t="shared" si="71"/>
        <v>1067</v>
      </c>
    </row>
    <row r="4567" spans="1:5" x14ac:dyDescent="0.2">
      <c r="A4567" t="s">
        <v>58733</v>
      </c>
      <c r="B4567">
        <v>65000</v>
      </c>
      <c r="C4567">
        <v>1</v>
      </c>
      <c r="D4567" s="1">
        <v>41548</v>
      </c>
      <c r="E4567">
        <f t="shared" si="71"/>
        <v>794</v>
      </c>
    </row>
    <row r="4568" spans="1:5" x14ac:dyDescent="0.2">
      <c r="A4568" t="s">
        <v>58738</v>
      </c>
      <c r="B4568">
        <v>10607806</v>
      </c>
      <c r="C4568">
        <v>3</v>
      </c>
      <c r="D4568" s="1">
        <v>39326</v>
      </c>
      <c r="E4568">
        <f t="shared" si="71"/>
        <v>3016</v>
      </c>
    </row>
    <row r="4569" spans="1:5" x14ac:dyDescent="0.2">
      <c r="A4569" t="s">
        <v>58741</v>
      </c>
      <c r="B4569">
        <v>349920</v>
      </c>
      <c r="C4569">
        <v>1</v>
      </c>
      <c r="D4569" s="1">
        <v>34700</v>
      </c>
      <c r="E4569">
        <f t="shared" si="71"/>
        <v>7642</v>
      </c>
    </row>
    <row r="4570" spans="1:5" x14ac:dyDescent="0.2">
      <c r="A4570" t="s">
        <v>58744</v>
      </c>
      <c r="B4570">
        <v>70000000</v>
      </c>
      <c r="C4570">
        <v>2</v>
      </c>
      <c r="D4570" s="1">
        <v>40909</v>
      </c>
      <c r="E4570">
        <f t="shared" si="71"/>
        <v>1433</v>
      </c>
    </row>
    <row r="4571" spans="1:5" x14ac:dyDescent="0.2">
      <c r="A4571" t="s">
        <v>58757</v>
      </c>
      <c r="B4571">
        <v>4000000</v>
      </c>
      <c r="C4571">
        <v>2</v>
      </c>
      <c r="D4571" s="1">
        <v>41053</v>
      </c>
      <c r="E4571">
        <f t="shared" si="71"/>
        <v>1289</v>
      </c>
    </row>
    <row r="4572" spans="1:5" x14ac:dyDescent="0.2">
      <c r="A4572" t="s">
        <v>58775</v>
      </c>
      <c r="B4572">
        <v>17750000</v>
      </c>
      <c r="C4572">
        <v>3</v>
      </c>
      <c r="D4572" s="1">
        <v>41091</v>
      </c>
      <c r="E4572">
        <f t="shared" si="71"/>
        <v>1251</v>
      </c>
    </row>
    <row r="4573" spans="1:5" x14ac:dyDescent="0.2">
      <c r="A4573" t="s">
        <v>58784</v>
      </c>
      <c r="B4573">
        <v>47000000</v>
      </c>
      <c r="C4573">
        <v>5</v>
      </c>
      <c r="D4573" s="1">
        <v>37987</v>
      </c>
      <c r="E4573">
        <f t="shared" si="71"/>
        <v>4355</v>
      </c>
    </row>
    <row r="4574" spans="1:5" x14ac:dyDescent="0.2">
      <c r="A4574" t="s">
        <v>58790</v>
      </c>
      <c r="B4574">
        <v>13945000</v>
      </c>
      <c r="C4574">
        <v>3</v>
      </c>
      <c r="D4574" s="1">
        <v>40909</v>
      </c>
      <c r="E4574">
        <f t="shared" si="71"/>
        <v>1433</v>
      </c>
    </row>
    <row r="4575" spans="1:5" x14ac:dyDescent="0.2">
      <c r="A4575" t="s">
        <v>58807</v>
      </c>
      <c r="B4575">
        <v>4000000</v>
      </c>
      <c r="C4575">
        <v>1</v>
      </c>
      <c r="D4575" s="1">
        <v>39814</v>
      </c>
      <c r="E4575">
        <f t="shared" si="71"/>
        <v>2528</v>
      </c>
    </row>
    <row r="4576" spans="1:5" x14ac:dyDescent="0.2">
      <c r="A4576" t="s">
        <v>58813</v>
      </c>
      <c r="B4576">
        <v>28000</v>
      </c>
      <c r="C4576">
        <v>1</v>
      </c>
      <c r="D4576" s="1">
        <v>41184</v>
      </c>
      <c r="E4576">
        <f t="shared" si="71"/>
        <v>1158</v>
      </c>
    </row>
    <row r="4577" spans="1:5" x14ac:dyDescent="0.2">
      <c r="A4577" t="s">
        <v>58821</v>
      </c>
      <c r="B4577">
        <v>120000</v>
      </c>
      <c r="C4577">
        <v>2</v>
      </c>
      <c r="D4577" s="1">
        <v>41640</v>
      </c>
      <c r="E4577">
        <f t="shared" si="71"/>
        <v>702</v>
      </c>
    </row>
    <row r="4578" spans="1:5" x14ac:dyDescent="0.2">
      <c r="A4578" t="s">
        <v>58825</v>
      </c>
      <c r="B4578">
        <v>1000000</v>
      </c>
      <c r="C4578">
        <v>1</v>
      </c>
      <c r="D4578" s="1">
        <v>41640</v>
      </c>
      <c r="E4578">
        <f t="shared" si="71"/>
        <v>702</v>
      </c>
    </row>
    <row r="4579" spans="1:5" x14ac:dyDescent="0.2">
      <c r="A4579" t="s">
        <v>58829</v>
      </c>
      <c r="B4579">
        <v>11000000</v>
      </c>
      <c r="C4579">
        <v>3</v>
      </c>
      <c r="D4579" s="1">
        <v>41275</v>
      </c>
      <c r="E4579">
        <f t="shared" si="71"/>
        <v>1067</v>
      </c>
    </row>
    <row r="4580" spans="1:5" x14ac:dyDescent="0.2">
      <c r="A4580" t="s">
        <v>58835</v>
      </c>
      <c r="B4580">
        <v>1050000</v>
      </c>
      <c r="C4580">
        <v>2</v>
      </c>
      <c r="D4580" s="1">
        <v>41392</v>
      </c>
      <c r="E4580">
        <f t="shared" si="71"/>
        <v>950</v>
      </c>
    </row>
    <row r="4581" spans="1:5" x14ac:dyDescent="0.2">
      <c r="A4581" t="s">
        <v>58838</v>
      </c>
      <c r="B4581">
        <v>2000000</v>
      </c>
      <c r="C4581">
        <v>1</v>
      </c>
      <c r="D4581" s="1">
        <v>41640</v>
      </c>
      <c r="E4581">
        <f t="shared" si="71"/>
        <v>702</v>
      </c>
    </row>
    <row r="4582" spans="1:5" x14ac:dyDescent="0.2">
      <c r="A4582" t="s">
        <v>58853</v>
      </c>
      <c r="B4582">
        <v>1250000</v>
      </c>
      <c r="C4582">
        <v>1</v>
      </c>
      <c r="D4582" s="1">
        <v>41395</v>
      </c>
      <c r="E4582">
        <f t="shared" si="71"/>
        <v>947</v>
      </c>
    </row>
    <row r="4583" spans="1:5" x14ac:dyDescent="0.2">
      <c r="A4583" t="s">
        <v>58857</v>
      </c>
      <c r="B4583">
        <v>3637713</v>
      </c>
      <c r="C4583">
        <v>3</v>
      </c>
      <c r="D4583" s="1">
        <v>40909</v>
      </c>
      <c r="E4583">
        <f t="shared" si="71"/>
        <v>1433</v>
      </c>
    </row>
    <row r="4584" spans="1:5" x14ac:dyDescent="0.2">
      <c r="A4584" t="s">
        <v>58864</v>
      </c>
      <c r="B4584">
        <v>8750000</v>
      </c>
      <c r="C4584">
        <v>3</v>
      </c>
      <c r="D4584" s="1">
        <v>39412</v>
      </c>
      <c r="E4584">
        <f t="shared" si="71"/>
        <v>2930</v>
      </c>
    </row>
    <row r="4585" spans="1:5" x14ac:dyDescent="0.2">
      <c r="A4585" t="s">
        <v>58868</v>
      </c>
      <c r="B4585">
        <v>1250000</v>
      </c>
      <c r="C4585">
        <v>1</v>
      </c>
      <c r="D4585" s="1">
        <v>40909</v>
      </c>
      <c r="E4585">
        <f t="shared" si="71"/>
        <v>1433</v>
      </c>
    </row>
    <row r="4586" spans="1:5" x14ac:dyDescent="0.2">
      <c r="A4586" t="s">
        <v>58871</v>
      </c>
      <c r="B4586">
        <v>1107215000</v>
      </c>
      <c r="C4586">
        <v>6</v>
      </c>
      <c r="D4586" s="1">
        <v>39234</v>
      </c>
      <c r="E4586">
        <f t="shared" si="71"/>
        <v>3108</v>
      </c>
    </row>
    <row r="4587" spans="1:5" x14ac:dyDescent="0.2">
      <c r="A4587" t="s">
        <v>58875</v>
      </c>
      <c r="B4587">
        <v>47800000</v>
      </c>
      <c r="C4587">
        <v>4</v>
      </c>
      <c r="D4587" s="1">
        <v>39814</v>
      </c>
      <c r="E4587">
        <f t="shared" si="71"/>
        <v>2528</v>
      </c>
    </row>
    <row r="4588" spans="1:5" x14ac:dyDescent="0.2">
      <c r="A4588" t="s">
        <v>58887</v>
      </c>
      <c r="B4588">
        <v>100000</v>
      </c>
      <c r="C4588">
        <v>2</v>
      </c>
      <c r="D4588" s="1">
        <v>40867</v>
      </c>
      <c r="E4588">
        <f t="shared" si="71"/>
        <v>1475</v>
      </c>
    </row>
    <row r="4589" spans="1:5" x14ac:dyDescent="0.2">
      <c r="A4589" t="s">
        <v>58894</v>
      </c>
      <c r="B4589">
        <v>700000</v>
      </c>
      <c r="C4589">
        <v>2</v>
      </c>
      <c r="D4589" s="1">
        <v>41654</v>
      </c>
      <c r="E4589">
        <f t="shared" si="71"/>
        <v>688</v>
      </c>
    </row>
    <row r="4590" spans="1:5" x14ac:dyDescent="0.2">
      <c r="A4590" t="s">
        <v>58908</v>
      </c>
      <c r="B4590">
        <v>738516</v>
      </c>
      <c r="C4590">
        <v>2</v>
      </c>
      <c r="D4590" s="1">
        <v>41275</v>
      </c>
      <c r="E4590">
        <f t="shared" si="71"/>
        <v>1067</v>
      </c>
    </row>
    <row r="4591" spans="1:5" x14ac:dyDescent="0.2">
      <c r="A4591" t="s">
        <v>58915</v>
      </c>
      <c r="B4591">
        <v>7000000</v>
      </c>
      <c r="C4591">
        <v>1</v>
      </c>
      <c r="D4591" s="1">
        <v>41760</v>
      </c>
      <c r="E4591">
        <f t="shared" si="71"/>
        <v>582</v>
      </c>
    </row>
    <row r="4592" spans="1:5" x14ac:dyDescent="0.2">
      <c r="A4592" t="s">
        <v>58926</v>
      </c>
      <c r="B4592">
        <v>4300000</v>
      </c>
      <c r="C4592">
        <v>2</v>
      </c>
      <c r="D4592" s="1">
        <v>40858</v>
      </c>
      <c r="E4592">
        <f t="shared" si="71"/>
        <v>1484</v>
      </c>
    </row>
    <row r="4593" spans="1:5" x14ac:dyDescent="0.2">
      <c r="A4593" t="s">
        <v>58934</v>
      </c>
      <c r="B4593">
        <v>4902500</v>
      </c>
      <c r="C4593">
        <v>3</v>
      </c>
      <c r="D4593" s="1">
        <v>40801</v>
      </c>
      <c r="E4593">
        <f t="shared" si="71"/>
        <v>1541</v>
      </c>
    </row>
    <row r="4594" spans="1:5" x14ac:dyDescent="0.2">
      <c r="A4594" t="s">
        <v>58938</v>
      </c>
      <c r="B4594">
        <v>340000</v>
      </c>
      <c r="C4594">
        <v>4</v>
      </c>
      <c r="D4594" s="1">
        <v>41640</v>
      </c>
      <c r="E4594">
        <f t="shared" si="71"/>
        <v>702</v>
      </c>
    </row>
    <row r="4595" spans="1:5" x14ac:dyDescent="0.2">
      <c r="A4595" t="s">
        <v>58946</v>
      </c>
      <c r="B4595">
        <v>281500</v>
      </c>
      <c r="C4595">
        <v>1</v>
      </c>
      <c r="D4595" s="1">
        <v>38353</v>
      </c>
      <c r="E4595">
        <f t="shared" si="71"/>
        <v>3989</v>
      </c>
    </row>
    <row r="4596" spans="1:5" x14ac:dyDescent="0.2">
      <c r="A4596" t="s">
        <v>58960</v>
      </c>
      <c r="B4596">
        <v>5000</v>
      </c>
      <c r="C4596">
        <v>1</v>
      </c>
      <c r="D4596" s="1">
        <v>40906</v>
      </c>
      <c r="E4596">
        <f t="shared" si="71"/>
        <v>1436</v>
      </c>
    </row>
    <row r="4597" spans="1:5" x14ac:dyDescent="0.2">
      <c r="A4597" t="s">
        <v>58964</v>
      </c>
      <c r="B4597">
        <v>63000000</v>
      </c>
      <c r="C4597">
        <v>1</v>
      </c>
      <c r="D4597" s="1">
        <v>35431</v>
      </c>
      <c r="E4597">
        <f t="shared" si="71"/>
        <v>6911</v>
      </c>
    </row>
    <row r="4598" spans="1:5" x14ac:dyDescent="0.2">
      <c r="A4598" t="s">
        <v>58974</v>
      </c>
      <c r="B4598">
        <v>500000</v>
      </c>
      <c r="C4598">
        <v>2</v>
      </c>
      <c r="D4598" s="1">
        <v>40180</v>
      </c>
      <c r="E4598">
        <f t="shared" si="71"/>
        <v>2162</v>
      </c>
    </row>
    <row r="4599" spans="1:5" x14ac:dyDescent="0.2">
      <c r="A4599" t="s">
        <v>58984</v>
      </c>
      <c r="B4599">
        <v>67000000</v>
      </c>
      <c r="C4599">
        <v>4</v>
      </c>
      <c r="D4599" s="1">
        <v>39662</v>
      </c>
      <c r="E4599">
        <f t="shared" si="71"/>
        <v>2680</v>
      </c>
    </row>
    <row r="4600" spans="1:5" x14ac:dyDescent="0.2">
      <c r="A4600" t="s">
        <v>58998</v>
      </c>
      <c r="B4600">
        <v>48500000</v>
      </c>
      <c r="C4600">
        <v>5</v>
      </c>
      <c r="D4600" s="1">
        <v>39814</v>
      </c>
      <c r="E4600">
        <f t="shared" si="71"/>
        <v>2528</v>
      </c>
    </row>
    <row r="4601" spans="1:5" x14ac:dyDescent="0.2">
      <c r="A4601" t="s">
        <v>59001</v>
      </c>
      <c r="B4601">
        <v>3050000</v>
      </c>
      <c r="C4601">
        <v>3</v>
      </c>
      <c r="D4601" s="1">
        <v>39600</v>
      </c>
      <c r="E4601">
        <f t="shared" si="71"/>
        <v>2742</v>
      </c>
    </row>
    <row r="4602" spans="1:5" x14ac:dyDescent="0.2">
      <c r="A4602" t="s">
        <v>59009</v>
      </c>
      <c r="B4602">
        <v>1199998</v>
      </c>
      <c r="C4602">
        <v>1</v>
      </c>
      <c r="D4602" s="1">
        <v>39704</v>
      </c>
      <c r="E4602">
        <f t="shared" si="71"/>
        <v>2638</v>
      </c>
    </row>
    <row r="4603" spans="1:5" x14ac:dyDescent="0.2">
      <c r="A4603" t="s">
        <v>59017</v>
      </c>
      <c r="B4603">
        <v>25000</v>
      </c>
      <c r="C4603">
        <v>1</v>
      </c>
      <c r="D4603" s="1">
        <v>41699</v>
      </c>
      <c r="E4603">
        <f t="shared" si="71"/>
        <v>643</v>
      </c>
    </row>
    <row r="4604" spans="1:5" x14ac:dyDescent="0.2">
      <c r="A4604" t="s">
        <v>59020</v>
      </c>
      <c r="B4604">
        <v>1730000</v>
      </c>
      <c r="C4604">
        <v>1</v>
      </c>
      <c r="D4604" s="1">
        <v>39083</v>
      </c>
      <c r="E4604">
        <f t="shared" si="71"/>
        <v>3259</v>
      </c>
    </row>
    <row r="4605" spans="1:5" x14ac:dyDescent="0.2">
      <c r="A4605" t="s">
        <v>59030</v>
      </c>
      <c r="B4605">
        <v>1000000</v>
      </c>
      <c r="C4605">
        <v>2</v>
      </c>
      <c r="D4605" s="1">
        <v>40801</v>
      </c>
      <c r="E4605">
        <f t="shared" si="71"/>
        <v>1541</v>
      </c>
    </row>
    <row r="4606" spans="1:5" x14ac:dyDescent="0.2">
      <c r="A4606" t="s">
        <v>59033</v>
      </c>
      <c r="B4606">
        <v>20000</v>
      </c>
      <c r="C4606">
        <v>1</v>
      </c>
      <c r="D4606" s="1">
        <v>40909</v>
      </c>
      <c r="E4606">
        <f t="shared" si="71"/>
        <v>1433</v>
      </c>
    </row>
    <row r="4607" spans="1:5" x14ac:dyDescent="0.2">
      <c r="A4607" t="s">
        <v>59045</v>
      </c>
      <c r="B4607">
        <v>1974640</v>
      </c>
      <c r="C4607">
        <v>3</v>
      </c>
      <c r="D4607" s="1">
        <v>38292</v>
      </c>
      <c r="E4607">
        <f t="shared" si="71"/>
        <v>4050</v>
      </c>
    </row>
    <row r="4608" spans="1:5" x14ac:dyDescent="0.2">
      <c r="A4608" t="s">
        <v>59048</v>
      </c>
      <c r="B4608">
        <v>15000</v>
      </c>
      <c r="C4608">
        <v>1</v>
      </c>
      <c r="D4608" s="1">
        <v>40909</v>
      </c>
      <c r="E4608">
        <f t="shared" si="71"/>
        <v>1433</v>
      </c>
    </row>
    <row r="4609" spans="1:5" x14ac:dyDescent="0.2">
      <c r="A4609" t="s">
        <v>59051</v>
      </c>
      <c r="B4609">
        <v>950000</v>
      </c>
      <c r="C4609">
        <v>1</v>
      </c>
      <c r="D4609" s="1">
        <v>29587</v>
      </c>
      <c r="E4609">
        <f t="shared" si="71"/>
        <v>12755</v>
      </c>
    </row>
    <row r="4610" spans="1:5" x14ac:dyDescent="0.2">
      <c r="A4610" t="s">
        <v>59062</v>
      </c>
      <c r="B4610">
        <v>5400000</v>
      </c>
      <c r="C4610">
        <v>2</v>
      </c>
      <c r="D4610" s="1">
        <v>41640</v>
      </c>
      <c r="E4610">
        <f t="shared" si="71"/>
        <v>702</v>
      </c>
    </row>
    <row r="4611" spans="1:5" x14ac:dyDescent="0.2">
      <c r="A4611" t="s">
        <v>59084</v>
      </c>
      <c r="B4611">
        <v>15000000</v>
      </c>
      <c r="C4611">
        <v>1</v>
      </c>
      <c r="D4611" s="1">
        <v>37257</v>
      </c>
      <c r="E4611">
        <f t="shared" ref="E4611:E4674" si="72">$H$3 - D4611</f>
        <v>5085</v>
      </c>
    </row>
    <row r="4612" spans="1:5" x14ac:dyDescent="0.2">
      <c r="A4612" t="s">
        <v>59104</v>
      </c>
      <c r="B4612">
        <v>67000000</v>
      </c>
      <c r="C4612">
        <v>3</v>
      </c>
      <c r="D4612" s="1">
        <v>36161</v>
      </c>
      <c r="E4612">
        <f t="shared" si="72"/>
        <v>6181</v>
      </c>
    </row>
    <row r="4613" spans="1:5" x14ac:dyDescent="0.2">
      <c r="A4613" t="s">
        <v>59114</v>
      </c>
      <c r="B4613">
        <v>120000</v>
      </c>
      <c r="C4613">
        <v>1</v>
      </c>
      <c r="D4613" s="1">
        <v>40909</v>
      </c>
      <c r="E4613">
        <f t="shared" si="72"/>
        <v>1433</v>
      </c>
    </row>
    <row r="4614" spans="1:5" x14ac:dyDescent="0.2">
      <c r="A4614" t="s">
        <v>59122</v>
      </c>
      <c r="B4614">
        <v>7100000</v>
      </c>
      <c r="C4614">
        <v>2</v>
      </c>
      <c r="D4614" s="1">
        <v>41818</v>
      </c>
      <c r="E4614">
        <f t="shared" si="72"/>
        <v>524</v>
      </c>
    </row>
    <row r="4615" spans="1:5" x14ac:dyDescent="0.2">
      <c r="A4615" t="s">
        <v>59131</v>
      </c>
      <c r="B4615">
        <v>200000</v>
      </c>
      <c r="C4615">
        <v>1</v>
      </c>
      <c r="D4615" s="1">
        <v>41821</v>
      </c>
      <c r="E4615">
        <f t="shared" si="72"/>
        <v>521</v>
      </c>
    </row>
    <row r="4616" spans="1:5" x14ac:dyDescent="0.2">
      <c r="A4616" t="s">
        <v>59150</v>
      </c>
      <c r="B4616">
        <v>4650000</v>
      </c>
      <c r="C4616">
        <v>2</v>
      </c>
      <c r="D4616" s="1">
        <v>40544</v>
      </c>
      <c r="E4616">
        <f t="shared" si="72"/>
        <v>1798</v>
      </c>
    </row>
    <row r="4617" spans="1:5" x14ac:dyDescent="0.2">
      <c r="A4617" t="s">
        <v>59157</v>
      </c>
      <c r="B4617">
        <v>7516703</v>
      </c>
      <c r="C4617">
        <v>4</v>
      </c>
      <c r="D4617" s="1">
        <v>39448</v>
      </c>
      <c r="E4617">
        <f t="shared" si="72"/>
        <v>2894</v>
      </c>
    </row>
    <row r="4618" spans="1:5" x14ac:dyDescent="0.2">
      <c r="A4618" t="s">
        <v>59179</v>
      </c>
      <c r="B4618">
        <v>7000000</v>
      </c>
      <c r="C4618">
        <v>1</v>
      </c>
      <c r="D4618" s="1">
        <v>36526</v>
      </c>
      <c r="E4618">
        <f t="shared" si="72"/>
        <v>5816</v>
      </c>
    </row>
    <row r="4619" spans="1:5" x14ac:dyDescent="0.2">
      <c r="A4619" t="s">
        <v>59183</v>
      </c>
      <c r="B4619">
        <v>3000000</v>
      </c>
      <c r="C4619">
        <v>1</v>
      </c>
      <c r="D4619" s="1">
        <v>39716</v>
      </c>
      <c r="E4619">
        <f t="shared" si="72"/>
        <v>2626</v>
      </c>
    </row>
    <row r="4620" spans="1:5" x14ac:dyDescent="0.2">
      <c r="A4620" t="s">
        <v>59186</v>
      </c>
      <c r="B4620">
        <v>7000000</v>
      </c>
      <c r="C4620">
        <v>1</v>
      </c>
      <c r="D4620" s="1">
        <v>39661</v>
      </c>
      <c r="E4620">
        <f t="shared" si="72"/>
        <v>2681</v>
      </c>
    </row>
    <row r="4621" spans="1:5" x14ac:dyDescent="0.2">
      <c r="A4621" t="s">
        <v>59201</v>
      </c>
      <c r="B4621">
        <v>18600000</v>
      </c>
      <c r="C4621">
        <v>3</v>
      </c>
      <c r="D4621" s="1">
        <v>39926</v>
      </c>
      <c r="E4621">
        <f t="shared" si="72"/>
        <v>2416</v>
      </c>
    </row>
    <row r="4622" spans="1:5" x14ac:dyDescent="0.2">
      <c r="A4622" t="s">
        <v>59209</v>
      </c>
      <c r="B4622">
        <v>100000000</v>
      </c>
      <c r="C4622">
        <v>1</v>
      </c>
      <c r="D4622" s="1">
        <v>36161</v>
      </c>
      <c r="E4622">
        <f t="shared" si="72"/>
        <v>6181</v>
      </c>
    </row>
    <row r="4623" spans="1:5" x14ac:dyDescent="0.2">
      <c r="A4623" t="s">
        <v>59224</v>
      </c>
      <c r="B4623">
        <v>200000</v>
      </c>
      <c r="C4623">
        <v>1</v>
      </c>
      <c r="D4623" s="1">
        <v>40686</v>
      </c>
      <c r="E4623">
        <f t="shared" si="72"/>
        <v>1656</v>
      </c>
    </row>
    <row r="4624" spans="1:5" x14ac:dyDescent="0.2">
      <c r="A4624" t="s">
        <v>59230</v>
      </c>
      <c r="B4624">
        <v>93276604</v>
      </c>
      <c r="C4624">
        <v>5</v>
      </c>
      <c r="D4624" s="1">
        <v>40963</v>
      </c>
      <c r="E4624">
        <f t="shared" si="72"/>
        <v>1379</v>
      </c>
    </row>
    <row r="4625" spans="1:5" x14ac:dyDescent="0.2">
      <c r="A4625" t="s">
        <v>59234</v>
      </c>
      <c r="B4625">
        <v>3000000</v>
      </c>
      <c r="C4625">
        <v>1</v>
      </c>
      <c r="D4625" s="1">
        <v>42036</v>
      </c>
      <c r="E4625">
        <f t="shared" si="72"/>
        <v>306</v>
      </c>
    </row>
    <row r="4626" spans="1:5" hidden="1" x14ac:dyDescent="0.2">
      <c r="A4626" t="s">
        <v>59251</v>
      </c>
      <c r="B4626">
        <v>8700000</v>
      </c>
      <c r="C4626">
        <v>1</v>
      </c>
      <c r="D4626" t="s">
        <v>59253</v>
      </c>
      <c r="E4626" t="e">
        <f t="shared" si="72"/>
        <v>#VALUE!</v>
      </c>
    </row>
    <row r="4627" spans="1:5" x14ac:dyDescent="0.2">
      <c r="A4627" t="s">
        <v>59255</v>
      </c>
      <c r="B4627">
        <v>170000</v>
      </c>
      <c r="C4627">
        <v>1</v>
      </c>
      <c r="D4627" s="1">
        <v>41275</v>
      </c>
      <c r="E4627">
        <f t="shared" si="72"/>
        <v>1067</v>
      </c>
    </row>
    <row r="4628" spans="1:5" x14ac:dyDescent="0.2">
      <c r="A4628" t="s">
        <v>59271</v>
      </c>
      <c r="B4628">
        <v>2000000</v>
      </c>
      <c r="C4628">
        <v>1</v>
      </c>
      <c r="D4628" s="1">
        <v>36526</v>
      </c>
      <c r="E4628">
        <f t="shared" si="72"/>
        <v>5816</v>
      </c>
    </row>
    <row r="4629" spans="1:5" x14ac:dyDescent="0.2">
      <c r="A4629" t="s">
        <v>59276</v>
      </c>
      <c r="B4629">
        <v>12000000</v>
      </c>
      <c r="C4629">
        <v>2</v>
      </c>
      <c r="D4629" s="1">
        <v>36800</v>
      </c>
      <c r="E4629">
        <f t="shared" si="72"/>
        <v>5542</v>
      </c>
    </row>
    <row r="4630" spans="1:5" x14ac:dyDescent="0.2">
      <c r="A4630" t="s">
        <v>59279</v>
      </c>
      <c r="B4630">
        <v>1750000</v>
      </c>
      <c r="C4630">
        <v>3</v>
      </c>
      <c r="D4630" s="1">
        <v>41487</v>
      </c>
      <c r="E4630">
        <f t="shared" si="72"/>
        <v>855</v>
      </c>
    </row>
    <row r="4631" spans="1:5" x14ac:dyDescent="0.2">
      <c r="A4631" t="s">
        <v>59294</v>
      </c>
      <c r="B4631">
        <v>83300000</v>
      </c>
      <c r="C4631">
        <v>4</v>
      </c>
      <c r="D4631" s="1">
        <v>40848</v>
      </c>
      <c r="E4631">
        <f t="shared" si="72"/>
        <v>1494</v>
      </c>
    </row>
    <row r="4632" spans="1:5" x14ac:dyDescent="0.2">
      <c r="A4632" t="s">
        <v>59298</v>
      </c>
      <c r="B4632">
        <v>1130000</v>
      </c>
      <c r="C4632">
        <v>1</v>
      </c>
      <c r="D4632" s="1">
        <v>32874</v>
      </c>
      <c r="E4632">
        <f t="shared" si="72"/>
        <v>9468</v>
      </c>
    </row>
    <row r="4633" spans="1:5" hidden="1" x14ac:dyDescent="0.2">
      <c r="A4633" t="s">
        <v>59308</v>
      </c>
      <c r="B4633">
        <v>9000000</v>
      </c>
      <c r="C4633">
        <v>1</v>
      </c>
      <c r="D4633" t="s">
        <v>59311</v>
      </c>
      <c r="E4633" t="e">
        <f t="shared" si="72"/>
        <v>#VALUE!</v>
      </c>
    </row>
    <row r="4634" spans="1:5" x14ac:dyDescent="0.2">
      <c r="A4634" t="s">
        <v>59323</v>
      </c>
      <c r="B4634">
        <v>70000000</v>
      </c>
      <c r="C4634">
        <v>1</v>
      </c>
      <c r="D4634" s="1">
        <v>39814</v>
      </c>
      <c r="E4634">
        <f t="shared" si="72"/>
        <v>2528</v>
      </c>
    </row>
    <row r="4635" spans="1:5" x14ac:dyDescent="0.2">
      <c r="A4635" t="s">
        <v>59330</v>
      </c>
      <c r="B4635">
        <v>20000000</v>
      </c>
      <c r="C4635">
        <v>1</v>
      </c>
      <c r="D4635" s="1">
        <v>35796</v>
      </c>
      <c r="E4635">
        <f t="shared" si="72"/>
        <v>6546</v>
      </c>
    </row>
    <row r="4636" spans="1:5" x14ac:dyDescent="0.2">
      <c r="A4636" t="s">
        <v>59336</v>
      </c>
      <c r="B4636">
        <v>100000</v>
      </c>
      <c r="C4636">
        <v>1</v>
      </c>
      <c r="D4636" s="1">
        <v>22529</v>
      </c>
      <c r="E4636">
        <f t="shared" si="72"/>
        <v>19813</v>
      </c>
    </row>
    <row r="4637" spans="1:5" x14ac:dyDescent="0.2">
      <c r="A4637" t="s">
        <v>59360</v>
      </c>
      <c r="B4637">
        <v>29000000</v>
      </c>
      <c r="C4637">
        <v>2</v>
      </c>
      <c r="D4637" s="1">
        <v>37257</v>
      </c>
      <c r="E4637">
        <f t="shared" si="72"/>
        <v>5085</v>
      </c>
    </row>
    <row r="4638" spans="1:5" x14ac:dyDescent="0.2">
      <c r="A4638" t="s">
        <v>59376</v>
      </c>
      <c r="B4638">
        <v>1398000</v>
      </c>
      <c r="C4638">
        <v>1</v>
      </c>
      <c r="D4638" s="1">
        <v>41739</v>
      </c>
      <c r="E4638">
        <f t="shared" si="72"/>
        <v>603</v>
      </c>
    </row>
    <row r="4639" spans="1:5" x14ac:dyDescent="0.2">
      <c r="A4639" t="s">
        <v>59380</v>
      </c>
      <c r="B4639">
        <v>1310000</v>
      </c>
      <c r="C4639">
        <v>3</v>
      </c>
      <c r="D4639" s="1">
        <v>40852</v>
      </c>
      <c r="E4639">
        <f t="shared" si="72"/>
        <v>1490</v>
      </c>
    </row>
    <row r="4640" spans="1:5" x14ac:dyDescent="0.2">
      <c r="A4640" t="s">
        <v>59384</v>
      </c>
      <c r="B4640">
        <v>20000000</v>
      </c>
      <c r="C4640">
        <v>1</v>
      </c>
      <c r="D4640" s="1">
        <v>36161</v>
      </c>
      <c r="E4640">
        <f t="shared" si="72"/>
        <v>6181</v>
      </c>
    </row>
    <row r="4641" spans="1:5" x14ac:dyDescent="0.2">
      <c r="A4641" t="s">
        <v>59388</v>
      </c>
      <c r="B4641">
        <v>280000</v>
      </c>
      <c r="C4641">
        <v>1</v>
      </c>
      <c r="D4641" s="1">
        <v>38353</v>
      </c>
      <c r="E4641">
        <f t="shared" si="72"/>
        <v>3989</v>
      </c>
    </row>
    <row r="4642" spans="1:5" x14ac:dyDescent="0.2">
      <c r="A4642" t="s">
        <v>59391</v>
      </c>
      <c r="B4642">
        <v>5500000</v>
      </c>
      <c r="C4642">
        <v>1</v>
      </c>
      <c r="D4642" s="1">
        <v>40909</v>
      </c>
      <c r="E4642">
        <f t="shared" si="72"/>
        <v>1433</v>
      </c>
    </row>
    <row r="4643" spans="1:5" x14ac:dyDescent="0.2">
      <c r="A4643" t="s">
        <v>59401</v>
      </c>
      <c r="B4643">
        <v>14600000</v>
      </c>
      <c r="C4643">
        <v>1</v>
      </c>
      <c r="D4643" s="1">
        <v>37987</v>
      </c>
      <c r="E4643">
        <f t="shared" si="72"/>
        <v>4355</v>
      </c>
    </row>
    <row r="4644" spans="1:5" x14ac:dyDescent="0.2">
      <c r="A4644" t="s">
        <v>59404</v>
      </c>
      <c r="B4644">
        <v>21500000</v>
      </c>
      <c r="C4644">
        <v>2</v>
      </c>
      <c r="D4644" s="1">
        <v>36526</v>
      </c>
      <c r="E4644">
        <f t="shared" si="72"/>
        <v>5816</v>
      </c>
    </row>
    <row r="4645" spans="1:5" x14ac:dyDescent="0.2">
      <c r="A4645" t="s">
        <v>59412</v>
      </c>
      <c r="B4645">
        <v>2000000</v>
      </c>
      <c r="C4645">
        <v>1</v>
      </c>
      <c r="D4645" s="1">
        <v>40983</v>
      </c>
      <c r="E4645">
        <f t="shared" si="72"/>
        <v>1359</v>
      </c>
    </row>
    <row r="4646" spans="1:5" x14ac:dyDescent="0.2">
      <c r="A4646" t="s">
        <v>59416</v>
      </c>
      <c r="B4646">
        <v>2181000</v>
      </c>
      <c r="C4646">
        <v>2</v>
      </c>
      <c r="D4646" s="1">
        <v>41563</v>
      </c>
      <c r="E4646">
        <f t="shared" si="72"/>
        <v>779</v>
      </c>
    </row>
    <row r="4647" spans="1:5" x14ac:dyDescent="0.2">
      <c r="A4647" t="s">
        <v>59420</v>
      </c>
      <c r="B4647">
        <v>6250000</v>
      </c>
      <c r="C4647">
        <v>1</v>
      </c>
      <c r="D4647" s="1">
        <v>41640</v>
      </c>
      <c r="E4647">
        <f t="shared" si="72"/>
        <v>702</v>
      </c>
    </row>
    <row r="4648" spans="1:5" x14ac:dyDescent="0.2">
      <c r="A4648" t="s">
        <v>59423</v>
      </c>
      <c r="B4648">
        <v>90000</v>
      </c>
      <c r="C4648">
        <v>1</v>
      </c>
      <c r="D4648" s="1">
        <v>41918</v>
      </c>
      <c r="E4648">
        <f t="shared" si="72"/>
        <v>424</v>
      </c>
    </row>
    <row r="4649" spans="1:5" x14ac:dyDescent="0.2">
      <c r="A4649" t="s">
        <v>59427</v>
      </c>
      <c r="B4649">
        <v>905000</v>
      </c>
      <c r="C4649">
        <v>1</v>
      </c>
      <c r="D4649" s="1">
        <v>39814</v>
      </c>
      <c r="E4649">
        <f t="shared" si="72"/>
        <v>2528</v>
      </c>
    </row>
    <row r="4650" spans="1:5" x14ac:dyDescent="0.2">
      <c r="A4650" t="s">
        <v>59434</v>
      </c>
      <c r="B4650">
        <v>150000</v>
      </c>
      <c r="C4650">
        <v>1</v>
      </c>
      <c r="D4650" s="1">
        <v>41640</v>
      </c>
      <c r="E4650">
        <f t="shared" si="72"/>
        <v>702</v>
      </c>
    </row>
    <row r="4651" spans="1:5" x14ac:dyDescent="0.2">
      <c r="A4651" t="s">
        <v>59438</v>
      </c>
      <c r="B4651">
        <v>31000000</v>
      </c>
      <c r="C4651">
        <v>1</v>
      </c>
      <c r="D4651" s="1">
        <v>35065</v>
      </c>
      <c r="E4651">
        <f t="shared" si="72"/>
        <v>7277</v>
      </c>
    </row>
    <row r="4652" spans="1:5" x14ac:dyDescent="0.2">
      <c r="A4652" t="s">
        <v>59441</v>
      </c>
      <c r="B4652">
        <v>35000</v>
      </c>
      <c r="C4652">
        <v>3</v>
      </c>
      <c r="D4652" s="1">
        <v>40544</v>
      </c>
      <c r="E4652">
        <f t="shared" si="72"/>
        <v>1798</v>
      </c>
    </row>
    <row r="4653" spans="1:5" x14ac:dyDescent="0.2">
      <c r="A4653" t="s">
        <v>59444</v>
      </c>
      <c r="B4653">
        <v>14000000</v>
      </c>
      <c r="C4653">
        <v>2</v>
      </c>
      <c r="D4653" s="1">
        <v>41640</v>
      </c>
      <c r="E4653">
        <f t="shared" si="72"/>
        <v>702</v>
      </c>
    </row>
    <row r="4654" spans="1:5" x14ac:dyDescent="0.2">
      <c r="A4654" t="s">
        <v>59447</v>
      </c>
      <c r="B4654">
        <v>32505000</v>
      </c>
      <c r="C4654">
        <v>6</v>
      </c>
      <c r="D4654" s="1">
        <v>39615</v>
      </c>
      <c r="E4654">
        <f t="shared" si="72"/>
        <v>2727</v>
      </c>
    </row>
    <row r="4655" spans="1:5" x14ac:dyDescent="0.2">
      <c r="A4655" t="s">
        <v>59451</v>
      </c>
      <c r="B4655">
        <v>1950000</v>
      </c>
      <c r="C4655">
        <v>1</v>
      </c>
      <c r="D4655" s="1">
        <v>40544</v>
      </c>
      <c r="E4655">
        <f t="shared" si="72"/>
        <v>1798</v>
      </c>
    </row>
    <row r="4656" spans="1:5" x14ac:dyDescent="0.2">
      <c r="A4656" t="s">
        <v>59454</v>
      </c>
      <c r="B4656">
        <v>250000</v>
      </c>
      <c r="C4656">
        <v>1</v>
      </c>
      <c r="D4656" s="1">
        <v>41000</v>
      </c>
      <c r="E4656">
        <f t="shared" si="72"/>
        <v>1342</v>
      </c>
    </row>
    <row r="4657" spans="1:5" x14ac:dyDescent="0.2">
      <c r="A4657" t="s">
        <v>59457</v>
      </c>
      <c r="B4657">
        <v>1900000</v>
      </c>
      <c r="C4657">
        <v>2</v>
      </c>
      <c r="D4657" s="1">
        <v>40909</v>
      </c>
      <c r="E4657">
        <f t="shared" si="72"/>
        <v>1433</v>
      </c>
    </row>
    <row r="4658" spans="1:5" x14ac:dyDescent="0.2">
      <c r="A4658" t="s">
        <v>59460</v>
      </c>
      <c r="B4658">
        <v>2773471</v>
      </c>
      <c r="C4658">
        <v>2</v>
      </c>
      <c r="D4658" s="1">
        <v>38353</v>
      </c>
      <c r="E4658">
        <f t="shared" si="72"/>
        <v>3989</v>
      </c>
    </row>
    <row r="4659" spans="1:5" x14ac:dyDescent="0.2">
      <c r="A4659" t="s">
        <v>59464</v>
      </c>
      <c r="B4659">
        <v>172500</v>
      </c>
      <c r="C4659">
        <v>2</v>
      </c>
      <c r="D4659" s="1">
        <v>41432</v>
      </c>
      <c r="E4659">
        <f t="shared" si="72"/>
        <v>910</v>
      </c>
    </row>
    <row r="4660" spans="1:5" x14ac:dyDescent="0.2">
      <c r="A4660" t="s">
        <v>59471</v>
      </c>
      <c r="B4660">
        <v>3541250</v>
      </c>
      <c r="C4660">
        <v>4</v>
      </c>
      <c r="D4660" s="1">
        <v>38718</v>
      </c>
      <c r="E4660">
        <f t="shared" si="72"/>
        <v>3624</v>
      </c>
    </row>
    <row r="4661" spans="1:5" x14ac:dyDescent="0.2">
      <c r="A4661" t="s">
        <v>59475</v>
      </c>
      <c r="B4661">
        <v>1000000</v>
      </c>
      <c r="C4661">
        <v>1</v>
      </c>
      <c r="D4661" s="1">
        <v>39814</v>
      </c>
      <c r="E4661">
        <f t="shared" si="72"/>
        <v>2528</v>
      </c>
    </row>
    <row r="4662" spans="1:5" x14ac:dyDescent="0.2">
      <c r="A4662" t="s">
        <v>59483</v>
      </c>
      <c r="B4662">
        <v>2000000</v>
      </c>
      <c r="C4662">
        <v>1</v>
      </c>
      <c r="D4662" s="1">
        <v>28856</v>
      </c>
      <c r="E4662">
        <f t="shared" si="72"/>
        <v>13486</v>
      </c>
    </row>
    <row r="4663" spans="1:5" x14ac:dyDescent="0.2">
      <c r="A4663" t="s">
        <v>59488</v>
      </c>
      <c r="B4663">
        <v>50000</v>
      </c>
      <c r="C4663">
        <v>1</v>
      </c>
      <c r="D4663" s="1">
        <v>40179</v>
      </c>
      <c r="E4663">
        <f t="shared" si="72"/>
        <v>2163</v>
      </c>
    </row>
    <row r="4664" spans="1:5" x14ac:dyDescent="0.2">
      <c r="A4664" t="s">
        <v>59499</v>
      </c>
      <c r="B4664">
        <v>3000000</v>
      </c>
      <c r="C4664">
        <v>1</v>
      </c>
      <c r="D4664" s="1">
        <v>37257</v>
      </c>
      <c r="E4664">
        <f t="shared" si="72"/>
        <v>5085</v>
      </c>
    </row>
    <row r="4665" spans="1:5" x14ac:dyDescent="0.2">
      <c r="A4665" t="s">
        <v>59508</v>
      </c>
      <c r="B4665">
        <v>402500</v>
      </c>
      <c r="C4665">
        <v>1</v>
      </c>
      <c r="D4665" s="1">
        <v>39567</v>
      </c>
      <c r="E4665">
        <f t="shared" si="72"/>
        <v>2775</v>
      </c>
    </row>
    <row r="4666" spans="1:5" x14ac:dyDescent="0.2">
      <c r="A4666" t="s">
        <v>59512</v>
      </c>
      <c r="B4666">
        <v>75000</v>
      </c>
      <c r="C4666">
        <v>1</v>
      </c>
      <c r="D4666" s="1">
        <v>40544</v>
      </c>
      <c r="E4666">
        <f t="shared" si="72"/>
        <v>1798</v>
      </c>
    </row>
    <row r="4667" spans="1:5" x14ac:dyDescent="0.2">
      <c r="A4667" t="s">
        <v>59516</v>
      </c>
      <c r="B4667">
        <v>38000000</v>
      </c>
      <c r="C4667">
        <v>1</v>
      </c>
      <c r="D4667" s="1">
        <v>36892</v>
      </c>
      <c r="E4667">
        <f t="shared" si="72"/>
        <v>5450</v>
      </c>
    </row>
    <row r="4668" spans="1:5" x14ac:dyDescent="0.2">
      <c r="A4668" t="s">
        <v>59520</v>
      </c>
      <c r="B4668">
        <v>2000000</v>
      </c>
      <c r="C4668">
        <v>1</v>
      </c>
      <c r="D4668" s="1">
        <v>39083</v>
      </c>
      <c r="E4668">
        <f t="shared" si="72"/>
        <v>3259</v>
      </c>
    </row>
    <row r="4669" spans="1:5" x14ac:dyDescent="0.2">
      <c r="A4669" t="s">
        <v>59541</v>
      </c>
      <c r="B4669">
        <v>2000000</v>
      </c>
      <c r="C4669">
        <v>2</v>
      </c>
      <c r="D4669" s="1">
        <v>37987</v>
      </c>
      <c r="E4669">
        <f t="shared" si="72"/>
        <v>4355</v>
      </c>
    </row>
    <row r="4670" spans="1:5" x14ac:dyDescent="0.2">
      <c r="A4670" t="s">
        <v>59545</v>
      </c>
      <c r="B4670">
        <v>300000</v>
      </c>
      <c r="C4670">
        <v>1</v>
      </c>
      <c r="D4670" s="1">
        <v>38718</v>
      </c>
      <c r="E4670">
        <f t="shared" si="72"/>
        <v>3624</v>
      </c>
    </row>
    <row r="4671" spans="1:5" x14ac:dyDescent="0.2">
      <c r="A4671" t="s">
        <v>59557</v>
      </c>
      <c r="B4671">
        <v>10000000</v>
      </c>
      <c r="C4671">
        <v>1</v>
      </c>
      <c r="D4671" s="1">
        <v>34335</v>
      </c>
      <c r="E4671">
        <f t="shared" si="72"/>
        <v>8007</v>
      </c>
    </row>
    <row r="4672" spans="1:5" x14ac:dyDescent="0.2">
      <c r="A4672" t="s">
        <v>59561</v>
      </c>
      <c r="B4672">
        <v>1200000</v>
      </c>
      <c r="C4672">
        <v>1</v>
      </c>
      <c r="D4672" s="1">
        <v>37622</v>
      </c>
      <c r="E4672">
        <f t="shared" si="72"/>
        <v>4720</v>
      </c>
    </row>
    <row r="4673" spans="1:5" x14ac:dyDescent="0.2">
      <c r="A4673" t="s">
        <v>59566</v>
      </c>
      <c r="B4673">
        <v>43300000</v>
      </c>
      <c r="C4673">
        <v>3</v>
      </c>
      <c r="D4673" s="1">
        <v>40179</v>
      </c>
      <c r="E4673">
        <f t="shared" si="72"/>
        <v>2163</v>
      </c>
    </row>
    <row r="4674" spans="1:5" x14ac:dyDescent="0.2">
      <c r="A4674" t="s">
        <v>59572</v>
      </c>
      <c r="B4674">
        <v>3000000</v>
      </c>
      <c r="C4674">
        <v>1</v>
      </c>
      <c r="D4674" s="1">
        <v>40179</v>
      </c>
      <c r="E4674">
        <f t="shared" si="72"/>
        <v>2163</v>
      </c>
    </row>
    <row r="4675" spans="1:5" x14ac:dyDescent="0.2">
      <c r="A4675" t="s">
        <v>59578</v>
      </c>
      <c r="B4675">
        <v>14225000</v>
      </c>
      <c r="C4675">
        <v>3</v>
      </c>
      <c r="D4675" s="1">
        <v>40544</v>
      </c>
      <c r="E4675">
        <f t="shared" ref="E4675:E4738" si="73">$H$3 - D4675</f>
        <v>1798</v>
      </c>
    </row>
    <row r="4676" spans="1:5" x14ac:dyDescent="0.2">
      <c r="A4676" t="s">
        <v>59582</v>
      </c>
      <c r="B4676">
        <v>16300000</v>
      </c>
      <c r="C4676">
        <v>2</v>
      </c>
      <c r="D4676" s="1">
        <v>39448</v>
      </c>
      <c r="E4676">
        <f t="shared" si="73"/>
        <v>2894</v>
      </c>
    </row>
    <row r="4677" spans="1:5" x14ac:dyDescent="0.2">
      <c r="A4677" t="s">
        <v>59588</v>
      </c>
      <c r="B4677">
        <v>20600000</v>
      </c>
      <c r="C4677">
        <v>4</v>
      </c>
      <c r="D4677" s="1">
        <v>39508</v>
      </c>
      <c r="E4677">
        <f t="shared" si="73"/>
        <v>2834</v>
      </c>
    </row>
    <row r="4678" spans="1:5" x14ac:dyDescent="0.2">
      <c r="A4678" t="s">
        <v>59594</v>
      </c>
      <c r="B4678">
        <v>4200000</v>
      </c>
      <c r="C4678">
        <v>1</v>
      </c>
      <c r="D4678" s="1">
        <v>20090</v>
      </c>
      <c r="E4678">
        <f t="shared" si="73"/>
        <v>22252</v>
      </c>
    </row>
    <row r="4679" spans="1:5" x14ac:dyDescent="0.2">
      <c r="A4679" t="s">
        <v>59597</v>
      </c>
      <c r="B4679">
        <v>130000</v>
      </c>
      <c r="C4679">
        <v>1</v>
      </c>
      <c r="D4679" s="1">
        <v>40603</v>
      </c>
      <c r="E4679">
        <f t="shared" si="73"/>
        <v>1739</v>
      </c>
    </row>
    <row r="4680" spans="1:5" x14ac:dyDescent="0.2">
      <c r="A4680" t="s">
        <v>59615</v>
      </c>
      <c r="B4680">
        <v>720801</v>
      </c>
      <c r="C4680">
        <v>4</v>
      </c>
      <c r="D4680" s="1">
        <v>40544</v>
      </c>
      <c r="E4680">
        <f t="shared" si="73"/>
        <v>1798</v>
      </c>
    </row>
    <row r="4681" spans="1:5" x14ac:dyDescent="0.2">
      <c r="A4681" t="s">
        <v>59618</v>
      </c>
      <c r="B4681">
        <v>50000</v>
      </c>
      <c r="C4681">
        <v>1</v>
      </c>
      <c r="D4681" s="1">
        <v>41432</v>
      </c>
      <c r="E4681">
        <f t="shared" si="73"/>
        <v>910</v>
      </c>
    </row>
    <row r="4682" spans="1:5" x14ac:dyDescent="0.2">
      <c r="A4682" t="s">
        <v>59630</v>
      </c>
      <c r="B4682">
        <v>18000000</v>
      </c>
      <c r="C4682">
        <v>2</v>
      </c>
      <c r="D4682" s="1">
        <v>33604</v>
      </c>
      <c r="E4682">
        <f t="shared" si="73"/>
        <v>8738</v>
      </c>
    </row>
    <row r="4683" spans="1:5" x14ac:dyDescent="0.2">
      <c r="A4683" t="s">
        <v>59634</v>
      </c>
      <c r="B4683">
        <v>1000000</v>
      </c>
      <c r="C4683">
        <v>1</v>
      </c>
      <c r="D4683" s="1">
        <v>37257</v>
      </c>
      <c r="E4683">
        <f t="shared" si="73"/>
        <v>5085</v>
      </c>
    </row>
    <row r="4684" spans="1:5" x14ac:dyDescent="0.2">
      <c r="A4684" t="s">
        <v>59640</v>
      </c>
      <c r="B4684">
        <v>817953</v>
      </c>
      <c r="C4684">
        <v>1</v>
      </c>
      <c r="D4684" s="1">
        <v>37257</v>
      </c>
      <c r="E4684">
        <f t="shared" si="73"/>
        <v>5085</v>
      </c>
    </row>
    <row r="4685" spans="1:5" x14ac:dyDescent="0.2">
      <c r="A4685" t="s">
        <v>59642</v>
      </c>
      <c r="B4685">
        <v>21900000</v>
      </c>
      <c r="C4685">
        <v>3</v>
      </c>
      <c r="D4685" s="1">
        <v>34059</v>
      </c>
      <c r="E4685">
        <f t="shared" si="73"/>
        <v>8283</v>
      </c>
    </row>
    <row r="4686" spans="1:5" x14ac:dyDescent="0.2">
      <c r="A4686" t="s">
        <v>59646</v>
      </c>
      <c r="B4686">
        <v>4000000</v>
      </c>
      <c r="C4686">
        <v>1</v>
      </c>
      <c r="D4686" s="1">
        <v>28856</v>
      </c>
      <c r="E4686">
        <f t="shared" si="73"/>
        <v>13486</v>
      </c>
    </row>
    <row r="4687" spans="1:5" x14ac:dyDescent="0.2">
      <c r="A4687" t="s">
        <v>59657</v>
      </c>
      <c r="B4687">
        <v>30000000</v>
      </c>
      <c r="C4687">
        <v>1</v>
      </c>
      <c r="D4687" s="1">
        <v>33604</v>
      </c>
      <c r="E4687">
        <f t="shared" si="73"/>
        <v>8738</v>
      </c>
    </row>
    <row r="4688" spans="1:5" x14ac:dyDescent="0.2">
      <c r="A4688" t="s">
        <v>59665</v>
      </c>
      <c r="B4688">
        <v>10100000</v>
      </c>
      <c r="C4688">
        <v>2</v>
      </c>
      <c r="D4688" s="1">
        <v>41346</v>
      </c>
      <c r="E4688">
        <f t="shared" si="73"/>
        <v>996</v>
      </c>
    </row>
    <row r="4689" spans="1:5" x14ac:dyDescent="0.2">
      <c r="A4689" t="s">
        <v>59669</v>
      </c>
      <c r="B4689">
        <v>15000000</v>
      </c>
      <c r="C4689">
        <v>1</v>
      </c>
      <c r="D4689" s="1">
        <v>38718</v>
      </c>
      <c r="E4689">
        <f t="shared" si="73"/>
        <v>3624</v>
      </c>
    </row>
    <row r="4690" spans="1:5" x14ac:dyDescent="0.2">
      <c r="A4690" t="s">
        <v>59676</v>
      </c>
      <c r="B4690">
        <v>421057</v>
      </c>
      <c r="C4690">
        <v>1</v>
      </c>
      <c r="D4690" s="1">
        <v>40909</v>
      </c>
      <c r="E4690">
        <f t="shared" si="73"/>
        <v>1433</v>
      </c>
    </row>
    <row r="4691" spans="1:5" x14ac:dyDescent="0.2">
      <c r="A4691" t="s">
        <v>59680</v>
      </c>
      <c r="B4691">
        <v>14078664</v>
      </c>
      <c r="C4691">
        <v>3</v>
      </c>
      <c r="D4691" s="1">
        <v>39295</v>
      </c>
      <c r="E4691">
        <f t="shared" si="73"/>
        <v>3047</v>
      </c>
    </row>
    <row r="4692" spans="1:5" x14ac:dyDescent="0.2">
      <c r="A4692" t="s">
        <v>59694</v>
      </c>
      <c r="B4692">
        <v>13200000</v>
      </c>
      <c r="C4692">
        <v>4</v>
      </c>
      <c r="D4692" s="1">
        <v>37622</v>
      </c>
      <c r="E4692">
        <f t="shared" si="73"/>
        <v>4720</v>
      </c>
    </row>
    <row r="4693" spans="1:5" x14ac:dyDescent="0.2">
      <c r="A4693" t="s">
        <v>59721</v>
      </c>
      <c r="B4693">
        <v>600000</v>
      </c>
      <c r="C4693">
        <v>2</v>
      </c>
      <c r="D4693" s="1">
        <v>40633</v>
      </c>
      <c r="E4693">
        <f t="shared" si="73"/>
        <v>1709</v>
      </c>
    </row>
    <row r="4694" spans="1:5" x14ac:dyDescent="0.2">
      <c r="A4694" t="s">
        <v>59732</v>
      </c>
      <c r="B4694">
        <v>3000000</v>
      </c>
      <c r="C4694">
        <v>1</v>
      </c>
      <c r="D4694" s="1">
        <v>39814</v>
      </c>
      <c r="E4694">
        <f t="shared" si="73"/>
        <v>2528</v>
      </c>
    </row>
    <row r="4695" spans="1:5" x14ac:dyDescent="0.2">
      <c r="A4695" t="s">
        <v>59736</v>
      </c>
      <c r="B4695">
        <v>1500</v>
      </c>
      <c r="C4695">
        <v>1</v>
      </c>
      <c r="D4695" s="1">
        <v>41548</v>
      </c>
      <c r="E4695">
        <f t="shared" si="73"/>
        <v>794</v>
      </c>
    </row>
    <row r="4696" spans="1:5" x14ac:dyDescent="0.2">
      <c r="A4696" t="s">
        <v>59745</v>
      </c>
      <c r="B4696">
        <v>20500000</v>
      </c>
      <c r="C4696">
        <v>2</v>
      </c>
      <c r="D4696" s="1">
        <v>35431</v>
      </c>
      <c r="E4696">
        <f t="shared" si="73"/>
        <v>6911</v>
      </c>
    </row>
    <row r="4697" spans="1:5" x14ac:dyDescent="0.2">
      <c r="A4697" t="s">
        <v>59768</v>
      </c>
      <c r="B4697">
        <v>3043610</v>
      </c>
      <c r="C4697">
        <v>2</v>
      </c>
      <c r="D4697" s="1">
        <v>40909</v>
      </c>
      <c r="E4697">
        <f t="shared" si="73"/>
        <v>1433</v>
      </c>
    </row>
    <row r="4698" spans="1:5" x14ac:dyDescent="0.2">
      <c r="A4698" t="s">
        <v>59777</v>
      </c>
      <c r="B4698">
        <v>50000</v>
      </c>
      <c r="C4698">
        <v>1</v>
      </c>
      <c r="D4698" s="1">
        <v>41579</v>
      </c>
      <c r="E4698">
        <f t="shared" si="73"/>
        <v>763</v>
      </c>
    </row>
    <row r="4699" spans="1:5" x14ac:dyDescent="0.2">
      <c r="A4699" t="s">
        <v>59788</v>
      </c>
      <c r="B4699">
        <v>52500000</v>
      </c>
      <c r="C4699">
        <v>4</v>
      </c>
      <c r="D4699" s="1">
        <v>39448</v>
      </c>
      <c r="E4699">
        <f t="shared" si="73"/>
        <v>2894</v>
      </c>
    </row>
    <row r="4700" spans="1:5" x14ac:dyDescent="0.2">
      <c r="A4700" t="s">
        <v>59796</v>
      </c>
      <c r="B4700">
        <v>3934286</v>
      </c>
      <c r="C4700">
        <v>1</v>
      </c>
      <c r="D4700" s="1">
        <v>39083</v>
      </c>
      <c r="E4700">
        <f t="shared" si="73"/>
        <v>3259</v>
      </c>
    </row>
    <row r="4701" spans="1:5" x14ac:dyDescent="0.2">
      <c r="A4701" t="s">
        <v>59806</v>
      </c>
      <c r="B4701">
        <v>35000</v>
      </c>
      <c r="C4701">
        <v>1</v>
      </c>
      <c r="D4701" s="1">
        <v>36570</v>
      </c>
      <c r="E4701">
        <f t="shared" si="73"/>
        <v>5772</v>
      </c>
    </row>
    <row r="4702" spans="1:5" x14ac:dyDescent="0.2">
      <c r="A4702" t="s">
        <v>59813</v>
      </c>
      <c r="B4702">
        <v>3800000</v>
      </c>
      <c r="C4702">
        <v>1</v>
      </c>
      <c r="D4702" s="1">
        <v>41275</v>
      </c>
      <c r="E4702">
        <f t="shared" si="73"/>
        <v>1067</v>
      </c>
    </row>
    <row r="4703" spans="1:5" x14ac:dyDescent="0.2">
      <c r="A4703" t="s">
        <v>59824</v>
      </c>
      <c r="B4703">
        <v>75000000</v>
      </c>
      <c r="C4703">
        <v>2</v>
      </c>
      <c r="D4703" s="1">
        <v>36161</v>
      </c>
      <c r="E4703">
        <f t="shared" si="73"/>
        <v>6181</v>
      </c>
    </row>
    <row r="4704" spans="1:5" x14ac:dyDescent="0.2">
      <c r="A4704" t="s">
        <v>59846</v>
      </c>
      <c r="B4704">
        <v>2500000</v>
      </c>
      <c r="C4704">
        <v>1</v>
      </c>
      <c r="D4704" s="1">
        <v>35065</v>
      </c>
      <c r="E4704">
        <f t="shared" si="73"/>
        <v>7277</v>
      </c>
    </row>
    <row r="4705" spans="1:5" x14ac:dyDescent="0.2">
      <c r="A4705" t="s">
        <v>59854</v>
      </c>
      <c r="B4705">
        <v>765000</v>
      </c>
      <c r="C4705">
        <v>1</v>
      </c>
      <c r="D4705" s="1">
        <v>36892</v>
      </c>
      <c r="E4705">
        <f t="shared" si="73"/>
        <v>5450</v>
      </c>
    </row>
    <row r="4706" spans="1:5" x14ac:dyDescent="0.2">
      <c r="A4706" t="s">
        <v>59857</v>
      </c>
      <c r="B4706">
        <v>130861</v>
      </c>
      <c r="C4706">
        <v>1</v>
      </c>
      <c r="D4706" s="1">
        <v>39539</v>
      </c>
      <c r="E4706">
        <f t="shared" si="73"/>
        <v>2803</v>
      </c>
    </row>
    <row r="4707" spans="1:5" x14ac:dyDescent="0.2">
      <c r="A4707" t="s">
        <v>59880</v>
      </c>
      <c r="B4707">
        <v>79725</v>
      </c>
      <c r="C4707">
        <v>1</v>
      </c>
      <c r="D4707" s="1">
        <v>39814</v>
      </c>
      <c r="E4707">
        <f t="shared" si="73"/>
        <v>2528</v>
      </c>
    </row>
    <row r="4708" spans="1:5" x14ac:dyDescent="0.2">
      <c r="A4708" t="s">
        <v>59884</v>
      </c>
      <c r="B4708">
        <v>3400000</v>
      </c>
      <c r="C4708">
        <v>1</v>
      </c>
      <c r="D4708" s="1">
        <v>38718</v>
      </c>
      <c r="E4708">
        <f t="shared" si="73"/>
        <v>3624</v>
      </c>
    </row>
    <row r="4709" spans="1:5" x14ac:dyDescent="0.2">
      <c r="A4709" t="s">
        <v>59892</v>
      </c>
      <c r="B4709">
        <v>3500000</v>
      </c>
      <c r="C4709">
        <v>1</v>
      </c>
      <c r="D4709" s="1">
        <v>40544</v>
      </c>
      <c r="E4709">
        <f t="shared" si="73"/>
        <v>1798</v>
      </c>
    </row>
    <row r="4710" spans="1:5" x14ac:dyDescent="0.2">
      <c r="A4710" t="s">
        <v>59902</v>
      </c>
      <c r="B4710">
        <v>9800000</v>
      </c>
      <c r="C4710">
        <v>1</v>
      </c>
      <c r="D4710" s="1">
        <v>41487</v>
      </c>
      <c r="E4710">
        <f t="shared" si="73"/>
        <v>855</v>
      </c>
    </row>
    <row r="4711" spans="1:5" x14ac:dyDescent="0.2">
      <c r="A4711" t="s">
        <v>59924</v>
      </c>
      <c r="B4711">
        <v>488742</v>
      </c>
      <c r="C4711">
        <v>1</v>
      </c>
      <c r="D4711" s="1">
        <v>41192</v>
      </c>
      <c r="E4711">
        <f t="shared" si="73"/>
        <v>1150</v>
      </c>
    </row>
    <row r="4712" spans="1:5" x14ac:dyDescent="0.2">
      <c r="A4712" t="s">
        <v>59927</v>
      </c>
      <c r="B4712">
        <v>3000000</v>
      </c>
      <c r="C4712">
        <v>1</v>
      </c>
      <c r="D4712" s="1">
        <v>39814</v>
      </c>
      <c r="E4712">
        <f t="shared" si="73"/>
        <v>2528</v>
      </c>
    </row>
    <row r="4713" spans="1:5" x14ac:dyDescent="0.2">
      <c r="A4713" t="s">
        <v>59935</v>
      </c>
      <c r="B4713">
        <v>4400000</v>
      </c>
      <c r="C4713">
        <v>3</v>
      </c>
      <c r="D4713" s="1">
        <v>41361</v>
      </c>
      <c r="E4713">
        <f t="shared" si="73"/>
        <v>981</v>
      </c>
    </row>
    <row r="4714" spans="1:5" x14ac:dyDescent="0.2">
      <c r="A4714" t="s">
        <v>59950</v>
      </c>
      <c r="B4714">
        <v>100000000</v>
      </c>
      <c r="C4714">
        <v>1</v>
      </c>
      <c r="D4714" s="1">
        <v>40179</v>
      </c>
      <c r="E4714">
        <f t="shared" si="73"/>
        <v>2163</v>
      </c>
    </row>
    <row r="4715" spans="1:5" x14ac:dyDescent="0.2">
      <c r="A4715" t="s">
        <v>59960</v>
      </c>
      <c r="B4715">
        <v>300000000</v>
      </c>
      <c r="C4715">
        <v>1</v>
      </c>
      <c r="D4715" s="1">
        <v>39814</v>
      </c>
      <c r="E4715">
        <f t="shared" si="73"/>
        <v>2528</v>
      </c>
    </row>
    <row r="4716" spans="1:5" x14ac:dyDescent="0.2">
      <c r="A4716" t="s">
        <v>59980</v>
      </c>
      <c r="B4716">
        <v>24395829</v>
      </c>
      <c r="C4716">
        <v>1</v>
      </c>
      <c r="D4716" s="1">
        <v>42005</v>
      </c>
      <c r="E4716">
        <f t="shared" si="73"/>
        <v>337</v>
      </c>
    </row>
    <row r="4717" spans="1:5" x14ac:dyDescent="0.2">
      <c r="A4717" t="s">
        <v>59985</v>
      </c>
      <c r="B4717">
        <v>95000000</v>
      </c>
      <c r="C4717">
        <v>1</v>
      </c>
      <c r="D4717" s="1">
        <v>27760</v>
      </c>
      <c r="E4717">
        <f t="shared" si="73"/>
        <v>14582</v>
      </c>
    </row>
    <row r="4718" spans="1:5" x14ac:dyDescent="0.2">
      <c r="A4718" t="s">
        <v>59988</v>
      </c>
      <c r="B4718">
        <v>290000</v>
      </c>
      <c r="C4718">
        <v>2</v>
      </c>
      <c r="D4718" s="1">
        <v>41699</v>
      </c>
      <c r="E4718">
        <f t="shared" si="73"/>
        <v>643</v>
      </c>
    </row>
    <row r="4719" spans="1:5" x14ac:dyDescent="0.2">
      <c r="A4719" t="s">
        <v>59992</v>
      </c>
      <c r="B4719">
        <v>600000</v>
      </c>
      <c r="C4719">
        <v>1</v>
      </c>
      <c r="D4719" s="1">
        <v>40544</v>
      </c>
      <c r="E4719">
        <f t="shared" si="73"/>
        <v>1798</v>
      </c>
    </row>
    <row r="4720" spans="1:5" x14ac:dyDescent="0.2">
      <c r="A4720" t="s">
        <v>59998</v>
      </c>
      <c r="B4720">
        <v>275000</v>
      </c>
      <c r="C4720">
        <v>1</v>
      </c>
      <c r="D4720" s="1">
        <v>36281</v>
      </c>
      <c r="E4720">
        <f t="shared" si="73"/>
        <v>6061</v>
      </c>
    </row>
    <row r="4721" spans="1:5" x14ac:dyDescent="0.2">
      <c r="A4721" t="s">
        <v>60002</v>
      </c>
      <c r="B4721">
        <v>630000</v>
      </c>
      <c r="C4721">
        <v>3</v>
      </c>
      <c r="D4721" s="1">
        <v>40198</v>
      </c>
      <c r="E4721">
        <f t="shared" si="73"/>
        <v>2144</v>
      </c>
    </row>
    <row r="4722" spans="1:5" x14ac:dyDescent="0.2">
      <c r="A4722" t="s">
        <v>60005</v>
      </c>
      <c r="B4722">
        <v>340000</v>
      </c>
      <c r="C4722">
        <v>1</v>
      </c>
      <c r="D4722" s="1">
        <v>41671</v>
      </c>
      <c r="E4722">
        <f t="shared" si="73"/>
        <v>671</v>
      </c>
    </row>
    <row r="4723" spans="1:5" x14ac:dyDescent="0.2">
      <c r="A4723" t="s">
        <v>60012</v>
      </c>
      <c r="B4723">
        <v>10675000</v>
      </c>
      <c r="C4723">
        <v>2</v>
      </c>
      <c r="D4723" s="1">
        <v>39814</v>
      </c>
      <c r="E4723">
        <f t="shared" si="73"/>
        <v>2528</v>
      </c>
    </row>
    <row r="4724" spans="1:5" x14ac:dyDescent="0.2">
      <c r="A4724" t="s">
        <v>60015</v>
      </c>
      <c r="B4724">
        <v>42935019</v>
      </c>
      <c r="C4724">
        <v>4</v>
      </c>
      <c r="D4724" s="1">
        <v>38353</v>
      </c>
      <c r="E4724">
        <f t="shared" si="73"/>
        <v>3989</v>
      </c>
    </row>
    <row r="4725" spans="1:5" x14ac:dyDescent="0.2">
      <c r="A4725" t="s">
        <v>60040</v>
      </c>
      <c r="B4725">
        <v>5850000</v>
      </c>
      <c r="C4725">
        <v>2</v>
      </c>
      <c r="D4725" s="1">
        <v>40868</v>
      </c>
      <c r="E4725">
        <f t="shared" si="73"/>
        <v>1474</v>
      </c>
    </row>
    <row r="4726" spans="1:5" x14ac:dyDescent="0.2">
      <c r="A4726" t="s">
        <v>60049</v>
      </c>
      <c r="B4726">
        <v>50000</v>
      </c>
      <c r="C4726">
        <v>1</v>
      </c>
      <c r="D4726" s="1">
        <v>26665</v>
      </c>
      <c r="E4726">
        <f t="shared" si="73"/>
        <v>15677</v>
      </c>
    </row>
    <row r="4727" spans="1:5" x14ac:dyDescent="0.2">
      <c r="A4727" t="s">
        <v>60054</v>
      </c>
      <c r="B4727">
        <v>299100000</v>
      </c>
      <c r="C4727">
        <v>4</v>
      </c>
      <c r="D4727" s="1">
        <v>41275</v>
      </c>
      <c r="E4727">
        <f t="shared" si="73"/>
        <v>1067</v>
      </c>
    </row>
    <row r="4728" spans="1:5" x14ac:dyDescent="0.2">
      <c r="A4728" t="s">
        <v>60062</v>
      </c>
      <c r="B4728">
        <v>4000000</v>
      </c>
      <c r="C4728">
        <v>2</v>
      </c>
      <c r="D4728" s="1">
        <v>39237</v>
      </c>
      <c r="E4728">
        <f t="shared" si="73"/>
        <v>3105</v>
      </c>
    </row>
    <row r="4729" spans="1:5" x14ac:dyDescent="0.2">
      <c r="A4729" t="s">
        <v>60074</v>
      </c>
      <c r="B4729">
        <v>28900008</v>
      </c>
      <c r="C4729">
        <v>2</v>
      </c>
      <c r="D4729" s="1">
        <v>33970</v>
      </c>
      <c r="E4729">
        <f t="shared" si="73"/>
        <v>8372</v>
      </c>
    </row>
    <row r="4730" spans="1:5" x14ac:dyDescent="0.2">
      <c r="A4730" t="s">
        <v>60081</v>
      </c>
      <c r="B4730">
        <v>4550000</v>
      </c>
      <c r="C4730">
        <v>2</v>
      </c>
      <c r="D4730" s="1">
        <v>39814</v>
      </c>
      <c r="E4730">
        <f t="shared" si="73"/>
        <v>2528</v>
      </c>
    </row>
    <row r="4731" spans="1:5" x14ac:dyDescent="0.2">
      <c r="A4731" t="s">
        <v>60091</v>
      </c>
      <c r="B4731">
        <v>28800000</v>
      </c>
      <c r="C4731">
        <v>4</v>
      </c>
      <c r="D4731" s="1">
        <v>37987</v>
      </c>
      <c r="E4731">
        <f t="shared" si="73"/>
        <v>4355</v>
      </c>
    </row>
    <row r="4732" spans="1:5" x14ac:dyDescent="0.2">
      <c r="A4732" t="s">
        <v>60094</v>
      </c>
      <c r="B4732">
        <v>187500</v>
      </c>
      <c r="C4732">
        <v>1</v>
      </c>
      <c r="D4732" s="1">
        <v>40544</v>
      </c>
      <c r="E4732">
        <f t="shared" si="73"/>
        <v>1798</v>
      </c>
    </row>
    <row r="4733" spans="1:5" x14ac:dyDescent="0.2">
      <c r="A4733" t="s">
        <v>60098</v>
      </c>
      <c r="B4733">
        <v>23598258</v>
      </c>
      <c r="C4733">
        <v>1</v>
      </c>
      <c r="D4733" s="1">
        <v>34335</v>
      </c>
      <c r="E4733">
        <f t="shared" si="73"/>
        <v>8007</v>
      </c>
    </row>
    <row r="4734" spans="1:5" x14ac:dyDescent="0.2">
      <c r="A4734" t="s">
        <v>60111</v>
      </c>
      <c r="B4734">
        <v>1999999</v>
      </c>
      <c r="C4734">
        <v>1</v>
      </c>
      <c r="D4734" s="1">
        <v>34335</v>
      </c>
      <c r="E4734">
        <f t="shared" si="73"/>
        <v>8007</v>
      </c>
    </row>
    <row r="4735" spans="1:5" x14ac:dyDescent="0.2">
      <c r="A4735" t="s">
        <v>60137</v>
      </c>
      <c r="B4735">
        <v>17000000</v>
      </c>
      <c r="C4735">
        <v>1</v>
      </c>
      <c r="D4735" s="1">
        <v>39448</v>
      </c>
      <c r="E4735">
        <f t="shared" si="73"/>
        <v>2894</v>
      </c>
    </row>
    <row r="4736" spans="1:5" x14ac:dyDescent="0.2">
      <c r="A4736" t="s">
        <v>60151</v>
      </c>
      <c r="B4736">
        <v>40000</v>
      </c>
      <c r="C4736">
        <v>2</v>
      </c>
      <c r="D4736" s="1">
        <v>41127</v>
      </c>
      <c r="E4736">
        <f t="shared" si="73"/>
        <v>1215</v>
      </c>
    </row>
    <row r="4737" spans="1:5" x14ac:dyDescent="0.2">
      <c r="A4737" t="s">
        <v>60156</v>
      </c>
      <c r="B4737">
        <v>245000</v>
      </c>
      <c r="C4737">
        <v>2</v>
      </c>
      <c r="D4737" s="1">
        <v>41807</v>
      </c>
      <c r="E4737">
        <f t="shared" si="73"/>
        <v>535</v>
      </c>
    </row>
    <row r="4738" spans="1:5" x14ac:dyDescent="0.2">
      <c r="A4738" t="s">
        <v>60170</v>
      </c>
      <c r="B4738">
        <v>139143676</v>
      </c>
      <c r="C4738">
        <v>9</v>
      </c>
      <c r="D4738" s="1">
        <v>36161</v>
      </c>
      <c r="E4738">
        <f t="shared" si="73"/>
        <v>6181</v>
      </c>
    </row>
    <row r="4739" spans="1:5" x14ac:dyDescent="0.2">
      <c r="A4739" t="s">
        <v>60173</v>
      </c>
      <c r="B4739">
        <v>25000</v>
      </c>
      <c r="C4739">
        <v>1</v>
      </c>
      <c r="D4739" s="1">
        <v>41040</v>
      </c>
      <c r="E4739">
        <f t="shared" ref="E4739:E4802" si="74">$H$3 - D4739</f>
        <v>1302</v>
      </c>
    </row>
    <row r="4740" spans="1:5" x14ac:dyDescent="0.2">
      <c r="A4740" t="s">
        <v>60177</v>
      </c>
      <c r="B4740">
        <v>4300000</v>
      </c>
      <c r="C4740">
        <v>1</v>
      </c>
      <c r="D4740" s="1">
        <v>40544</v>
      </c>
      <c r="E4740">
        <f t="shared" si="74"/>
        <v>1798</v>
      </c>
    </row>
    <row r="4741" spans="1:5" x14ac:dyDescent="0.2">
      <c r="A4741" t="s">
        <v>60185</v>
      </c>
      <c r="B4741">
        <v>5000000</v>
      </c>
      <c r="C4741">
        <v>1</v>
      </c>
      <c r="D4741" s="1">
        <v>32365</v>
      </c>
      <c r="E4741">
        <f t="shared" si="74"/>
        <v>9977</v>
      </c>
    </row>
    <row r="4742" spans="1:5" x14ac:dyDescent="0.2">
      <c r="A4742" t="s">
        <v>60203</v>
      </c>
      <c r="B4742">
        <v>17190245</v>
      </c>
      <c r="C4742">
        <v>1</v>
      </c>
      <c r="D4742" s="1">
        <v>41275</v>
      </c>
      <c r="E4742">
        <f t="shared" si="74"/>
        <v>1067</v>
      </c>
    </row>
    <row r="4743" spans="1:5" x14ac:dyDescent="0.2">
      <c r="A4743" t="s">
        <v>60206</v>
      </c>
      <c r="B4743">
        <v>580000</v>
      </c>
      <c r="C4743">
        <v>1</v>
      </c>
      <c r="D4743" s="1">
        <v>41275</v>
      </c>
      <c r="E4743">
        <f t="shared" si="74"/>
        <v>1067</v>
      </c>
    </row>
    <row r="4744" spans="1:5" x14ac:dyDescent="0.2">
      <c r="A4744" t="s">
        <v>60209</v>
      </c>
      <c r="B4744">
        <v>2480000</v>
      </c>
      <c r="C4744">
        <v>2</v>
      </c>
      <c r="D4744" s="1">
        <v>39814</v>
      </c>
      <c r="E4744">
        <f t="shared" si="74"/>
        <v>2528</v>
      </c>
    </row>
    <row r="4745" spans="1:5" x14ac:dyDescent="0.2">
      <c r="A4745" t="s">
        <v>60241</v>
      </c>
      <c r="B4745">
        <v>8362387</v>
      </c>
      <c r="C4745">
        <v>3</v>
      </c>
      <c r="D4745" s="1">
        <v>35065</v>
      </c>
      <c r="E4745">
        <f t="shared" si="74"/>
        <v>7277</v>
      </c>
    </row>
    <row r="4746" spans="1:5" x14ac:dyDescent="0.2">
      <c r="A4746" t="s">
        <v>60259</v>
      </c>
      <c r="B4746">
        <v>14200000</v>
      </c>
      <c r="C4746">
        <v>2</v>
      </c>
      <c r="D4746" s="1">
        <v>39083</v>
      </c>
      <c r="E4746">
        <f t="shared" si="74"/>
        <v>3259</v>
      </c>
    </row>
    <row r="4747" spans="1:5" x14ac:dyDescent="0.2">
      <c r="A4747" t="s">
        <v>60269</v>
      </c>
      <c r="B4747">
        <v>125000</v>
      </c>
      <c r="C4747">
        <v>1</v>
      </c>
      <c r="D4747" s="1">
        <v>40909</v>
      </c>
      <c r="E4747">
        <f t="shared" si="74"/>
        <v>1433</v>
      </c>
    </row>
    <row r="4748" spans="1:5" x14ac:dyDescent="0.2">
      <c r="A4748" t="s">
        <v>60296</v>
      </c>
      <c r="B4748">
        <v>150000</v>
      </c>
      <c r="C4748">
        <v>1</v>
      </c>
      <c r="D4748" s="1">
        <v>40544</v>
      </c>
      <c r="E4748">
        <f t="shared" si="74"/>
        <v>1798</v>
      </c>
    </row>
    <row r="4749" spans="1:5" x14ac:dyDescent="0.2">
      <c r="A4749" t="s">
        <v>60323</v>
      </c>
      <c r="B4749">
        <v>200000</v>
      </c>
      <c r="C4749">
        <v>1</v>
      </c>
      <c r="D4749" s="1">
        <v>40544</v>
      </c>
      <c r="E4749">
        <f t="shared" si="74"/>
        <v>1798</v>
      </c>
    </row>
    <row r="4750" spans="1:5" x14ac:dyDescent="0.2">
      <c r="A4750" t="s">
        <v>60337</v>
      </c>
      <c r="B4750">
        <v>485000</v>
      </c>
      <c r="C4750">
        <v>2</v>
      </c>
      <c r="D4750" s="1">
        <v>40909</v>
      </c>
      <c r="E4750">
        <f t="shared" si="74"/>
        <v>1433</v>
      </c>
    </row>
    <row r="4751" spans="1:5" x14ac:dyDescent="0.2">
      <c r="A4751" t="s">
        <v>60341</v>
      </c>
      <c r="B4751">
        <v>40000</v>
      </c>
      <c r="C4751">
        <v>1</v>
      </c>
      <c r="D4751" s="1">
        <v>41153</v>
      </c>
      <c r="E4751">
        <f t="shared" si="74"/>
        <v>1189</v>
      </c>
    </row>
    <row r="4752" spans="1:5" x14ac:dyDescent="0.2">
      <c r="A4752" t="s">
        <v>60345</v>
      </c>
      <c r="B4752">
        <v>3450000</v>
      </c>
      <c r="C4752">
        <v>3</v>
      </c>
      <c r="D4752" s="1">
        <v>41153</v>
      </c>
      <c r="E4752">
        <f t="shared" si="74"/>
        <v>1189</v>
      </c>
    </row>
    <row r="4753" spans="1:5" x14ac:dyDescent="0.2">
      <c r="A4753" t="s">
        <v>60361</v>
      </c>
      <c r="B4753">
        <v>2000000</v>
      </c>
      <c r="C4753">
        <v>1</v>
      </c>
      <c r="D4753" s="1">
        <v>41802</v>
      </c>
      <c r="E4753">
        <f t="shared" si="74"/>
        <v>540</v>
      </c>
    </row>
    <row r="4754" spans="1:5" x14ac:dyDescent="0.2">
      <c r="A4754" t="s">
        <v>60389</v>
      </c>
      <c r="B4754">
        <v>40000</v>
      </c>
      <c r="C4754">
        <v>1</v>
      </c>
      <c r="D4754" s="1">
        <v>40878</v>
      </c>
      <c r="E4754">
        <f t="shared" si="74"/>
        <v>1464</v>
      </c>
    </row>
    <row r="4755" spans="1:5" x14ac:dyDescent="0.2">
      <c r="A4755" t="s">
        <v>60393</v>
      </c>
      <c r="B4755">
        <v>400000</v>
      </c>
      <c r="C4755">
        <v>1</v>
      </c>
      <c r="D4755" s="1">
        <v>40238</v>
      </c>
      <c r="E4755">
        <f t="shared" si="74"/>
        <v>2104</v>
      </c>
    </row>
    <row r="4756" spans="1:5" x14ac:dyDescent="0.2">
      <c r="A4756" t="s">
        <v>60403</v>
      </c>
      <c r="B4756">
        <v>16500000</v>
      </c>
      <c r="C4756">
        <v>3</v>
      </c>
      <c r="D4756" s="1">
        <v>40179</v>
      </c>
      <c r="E4756">
        <f t="shared" si="74"/>
        <v>2163</v>
      </c>
    </row>
    <row r="4757" spans="1:5" x14ac:dyDescent="0.2">
      <c r="A4757" t="s">
        <v>60442</v>
      </c>
      <c r="B4757">
        <v>5493124</v>
      </c>
      <c r="C4757">
        <v>1</v>
      </c>
      <c r="D4757" s="1">
        <v>39448</v>
      </c>
      <c r="E4757">
        <f t="shared" si="74"/>
        <v>2894</v>
      </c>
    </row>
    <row r="4758" spans="1:5" x14ac:dyDescent="0.2">
      <c r="A4758" t="s">
        <v>60451</v>
      </c>
      <c r="B4758">
        <v>2400000</v>
      </c>
      <c r="C4758">
        <v>1</v>
      </c>
      <c r="D4758" s="1">
        <v>40544</v>
      </c>
      <c r="E4758">
        <f t="shared" si="74"/>
        <v>1798</v>
      </c>
    </row>
    <row r="4759" spans="1:5" x14ac:dyDescent="0.2">
      <c r="A4759" t="s">
        <v>60470</v>
      </c>
      <c r="B4759">
        <v>27125000</v>
      </c>
      <c r="C4759">
        <v>4</v>
      </c>
      <c r="D4759" s="1">
        <v>40179</v>
      </c>
      <c r="E4759">
        <f t="shared" si="74"/>
        <v>2163</v>
      </c>
    </row>
    <row r="4760" spans="1:5" x14ac:dyDescent="0.2">
      <c r="A4760" t="s">
        <v>60480</v>
      </c>
      <c r="B4760">
        <v>8000000</v>
      </c>
      <c r="C4760">
        <v>2</v>
      </c>
      <c r="D4760" s="1">
        <v>40946</v>
      </c>
      <c r="E4760">
        <f t="shared" si="74"/>
        <v>1396</v>
      </c>
    </row>
    <row r="4761" spans="1:5" x14ac:dyDescent="0.2">
      <c r="A4761" t="s">
        <v>60487</v>
      </c>
      <c r="B4761">
        <v>12500000</v>
      </c>
      <c r="C4761">
        <v>2</v>
      </c>
      <c r="D4761" s="1">
        <v>41849</v>
      </c>
      <c r="E4761">
        <f t="shared" si="74"/>
        <v>493</v>
      </c>
    </row>
    <row r="4762" spans="1:5" x14ac:dyDescent="0.2">
      <c r="A4762" t="s">
        <v>60501</v>
      </c>
      <c r="B4762">
        <v>107676692</v>
      </c>
      <c r="C4762">
        <v>1</v>
      </c>
      <c r="D4762" s="1">
        <v>40179</v>
      </c>
      <c r="E4762">
        <f t="shared" si="74"/>
        <v>2163</v>
      </c>
    </row>
    <row r="4763" spans="1:5" x14ac:dyDescent="0.2">
      <c r="A4763" t="s">
        <v>60510</v>
      </c>
      <c r="B4763">
        <v>6700000</v>
      </c>
      <c r="C4763">
        <v>1</v>
      </c>
      <c r="D4763" s="1">
        <v>34943</v>
      </c>
      <c r="E4763">
        <f t="shared" si="74"/>
        <v>7399</v>
      </c>
    </row>
    <row r="4764" spans="1:5" x14ac:dyDescent="0.2">
      <c r="A4764" t="s">
        <v>60514</v>
      </c>
      <c r="B4764">
        <v>4550000</v>
      </c>
      <c r="C4764">
        <v>1</v>
      </c>
      <c r="D4764" s="1">
        <v>35431</v>
      </c>
      <c r="E4764">
        <f t="shared" si="74"/>
        <v>6911</v>
      </c>
    </row>
    <row r="4765" spans="1:5" x14ac:dyDescent="0.2">
      <c r="A4765" t="s">
        <v>60521</v>
      </c>
      <c r="B4765">
        <v>8999999</v>
      </c>
      <c r="C4765">
        <v>3</v>
      </c>
      <c r="D4765" s="1">
        <v>40544</v>
      </c>
      <c r="E4765">
        <f t="shared" si="74"/>
        <v>1798</v>
      </c>
    </row>
    <row r="4766" spans="1:5" x14ac:dyDescent="0.2">
      <c r="A4766" t="s">
        <v>60526</v>
      </c>
      <c r="B4766">
        <v>23000000</v>
      </c>
      <c r="C4766">
        <v>2</v>
      </c>
      <c r="D4766" s="1">
        <v>38261</v>
      </c>
      <c r="E4766">
        <f t="shared" si="74"/>
        <v>4081</v>
      </c>
    </row>
    <row r="4767" spans="1:5" x14ac:dyDescent="0.2">
      <c r="A4767" t="s">
        <v>60529</v>
      </c>
      <c r="B4767">
        <v>500000</v>
      </c>
      <c r="C4767">
        <v>2</v>
      </c>
      <c r="D4767" s="1">
        <v>41065</v>
      </c>
      <c r="E4767">
        <f t="shared" si="74"/>
        <v>1277</v>
      </c>
    </row>
    <row r="4768" spans="1:5" x14ac:dyDescent="0.2">
      <c r="A4768" t="s">
        <v>60536</v>
      </c>
      <c r="B4768">
        <v>55000000</v>
      </c>
      <c r="C4768">
        <v>1</v>
      </c>
      <c r="D4768" s="1">
        <v>39949</v>
      </c>
      <c r="E4768">
        <f t="shared" si="74"/>
        <v>2393</v>
      </c>
    </row>
    <row r="4769" spans="1:5" x14ac:dyDescent="0.2">
      <c r="A4769" t="s">
        <v>60541</v>
      </c>
      <c r="B4769">
        <v>25000000</v>
      </c>
      <c r="C4769">
        <v>1</v>
      </c>
      <c r="D4769" s="1">
        <v>27760</v>
      </c>
      <c r="E4769">
        <f t="shared" si="74"/>
        <v>14582</v>
      </c>
    </row>
    <row r="4770" spans="1:5" x14ac:dyDescent="0.2">
      <c r="A4770" t="s">
        <v>60551</v>
      </c>
      <c r="B4770">
        <v>20000</v>
      </c>
      <c r="C4770">
        <v>1</v>
      </c>
      <c r="D4770" s="1">
        <v>41267</v>
      </c>
      <c r="E4770">
        <f t="shared" si="74"/>
        <v>1075</v>
      </c>
    </row>
    <row r="4771" spans="1:5" x14ac:dyDescent="0.2">
      <c r="A4771" t="s">
        <v>60563</v>
      </c>
      <c r="B4771">
        <v>50000</v>
      </c>
      <c r="C4771">
        <v>1</v>
      </c>
      <c r="D4771" s="1">
        <v>39083</v>
      </c>
      <c r="E4771">
        <f t="shared" si="74"/>
        <v>3259</v>
      </c>
    </row>
    <row r="4772" spans="1:5" x14ac:dyDescent="0.2">
      <c r="A4772" t="s">
        <v>60566</v>
      </c>
      <c r="B4772">
        <v>350000</v>
      </c>
      <c r="C4772">
        <v>1</v>
      </c>
      <c r="D4772" s="1">
        <v>40909</v>
      </c>
      <c r="E4772">
        <f t="shared" si="74"/>
        <v>1433</v>
      </c>
    </row>
    <row r="4773" spans="1:5" x14ac:dyDescent="0.2">
      <c r="A4773" t="s">
        <v>60581</v>
      </c>
      <c r="B4773">
        <v>81000026</v>
      </c>
      <c r="C4773">
        <v>4</v>
      </c>
      <c r="D4773" s="1">
        <v>37622</v>
      </c>
      <c r="E4773">
        <f t="shared" si="74"/>
        <v>4720</v>
      </c>
    </row>
    <row r="4774" spans="1:5" x14ac:dyDescent="0.2">
      <c r="A4774" t="s">
        <v>60587</v>
      </c>
      <c r="B4774">
        <v>2134000</v>
      </c>
      <c r="C4774">
        <v>8</v>
      </c>
      <c r="D4774" s="1">
        <v>40909</v>
      </c>
      <c r="E4774">
        <f t="shared" si="74"/>
        <v>1433</v>
      </c>
    </row>
    <row r="4775" spans="1:5" x14ac:dyDescent="0.2">
      <c r="A4775" t="s">
        <v>60590</v>
      </c>
      <c r="B4775">
        <v>2500000</v>
      </c>
      <c r="C4775">
        <v>1</v>
      </c>
      <c r="D4775" s="1">
        <v>34700</v>
      </c>
      <c r="E4775">
        <f t="shared" si="74"/>
        <v>7642</v>
      </c>
    </row>
    <row r="4776" spans="1:5" x14ac:dyDescent="0.2">
      <c r="A4776" t="s">
        <v>60609</v>
      </c>
      <c r="B4776">
        <v>15930093.220000001</v>
      </c>
      <c r="C4776">
        <v>2</v>
      </c>
      <c r="D4776" s="1">
        <v>37865</v>
      </c>
      <c r="E4776">
        <f t="shared" si="74"/>
        <v>4477</v>
      </c>
    </row>
    <row r="4777" spans="1:5" x14ac:dyDescent="0.2">
      <c r="A4777" t="s">
        <v>60617</v>
      </c>
      <c r="B4777">
        <v>1000000</v>
      </c>
      <c r="C4777">
        <v>1</v>
      </c>
      <c r="D4777" s="1">
        <v>41213</v>
      </c>
      <c r="E4777">
        <f t="shared" si="74"/>
        <v>1129</v>
      </c>
    </row>
    <row r="4778" spans="1:5" x14ac:dyDescent="0.2">
      <c r="A4778" t="s">
        <v>60620</v>
      </c>
      <c r="B4778">
        <v>43000000</v>
      </c>
      <c r="C4778">
        <v>5</v>
      </c>
      <c r="D4778" s="1">
        <v>37987</v>
      </c>
      <c r="E4778">
        <f t="shared" si="74"/>
        <v>4355</v>
      </c>
    </row>
    <row r="4779" spans="1:5" x14ac:dyDescent="0.2">
      <c r="A4779" t="s">
        <v>60626</v>
      </c>
      <c r="B4779">
        <v>15000</v>
      </c>
      <c r="C4779">
        <v>1</v>
      </c>
      <c r="D4779" s="1">
        <v>41640</v>
      </c>
      <c r="E4779">
        <f t="shared" si="74"/>
        <v>702</v>
      </c>
    </row>
    <row r="4780" spans="1:5" x14ac:dyDescent="0.2">
      <c r="A4780" t="s">
        <v>60630</v>
      </c>
      <c r="B4780">
        <v>6500000</v>
      </c>
      <c r="C4780">
        <v>2</v>
      </c>
      <c r="D4780" s="1">
        <v>40034</v>
      </c>
      <c r="E4780">
        <f t="shared" si="74"/>
        <v>2308</v>
      </c>
    </row>
    <row r="4781" spans="1:5" x14ac:dyDescent="0.2">
      <c r="A4781" t="s">
        <v>60648</v>
      </c>
      <c r="B4781">
        <v>500000</v>
      </c>
      <c r="C4781">
        <v>1</v>
      </c>
      <c r="D4781" s="1">
        <v>40057</v>
      </c>
      <c r="E4781">
        <f t="shared" si="74"/>
        <v>2285</v>
      </c>
    </row>
    <row r="4782" spans="1:5" x14ac:dyDescent="0.2">
      <c r="A4782" t="s">
        <v>60651</v>
      </c>
      <c r="B4782">
        <v>16000</v>
      </c>
      <c r="C4782">
        <v>1</v>
      </c>
      <c r="D4782" s="1">
        <v>40118</v>
      </c>
      <c r="E4782">
        <f t="shared" si="74"/>
        <v>2224</v>
      </c>
    </row>
    <row r="4783" spans="1:5" x14ac:dyDescent="0.2">
      <c r="A4783" t="s">
        <v>60654</v>
      </c>
      <c r="B4783">
        <v>3500000</v>
      </c>
      <c r="C4783">
        <v>1</v>
      </c>
      <c r="D4783" s="1">
        <v>36526</v>
      </c>
      <c r="E4783">
        <f t="shared" si="74"/>
        <v>5816</v>
      </c>
    </row>
    <row r="4784" spans="1:5" x14ac:dyDescent="0.2">
      <c r="A4784" t="s">
        <v>60661</v>
      </c>
      <c r="B4784">
        <v>76700000</v>
      </c>
      <c r="C4784">
        <v>6</v>
      </c>
      <c r="D4784" s="1">
        <v>36161</v>
      </c>
      <c r="E4784">
        <f t="shared" si="74"/>
        <v>6181</v>
      </c>
    </row>
    <row r="4785" spans="1:5" x14ac:dyDescent="0.2">
      <c r="A4785" t="s">
        <v>60668</v>
      </c>
      <c r="B4785">
        <v>7709323</v>
      </c>
      <c r="C4785">
        <v>1</v>
      </c>
      <c r="D4785" s="1">
        <v>38353</v>
      </c>
      <c r="E4785">
        <f t="shared" si="74"/>
        <v>3989</v>
      </c>
    </row>
    <row r="4786" spans="1:5" x14ac:dyDescent="0.2">
      <c r="A4786" t="s">
        <v>60679</v>
      </c>
      <c r="B4786">
        <v>2360000</v>
      </c>
      <c r="C4786">
        <v>2</v>
      </c>
      <c r="D4786" s="1">
        <v>41275</v>
      </c>
      <c r="E4786">
        <f t="shared" si="74"/>
        <v>1067</v>
      </c>
    </row>
    <row r="4787" spans="1:5" x14ac:dyDescent="0.2">
      <c r="A4787" t="s">
        <v>60682</v>
      </c>
      <c r="B4787">
        <v>1500000</v>
      </c>
      <c r="C4787">
        <v>1</v>
      </c>
      <c r="D4787" s="1">
        <v>36678</v>
      </c>
      <c r="E4787">
        <f t="shared" si="74"/>
        <v>5664</v>
      </c>
    </row>
    <row r="4788" spans="1:5" x14ac:dyDescent="0.2">
      <c r="A4788" t="s">
        <v>60708</v>
      </c>
      <c r="B4788">
        <v>20000000</v>
      </c>
      <c r="C4788">
        <v>1</v>
      </c>
      <c r="D4788" s="1">
        <v>37622</v>
      </c>
      <c r="E4788">
        <f t="shared" si="74"/>
        <v>4720</v>
      </c>
    </row>
    <row r="4789" spans="1:5" x14ac:dyDescent="0.2">
      <c r="A4789" t="s">
        <v>60720</v>
      </c>
      <c r="B4789">
        <v>1500000</v>
      </c>
      <c r="C4789">
        <v>1</v>
      </c>
      <c r="D4789" s="1">
        <v>41492</v>
      </c>
      <c r="E4789">
        <f t="shared" si="74"/>
        <v>850</v>
      </c>
    </row>
    <row r="4790" spans="1:5" x14ac:dyDescent="0.2">
      <c r="A4790" t="s">
        <v>60727</v>
      </c>
      <c r="B4790">
        <v>76552021</v>
      </c>
      <c r="C4790">
        <v>6</v>
      </c>
      <c r="D4790" s="1">
        <v>39083</v>
      </c>
      <c r="E4790">
        <f t="shared" si="74"/>
        <v>3259</v>
      </c>
    </row>
    <row r="4791" spans="1:5" x14ac:dyDescent="0.2">
      <c r="A4791" t="s">
        <v>60730</v>
      </c>
      <c r="B4791">
        <v>1795083</v>
      </c>
      <c r="C4791">
        <v>3</v>
      </c>
      <c r="D4791" s="1">
        <v>39814</v>
      </c>
      <c r="E4791">
        <f t="shared" si="74"/>
        <v>2528</v>
      </c>
    </row>
    <row r="4792" spans="1:5" x14ac:dyDescent="0.2">
      <c r="A4792" t="s">
        <v>60733</v>
      </c>
      <c r="B4792">
        <v>1750000</v>
      </c>
      <c r="C4792">
        <v>4</v>
      </c>
      <c r="D4792" s="1">
        <v>40391</v>
      </c>
      <c r="E4792">
        <f t="shared" si="74"/>
        <v>1951</v>
      </c>
    </row>
    <row r="4793" spans="1:5" x14ac:dyDescent="0.2">
      <c r="A4793" t="s">
        <v>60751</v>
      </c>
      <c r="B4793">
        <v>13700000</v>
      </c>
      <c r="C4793">
        <v>1</v>
      </c>
      <c r="D4793" s="1">
        <v>39083</v>
      </c>
      <c r="E4793">
        <f t="shared" si="74"/>
        <v>3259</v>
      </c>
    </row>
    <row r="4794" spans="1:5" x14ac:dyDescent="0.2">
      <c r="A4794" t="s">
        <v>60754</v>
      </c>
      <c r="B4794">
        <v>500000</v>
      </c>
      <c r="C4794">
        <v>2</v>
      </c>
      <c r="D4794" s="1">
        <v>39083</v>
      </c>
      <c r="E4794">
        <f t="shared" si="74"/>
        <v>3259</v>
      </c>
    </row>
    <row r="4795" spans="1:5" x14ac:dyDescent="0.2">
      <c r="A4795" t="s">
        <v>60757</v>
      </c>
      <c r="B4795">
        <v>250000</v>
      </c>
      <c r="C4795">
        <v>1</v>
      </c>
      <c r="D4795" s="1">
        <v>41183</v>
      </c>
      <c r="E4795">
        <f t="shared" si="74"/>
        <v>1159</v>
      </c>
    </row>
    <row r="4796" spans="1:5" x14ac:dyDescent="0.2">
      <c r="A4796" t="s">
        <v>60760</v>
      </c>
      <c r="B4796">
        <v>100000</v>
      </c>
      <c r="C4796">
        <v>1</v>
      </c>
      <c r="D4796" s="1">
        <v>31778</v>
      </c>
      <c r="E4796">
        <f t="shared" si="74"/>
        <v>10564</v>
      </c>
    </row>
    <row r="4797" spans="1:5" x14ac:dyDescent="0.2">
      <c r="A4797" t="s">
        <v>60763</v>
      </c>
      <c r="B4797">
        <v>200000</v>
      </c>
      <c r="C4797">
        <v>1</v>
      </c>
      <c r="D4797" s="1">
        <v>40544</v>
      </c>
      <c r="E4797">
        <f t="shared" si="74"/>
        <v>1798</v>
      </c>
    </row>
    <row r="4798" spans="1:5" x14ac:dyDescent="0.2">
      <c r="A4798" t="s">
        <v>60774</v>
      </c>
      <c r="B4798">
        <v>39985886</v>
      </c>
      <c r="C4798">
        <v>6</v>
      </c>
      <c r="D4798" s="1">
        <v>36526</v>
      </c>
      <c r="E4798">
        <f t="shared" si="74"/>
        <v>5816</v>
      </c>
    </row>
    <row r="4799" spans="1:5" x14ac:dyDescent="0.2">
      <c r="A4799" t="s">
        <v>60777</v>
      </c>
      <c r="B4799">
        <v>4099999</v>
      </c>
      <c r="C4799">
        <v>2</v>
      </c>
      <c r="D4799" s="1">
        <v>40909</v>
      </c>
      <c r="E4799">
        <f t="shared" si="74"/>
        <v>1433</v>
      </c>
    </row>
    <row r="4800" spans="1:5" x14ac:dyDescent="0.2">
      <c r="A4800" t="s">
        <v>60784</v>
      </c>
      <c r="B4800">
        <v>8500000</v>
      </c>
      <c r="C4800">
        <v>2</v>
      </c>
      <c r="D4800" s="1">
        <v>38548</v>
      </c>
      <c r="E4800">
        <f t="shared" si="74"/>
        <v>3794</v>
      </c>
    </row>
    <row r="4801" spans="1:5" x14ac:dyDescent="0.2">
      <c r="A4801" t="s">
        <v>60787</v>
      </c>
      <c r="B4801">
        <v>500000</v>
      </c>
      <c r="C4801">
        <v>1</v>
      </c>
      <c r="D4801" s="1">
        <v>41518</v>
      </c>
      <c r="E4801">
        <f t="shared" si="74"/>
        <v>824</v>
      </c>
    </row>
    <row r="4802" spans="1:5" x14ac:dyDescent="0.2">
      <c r="A4802" t="s">
        <v>60802</v>
      </c>
      <c r="B4802">
        <v>1800000</v>
      </c>
      <c r="C4802">
        <v>2</v>
      </c>
      <c r="D4802" s="1">
        <v>40909</v>
      </c>
      <c r="E4802">
        <f t="shared" si="74"/>
        <v>1433</v>
      </c>
    </row>
    <row r="4803" spans="1:5" x14ac:dyDescent="0.2">
      <c r="A4803" t="s">
        <v>60809</v>
      </c>
      <c r="B4803">
        <v>310000</v>
      </c>
      <c r="C4803">
        <v>1</v>
      </c>
      <c r="D4803" s="1">
        <v>40575</v>
      </c>
      <c r="E4803">
        <f t="shared" ref="E4803:E4866" si="75">$H$3 - D4803</f>
        <v>1767</v>
      </c>
    </row>
    <row r="4804" spans="1:5" x14ac:dyDescent="0.2">
      <c r="A4804" t="s">
        <v>60813</v>
      </c>
      <c r="B4804">
        <v>2363905</v>
      </c>
      <c r="C4804">
        <v>3</v>
      </c>
      <c r="D4804" s="1">
        <v>38353</v>
      </c>
      <c r="E4804">
        <f t="shared" si="75"/>
        <v>3989</v>
      </c>
    </row>
    <row r="4805" spans="1:5" x14ac:dyDescent="0.2">
      <c r="A4805" t="s">
        <v>60828</v>
      </c>
      <c r="B4805">
        <v>50000</v>
      </c>
      <c r="C4805">
        <v>1</v>
      </c>
      <c r="D4805" s="1">
        <v>41275</v>
      </c>
      <c r="E4805">
        <f t="shared" si="75"/>
        <v>1067</v>
      </c>
    </row>
    <row r="4806" spans="1:5" x14ac:dyDescent="0.2">
      <c r="A4806" t="s">
        <v>60838</v>
      </c>
      <c r="B4806">
        <v>565000</v>
      </c>
      <c r="C4806">
        <v>3</v>
      </c>
      <c r="D4806" s="1">
        <v>41306</v>
      </c>
      <c r="E4806">
        <f t="shared" si="75"/>
        <v>1036</v>
      </c>
    </row>
    <row r="4807" spans="1:5" x14ac:dyDescent="0.2">
      <c r="A4807" t="s">
        <v>60844</v>
      </c>
      <c r="B4807">
        <v>1200000</v>
      </c>
      <c r="C4807">
        <v>1</v>
      </c>
      <c r="D4807" s="1">
        <v>40544</v>
      </c>
      <c r="E4807">
        <f t="shared" si="75"/>
        <v>1798</v>
      </c>
    </row>
    <row r="4808" spans="1:5" x14ac:dyDescent="0.2">
      <c r="A4808" t="s">
        <v>60854</v>
      </c>
      <c r="B4808">
        <v>6500000</v>
      </c>
      <c r="C4808">
        <v>2</v>
      </c>
      <c r="D4808" s="1">
        <v>35065</v>
      </c>
      <c r="E4808">
        <f t="shared" si="75"/>
        <v>7277</v>
      </c>
    </row>
    <row r="4809" spans="1:5" x14ac:dyDescent="0.2">
      <c r="A4809" t="s">
        <v>60860</v>
      </c>
      <c r="B4809">
        <v>460000</v>
      </c>
      <c r="C4809">
        <v>1</v>
      </c>
      <c r="D4809" s="1">
        <v>40544</v>
      </c>
      <c r="E4809">
        <f t="shared" si="75"/>
        <v>1798</v>
      </c>
    </row>
    <row r="4810" spans="1:5" x14ac:dyDescent="0.2">
      <c r="A4810" t="s">
        <v>60895</v>
      </c>
      <c r="B4810">
        <v>5828444</v>
      </c>
      <c r="C4810">
        <v>6</v>
      </c>
      <c r="D4810" s="1">
        <v>40179</v>
      </c>
      <c r="E4810">
        <f t="shared" si="75"/>
        <v>2163</v>
      </c>
    </row>
    <row r="4811" spans="1:5" x14ac:dyDescent="0.2">
      <c r="A4811" t="s">
        <v>60898</v>
      </c>
      <c r="B4811">
        <v>20850000</v>
      </c>
      <c r="C4811">
        <v>2</v>
      </c>
      <c r="D4811" s="1">
        <v>40909</v>
      </c>
      <c r="E4811">
        <f t="shared" si="75"/>
        <v>1433</v>
      </c>
    </row>
    <row r="4812" spans="1:5" x14ac:dyDescent="0.2">
      <c r="A4812" t="s">
        <v>60901</v>
      </c>
      <c r="B4812">
        <v>50000</v>
      </c>
      <c r="C4812">
        <v>1</v>
      </c>
      <c r="D4812" s="1">
        <v>39864</v>
      </c>
      <c r="E4812">
        <f t="shared" si="75"/>
        <v>2478</v>
      </c>
    </row>
    <row r="4813" spans="1:5" x14ac:dyDescent="0.2">
      <c r="A4813" t="s">
        <v>60917</v>
      </c>
      <c r="B4813">
        <v>6620650</v>
      </c>
      <c r="C4813">
        <v>2</v>
      </c>
      <c r="D4813" s="1">
        <v>40875</v>
      </c>
      <c r="E4813">
        <f t="shared" si="75"/>
        <v>1467</v>
      </c>
    </row>
    <row r="4814" spans="1:5" x14ac:dyDescent="0.2">
      <c r="A4814" t="s">
        <v>60920</v>
      </c>
      <c r="B4814">
        <v>2200000</v>
      </c>
      <c r="C4814">
        <v>1</v>
      </c>
      <c r="D4814" s="1">
        <v>36526</v>
      </c>
      <c r="E4814">
        <f t="shared" si="75"/>
        <v>5816</v>
      </c>
    </row>
    <row r="4815" spans="1:5" x14ac:dyDescent="0.2">
      <c r="A4815" t="s">
        <v>60923</v>
      </c>
      <c r="B4815">
        <v>71400000</v>
      </c>
      <c r="C4815">
        <v>4</v>
      </c>
      <c r="D4815" s="1">
        <v>39662</v>
      </c>
      <c r="E4815">
        <f t="shared" si="75"/>
        <v>2680</v>
      </c>
    </row>
    <row r="4816" spans="1:5" x14ac:dyDescent="0.2">
      <c r="A4816" t="s">
        <v>60940</v>
      </c>
      <c r="B4816">
        <v>7595758</v>
      </c>
      <c r="C4816">
        <v>4</v>
      </c>
      <c r="D4816" s="1">
        <v>36892</v>
      </c>
      <c r="E4816">
        <f t="shared" si="75"/>
        <v>5450</v>
      </c>
    </row>
    <row r="4817" spans="1:5" x14ac:dyDescent="0.2">
      <c r="A4817" t="s">
        <v>60947</v>
      </c>
      <c r="B4817">
        <v>100000</v>
      </c>
      <c r="C4817">
        <v>1</v>
      </c>
      <c r="D4817" s="1">
        <v>39600</v>
      </c>
      <c r="E4817">
        <f t="shared" si="75"/>
        <v>2742</v>
      </c>
    </row>
    <row r="4818" spans="1:5" x14ac:dyDescent="0.2">
      <c r="A4818" t="s">
        <v>60951</v>
      </c>
      <c r="B4818">
        <v>500000</v>
      </c>
      <c r="C4818">
        <v>1</v>
      </c>
      <c r="D4818" s="1">
        <v>40179</v>
      </c>
      <c r="E4818">
        <f t="shared" si="75"/>
        <v>2163</v>
      </c>
    </row>
    <row r="4819" spans="1:5" x14ac:dyDescent="0.2">
      <c r="A4819" t="s">
        <v>60958</v>
      </c>
      <c r="B4819">
        <v>27394996</v>
      </c>
      <c r="C4819">
        <v>4</v>
      </c>
      <c r="D4819" s="1">
        <v>38718</v>
      </c>
      <c r="E4819">
        <f t="shared" si="75"/>
        <v>3624</v>
      </c>
    </row>
    <row r="4820" spans="1:5" x14ac:dyDescent="0.2">
      <c r="A4820" t="s">
        <v>60968</v>
      </c>
      <c r="B4820">
        <v>295000</v>
      </c>
      <c r="C4820">
        <v>1</v>
      </c>
      <c r="D4820" s="1">
        <v>40544</v>
      </c>
      <c r="E4820">
        <f t="shared" si="75"/>
        <v>1798</v>
      </c>
    </row>
    <row r="4821" spans="1:5" x14ac:dyDescent="0.2">
      <c r="A4821" t="s">
        <v>60993</v>
      </c>
      <c r="B4821">
        <v>4864293</v>
      </c>
      <c r="C4821">
        <v>3</v>
      </c>
      <c r="D4821" s="1">
        <v>40179</v>
      </c>
      <c r="E4821">
        <f t="shared" si="75"/>
        <v>2163</v>
      </c>
    </row>
    <row r="4822" spans="1:5" x14ac:dyDescent="0.2">
      <c r="A4822" t="s">
        <v>61003</v>
      </c>
      <c r="B4822">
        <v>7000000</v>
      </c>
      <c r="C4822">
        <v>1</v>
      </c>
      <c r="D4822" s="1">
        <v>39448</v>
      </c>
      <c r="E4822">
        <f t="shared" si="75"/>
        <v>2894</v>
      </c>
    </row>
    <row r="4823" spans="1:5" x14ac:dyDescent="0.2">
      <c r="A4823" t="s">
        <v>61006</v>
      </c>
      <c r="B4823">
        <v>1725000</v>
      </c>
      <c r="C4823">
        <v>1</v>
      </c>
      <c r="D4823" s="1">
        <v>39448</v>
      </c>
      <c r="E4823">
        <f t="shared" si="75"/>
        <v>2894</v>
      </c>
    </row>
    <row r="4824" spans="1:5" x14ac:dyDescent="0.2">
      <c r="A4824" t="s">
        <v>61015</v>
      </c>
      <c r="B4824">
        <v>2400000</v>
      </c>
      <c r="C4824">
        <v>2</v>
      </c>
      <c r="D4824" s="1">
        <v>41275</v>
      </c>
      <c r="E4824">
        <f t="shared" si="75"/>
        <v>1067</v>
      </c>
    </row>
    <row r="4825" spans="1:5" x14ac:dyDescent="0.2">
      <c r="A4825" t="s">
        <v>61032</v>
      </c>
      <c r="B4825">
        <v>10700000</v>
      </c>
      <c r="C4825">
        <v>4</v>
      </c>
      <c r="D4825" s="1">
        <v>39661</v>
      </c>
      <c r="E4825">
        <f t="shared" si="75"/>
        <v>2681</v>
      </c>
    </row>
    <row r="4826" spans="1:5" x14ac:dyDescent="0.2">
      <c r="A4826" t="s">
        <v>61036</v>
      </c>
      <c r="B4826">
        <v>58750000</v>
      </c>
      <c r="C4826">
        <v>4</v>
      </c>
      <c r="D4826" s="1">
        <v>40544</v>
      </c>
      <c r="E4826">
        <f t="shared" si="75"/>
        <v>1798</v>
      </c>
    </row>
    <row r="4827" spans="1:5" x14ac:dyDescent="0.2">
      <c r="A4827" t="s">
        <v>61047</v>
      </c>
      <c r="B4827">
        <v>3272000</v>
      </c>
      <c r="C4827">
        <v>6</v>
      </c>
      <c r="D4827" s="1">
        <v>40391</v>
      </c>
      <c r="E4827">
        <f t="shared" si="75"/>
        <v>1951</v>
      </c>
    </row>
    <row r="4828" spans="1:5" x14ac:dyDescent="0.2">
      <c r="A4828" t="s">
        <v>61072</v>
      </c>
      <c r="B4828">
        <v>3579182</v>
      </c>
      <c r="C4828">
        <v>1</v>
      </c>
      <c r="D4828" s="1">
        <v>36526</v>
      </c>
      <c r="E4828">
        <f t="shared" si="75"/>
        <v>5816</v>
      </c>
    </row>
    <row r="4829" spans="1:5" x14ac:dyDescent="0.2">
      <c r="A4829" t="s">
        <v>61075</v>
      </c>
      <c r="B4829">
        <v>2300000</v>
      </c>
      <c r="C4829">
        <v>1</v>
      </c>
      <c r="D4829" s="1">
        <v>40715</v>
      </c>
      <c r="E4829">
        <f t="shared" si="75"/>
        <v>1627</v>
      </c>
    </row>
    <row r="4830" spans="1:5" x14ac:dyDescent="0.2">
      <c r="A4830" t="s">
        <v>61095</v>
      </c>
      <c r="B4830">
        <v>15800000</v>
      </c>
      <c r="C4830">
        <v>1</v>
      </c>
      <c r="D4830" s="1">
        <v>33605</v>
      </c>
      <c r="E4830">
        <f t="shared" si="75"/>
        <v>8737</v>
      </c>
    </row>
    <row r="4831" spans="1:5" x14ac:dyDescent="0.2">
      <c r="A4831" t="s">
        <v>61101</v>
      </c>
      <c r="B4831">
        <v>29000000</v>
      </c>
      <c r="C4831">
        <v>1</v>
      </c>
      <c r="D4831" s="1">
        <v>32509</v>
      </c>
      <c r="E4831">
        <f t="shared" si="75"/>
        <v>9833</v>
      </c>
    </row>
    <row r="4832" spans="1:5" x14ac:dyDescent="0.2">
      <c r="A4832" t="s">
        <v>61104</v>
      </c>
      <c r="B4832">
        <v>2867500</v>
      </c>
      <c r="C4832">
        <v>5</v>
      </c>
      <c r="D4832" s="1">
        <v>39814</v>
      </c>
      <c r="E4832">
        <f t="shared" si="75"/>
        <v>2528</v>
      </c>
    </row>
    <row r="4833" spans="1:5" x14ac:dyDescent="0.2">
      <c r="A4833" t="s">
        <v>61117</v>
      </c>
      <c r="B4833">
        <v>56788185</v>
      </c>
      <c r="C4833">
        <v>5</v>
      </c>
      <c r="D4833" s="1">
        <v>39448</v>
      </c>
      <c r="E4833">
        <f t="shared" si="75"/>
        <v>2894</v>
      </c>
    </row>
    <row r="4834" spans="1:5" x14ac:dyDescent="0.2">
      <c r="A4834" t="s">
        <v>61125</v>
      </c>
      <c r="B4834">
        <v>15021489</v>
      </c>
      <c r="C4834">
        <v>4</v>
      </c>
      <c r="D4834" s="1">
        <v>35065</v>
      </c>
      <c r="E4834">
        <f t="shared" si="75"/>
        <v>7277</v>
      </c>
    </row>
    <row r="4835" spans="1:5" x14ac:dyDescent="0.2">
      <c r="A4835" t="s">
        <v>61137</v>
      </c>
      <c r="B4835">
        <v>540000</v>
      </c>
      <c r="C4835">
        <v>5</v>
      </c>
      <c r="D4835" s="1">
        <v>41041</v>
      </c>
      <c r="E4835">
        <f t="shared" si="75"/>
        <v>1301</v>
      </c>
    </row>
    <row r="4836" spans="1:5" x14ac:dyDescent="0.2">
      <c r="A4836" t="s">
        <v>61151</v>
      </c>
      <c r="B4836">
        <v>130300000</v>
      </c>
      <c r="C4836">
        <v>4</v>
      </c>
      <c r="D4836" s="1">
        <v>36161</v>
      </c>
      <c r="E4836">
        <f t="shared" si="75"/>
        <v>6181</v>
      </c>
    </row>
    <row r="4837" spans="1:5" x14ac:dyDescent="0.2">
      <c r="A4837" t="s">
        <v>61154</v>
      </c>
      <c r="B4837">
        <v>837000</v>
      </c>
      <c r="C4837">
        <v>2</v>
      </c>
      <c r="D4837" s="1">
        <v>40179</v>
      </c>
      <c r="E4837">
        <f t="shared" si="75"/>
        <v>2163</v>
      </c>
    </row>
    <row r="4838" spans="1:5" x14ac:dyDescent="0.2">
      <c r="A4838" t="s">
        <v>61157</v>
      </c>
      <c r="B4838">
        <v>4000000</v>
      </c>
      <c r="C4838">
        <v>1</v>
      </c>
      <c r="D4838" s="1">
        <v>33604</v>
      </c>
      <c r="E4838">
        <f t="shared" si="75"/>
        <v>8738</v>
      </c>
    </row>
    <row r="4839" spans="1:5" x14ac:dyDescent="0.2">
      <c r="A4839" t="s">
        <v>61170</v>
      </c>
      <c r="B4839">
        <v>3900000</v>
      </c>
      <c r="C4839">
        <v>2</v>
      </c>
      <c r="D4839" s="1">
        <v>39173</v>
      </c>
      <c r="E4839">
        <f t="shared" si="75"/>
        <v>3169</v>
      </c>
    </row>
    <row r="4840" spans="1:5" x14ac:dyDescent="0.2">
      <c r="A4840" t="s">
        <v>61174</v>
      </c>
      <c r="B4840">
        <v>14000000</v>
      </c>
      <c r="C4840">
        <v>2</v>
      </c>
      <c r="D4840" s="1">
        <v>39083</v>
      </c>
      <c r="E4840">
        <f t="shared" si="75"/>
        <v>3259</v>
      </c>
    </row>
    <row r="4841" spans="1:5" x14ac:dyDescent="0.2">
      <c r="A4841" t="s">
        <v>61178</v>
      </c>
      <c r="B4841">
        <v>9705000</v>
      </c>
      <c r="C4841">
        <v>3</v>
      </c>
      <c r="D4841" s="1">
        <v>40940</v>
      </c>
      <c r="E4841">
        <f t="shared" si="75"/>
        <v>1402</v>
      </c>
    </row>
    <row r="4842" spans="1:5" x14ac:dyDescent="0.2">
      <c r="A4842" t="s">
        <v>61191</v>
      </c>
      <c r="B4842">
        <v>579809</v>
      </c>
      <c r="C4842">
        <v>1</v>
      </c>
      <c r="D4842" s="1">
        <v>39921</v>
      </c>
      <c r="E4842">
        <f t="shared" si="75"/>
        <v>2421</v>
      </c>
    </row>
    <row r="4843" spans="1:5" x14ac:dyDescent="0.2">
      <c r="A4843" t="s">
        <v>61214</v>
      </c>
      <c r="B4843">
        <v>32000000</v>
      </c>
      <c r="C4843">
        <v>2</v>
      </c>
      <c r="D4843" s="1">
        <v>33970</v>
      </c>
      <c r="E4843">
        <f t="shared" si="75"/>
        <v>8372</v>
      </c>
    </row>
    <row r="4844" spans="1:5" x14ac:dyDescent="0.2">
      <c r="A4844" t="s">
        <v>61238</v>
      </c>
      <c r="B4844">
        <v>45299500</v>
      </c>
      <c r="C4844">
        <v>3</v>
      </c>
      <c r="D4844" s="1">
        <v>36161</v>
      </c>
      <c r="E4844">
        <f t="shared" si="75"/>
        <v>6181</v>
      </c>
    </row>
    <row r="4845" spans="1:5" x14ac:dyDescent="0.2">
      <c r="A4845" t="s">
        <v>61242</v>
      </c>
      <c r="B4845">
        <v>3300000</v>
      </c>
      <c r="C4845">
        <v>2</v>
      </c>
      <c r="D4845" s="1">
        <v>40544</v>
      </c>
      <c r="E4845">
        <f t="shared" si="75"/>
        <v>1798</v>
      </c>
    </row>
    <row r="4846" spans="1:5" x14ac:dyDescent="0.2">
      <c r="A4846" t="s">
        <v>61252</v>
      </c>
      <c r="B4846">
        <v>6500000</v>
      </c>
      <c r="C4846">
        <v>2</v>
      </c>
      <c r="D4846" s="1">
        <v>40057</v>
      </c>
      <c r="E4846">
        <f t="shared" si="75"/>
        <v>2285</v>
      </c>
    </row>
    <row r="4847" spans="1:5" x14ac:dyDescent="0.2">
      <c r="A4847" t="s">
        <v>61255</v>
      </c>
      <c r="B4847">
        <v>565000</v>
      </c>
      <c r="C4847">
        <v>1</v>
      </c>
      <c r="D4847" s="1">
        <v>40603</v>
      </c>
      <c r="E4847">
        <f t="shared" si="75"/>
        <v>1739</v>
      </c>
    </row>
    <row r="4848" spans="1:5" x14ac:dyDescent="0.2">
      <c r="A4848" t="s">
        <v>61274</v>
      </c>
      <c r="B4848">
        <v>1900000</v>
      </c>
      <c r="C4848">
        <v>2</v>
      </c>
      <c r="D4848" s="1">
        <v>40817</v>
      </c>
      <c r="E4848">
        <f t="shared" si="75"/>
        <v>1525</v>
      </c>
    </row>
    <row r="4849" spans="1:5" x14ac:dyDescent="0.2">
      <c r="A4849" t="s">
        <v>61284</v>
      </c>
      <c r="B4849">
        <v>112000</v>
      </c>
      <c r="C4849">
        <v>1</v>
      </c>
      <c r="D4849" s="1">
        <v>40544</v>
      </c>
      <c r="E4849">
        <f t="shared" si="75"/>
        <v>1798</v>
      </c>
    </row>
    <row r="4850" spans="1:5" x14ac:dyDescent="0.2">
      <c r="A4850" t="s">
        <v>61287</v>
      </c>
      <c r="B4850">
        <v>19600000</v>
      </c>
      <c r="C4850">
        <v>2</v>
      </c>
      <c r="D4850" s="1">
        <v>21186</v>
      </c>
      <c r="E4850">
        <f t="shared" si="75"/>
        <v>21156</v>
      </c>
    </row>
    <row r="4851" spans="1:5" x14ac:dyDescent="0.2">
      <c r="A4851" t="s">
        <v>61290</v>
      </c>
      <c r="B4851">
        <v>800000</v>
      </c>
      <c r="C4851">
        <v>1</v>
      </c>
      <c r="D4851" s="1">
        <v>39814</v>
      </c>
      <c r="E4851">
        <f t="shared" si="75"/>
        <v>2528</v>
      </c>
    </row>
    <row r="4852" spans="1:5" x14ac:dyDescent="0.2">
      <c r="A4852" t="s">
        <v>61293</v>
      </c>
      <c r="B4852">
        <v>2000000</v>
      </c>
      <c r="C4852">
        <v>1</v>
      </c>
      <c r="D4852" s="1">
        <v>40544</v>
      </c>
      <c r="E4852">
        <f t="shared" si="75"/>
        <v>1798</v>
      </c>
    </row>
    <row r="4853" spans="1:5" x14ac:dyDescent="0.2">
      <c r="A4853" t="s">
        <v>61297</v>
      </c>
      <c r="B4853">
        <v>6000000</v>
      </c>
      <c r="C4853">
        <v>1</v>
      </c>
      <c r="D4853" s="1">
        <v>41426</v>
      </c>
      <c r="E4853">
        <f t="shared" si="75"/>
        <v>916</v>
      </c>
    </row>
    <row r="4854" spans="1:5" x14ac:dyDescent="0.2">
      <c r="A4854" t="s">
        <v>61323</v>
      </c>
      <c r="B4854">
        <v>950000</v>
      </c>
      <c r="C4854">
        <v>3</v>
      </c>
      <c r="D4854" s="1">
        <v>40544</v>
      </c>
      <c r="E4854">
        <f t="shared" si="75"/>
        <v>1798</v>
      </c>
    </row>
    <row r="4855" spans="1:5" x14ac:dyDescent="0.2">
      <c r="A4855" t="s">
        <v>61330</v>
      </c>
      <c r="B4855">
        <v>3300000</v>
      </c>
      <c r="C4855">
        <v>2</v>
      </c>
      <c r="D4855" s="1">
        <v>42064</v>
      </c>
      <c r="E4855">
        <f t="shared" si="75"/>
        <v>278</v>
      </c>
    </row>
    <row r="4856" spans="1:5" x14ac:dyDescent="0.2">
      <c r="A4856" t="s">
        <v>61334</v>
      </c>
      <c r="B4856">
        <v>11084050</v>
      </c>
      <c r="C4856">
        <v>4</v>
      </c>
      <c r="D4856" s="1">
        <v>39083</v>
      </c>
      <c r="E4856">
        <f t="shared" si="75"/>
        <v>3259</v>
      </c>
    </row>
    <row r="4857" spans="1:5" x14ac:dyDescent="0.2">
      <c r="A4857" t="s">
        <v>61343</v>
      </c>
      <c r="B4857">
        <v>700000</v>
      </c>
      <c r="C4857">
        <v>2</v>
      </c>
      <c r="D4857" s="1">
        <v>39083</v>
      </c>
      <c r="E4857">
        <f t="shared" si="75"/>
        <v>3259</v>
      </c>
    </row>
    <row r="4858" spans="1:5" x14ac:dyDescent="0.2">
      <c r="A4858" t="s">
        <v>61350</v>
      </c>
      <c r="B4858">
        <v>1000000</v>
      </c>
      <c r="C4858">
        <v>1</v>
      </c>
      <c r="D4858" s="1">
        <v>39083</v>
      </c>
      <c r="E4858">
        <f t="shared" si="75"/>
        <v>3259</v>
      </c>
    </row>
    <row r="4859" spans="1:5" x14ac:dyDescent="0.2">
      <c r="A4859" t="s">
        <v>61365</v>
      </c>
      <c r="B4859">
        <v>111670000</v>
      </c>
      <c r="C4859">
        <v>7</v>
      </c>
      <c r="D4859" s="1">
        <v>39448</v>
      </c>
      <c r="E4859">
        <f t="shared" si="75"/>
        <v>2894</v>
      </c>
    </row>
    <row r="4860" spans="1:5" x14ac:dyDescent="0.2">
      <c r="A4860" t="s">
        <v>61368</v>
      </c>
      <c r="B4860">
        <v>875000</v>
      </c>
      <c r="C4860">
        <v>1</v>
      </c>
      <c r="D4860" s="1">
        <v>41334</v>
      </c>
      <c r="E4860">
        <f t="shared" si="75"/>
        <v>1008</v>
      </c>
    </row>
    <row r="4861" spans="1:5" x14ac:dyDescent="0.2">
      <c r="A4861" t="s">
        <v>61372</v>
      </c>
      <c r="B4861">
        <v>2785000</v>
      </c>
      <c r="C4861">
        <v>1</v>
      </c>
      <c r="D4861" s="1">
        <v>40909</v>
      </c>
      <c r="E4861">
        <f t="shared" si="75"/>
        <v>1433</v>
      </c>
    </row>
    <row r="4862" spans="1:5" x14ac:dyDescent="0.2">
      <c r="A4862" t="s">
        <v>61382</v>
      </c>
      <c r="B4862">
        <v>300000</v>
      </c>
      <c r="C4862">
        <v>3</v>
      </c>
      <c r="D4862" s="1">
        <v>41518</v>
      </c>
      <c r="E4862">
        <f t="shared" si="75"/>
        <v>824</v>
      </c>
    </row>
    <row r="4863" spans="1:5" x14ac:dyDescent="0.2">
      <c r="A4863" t="s">
        <v>61385</v>
      </c>
      <c r="B4863">
        <v>200000000</v>
      </c>
      <c r="C4863">
        <v>1</v>
      </c>
      <c r="D4863" s="1">
        <v>31778</v>
      </c>
      <c r="E4863">
        <f t="shared" si="75"/>
        <v>10564</v>
      </c>
    </row>
    <row r="4864" spans="1:5" x14ac:dyDescent="0.2">
      <c r="A4864" t="s">
        <v>61401</v>
      </c>
      <c r="B4864">
        <v>14000000</v>
      </c>
      <c r="C4864">
        <v>3</v>
      </c>
      <c r="D4864" s="1">
        <v>34700</v>
      </c>
      <c r="E4864">
        <f t="shared" si="75"/>
        <v>7642</v>
      </c>
    </row>
    <row r="4865" spans="1:5" x14ac:dyDescent="0.2">
      <c r="A4865" t="s">
        <v>61405</v>
      </c>
      <c r="B4865">
        <v>25000</v>
      </c>
      <c r="C4865">
        <v>1</v>
      </c>
      <c r="D4865" s="1">
        <v>42283</v>
      </c>
      <c r="E4865">
        <f t="shared" si="75"/>
        <v>59</v>
      </c>
    </row>
    <row r="4866" spans="1:5" x14ac:dyDescent="0.2">
      <c r="A4866" t="s">
        <v>61418</v>
      </c>
      <c r="B4866">
        <v>100000</v>
      </c>
      <c r="C4866">
        <v>1</v>
      </c>
      <c r="D4866" s="1">
        <v>40206</v>
      </c>
      <c r="E4866">
        <f t="shared" si="75"/>
        <v>2136</v>
      </c>
    </row>
    <row r="4867" spans="1:5" x14ac:dyDescent="0.2">
      <c r="A4867" t="s">
        <v>61421</v>
      </c>
      <c r="B4867">
        <v>101472500</v>
      </c>
      <c r="C4867">
        <v>7</v>
      </c>
      <c r="D4867" s="1">
        <v>39814</v>
      </c>
      <c r="E4867">
        <f t="shared" ref="E4867:E4930" si="76">$H$3 - D4867</f>
        <v>2528</v>
      </c>
    </row>
    <row r="4868" spans="1:5" x14ac:dyDescent="0.2">
      <c r="A4868" t="s">
        <v>61424</v>
      </c>
      <c r="B4868">
        <v>30000</v>
      </c>
      <c r="C4868">
        <v>1</v>
      </c>
      <c r="D4868" s="1">
        <v>41640</v>
      </c>
      <c r="E4868">
        <f t="shared" si="76"/>
        <v>702</v>
      </c>
    </row>
    <row r="4869" spans="1:5" x14ac:dyDescent="0.2">
      <c r="A4869" t="s">
        <v>61428</v>
      </c>
      <c r="B4869">
        <v>74000000</v>
      </c>
      <c r="C4869">
        <v>5</v>
      </c>
      <c r="D4869" s="1">
        <v>38930</v>
      </c>
      <c r="E4869">
        <f t="shared" si="76"/>
        <v>3412</v>
      </c>
    </row>
    <row r="4870" spans="1:5" x14ac:dyDescent="0.2">
      <c r="A4870" t="s">
        <v>61432</v>
      </c>
      <c r="B4870">
        <v>14008001</v>
      </c>
      <c r="C4870">
        <v>4</v>
      </c>
      <c r="D4870" s="1">
        <v>39814</v>
      </c>
      <c r="E4870">
        <f t="shared" si="76"/>
        <v>2528</v>
      </c>
    </row>
    <row r="4871" spans="1:5" x14ac:dyDescent="0.2">
      <c r="A4871" t="s">
        <v>61441</v>
      </c>
      <c r="B4871">
        <v>6500000</v>
      </c>
      <c r="C4871">
        <v>2</v>
      </c>
      <c r="D4871" s="1">
        <v>38353</v>
      </c>
      <c r="E4871">
        <f t="shared" si="76"/>
        <v>3989</v>
      </c>
    </row>
    <row r="4872" spans="1:5" x14ac:dyDescent="0.2">
      <c r="A4872" t="s">
        <v>61444</v>
      </c>
      <c r="B4872">
        <v>4845795</v>
      </c>
      <c r="C4872">
        <v>2</v>
      </c>
      <c r="D4872" s="1">
        <v>38718</v>
      </c>
      <c r="E4872">
        <f t="shared" si="76"/>
        <v>3624</v>
      </c>
    </row>
    <row r="4873" spans="1:5" x14ac:dyDescent="0.2">
      <c r="A4873" t="s">
        <v>61447</v>
      </c>
      <c r="B4873">
        <v>25000</v>
      </c>
      <c r="C4873">
        <v>1</v>
      </c>
      <c r="D4873" s="1">
        <v>41548</v>
      </c>
      <c r="E4873">
        <f t="shared" si="76"/>
        <v>794</v>
      </c>
    </row>
    <row r="4874" spans="1:5" x14ac:dyDescent="0.2">
      <c r="A4874" t="s">
        <v>61451</v>
      </c>
      <c r="B4874">
        <v>12700000</v>
      </c>
      <c r="C4874">
        <v>2</v>
      </c>
      <c r="D4874" s="1">
        <v>40360</v>
      </c>
      <c r="E4874">
        <f t="shared" si="76"/>
        <v>1982</v>
      </c>
    </row>
    <row r="4875" spans="1:5" x14ac:dyDescent="0.2">
      <c r="A4875" t="s">
        <v>61458</v>
      </c>
      <c r="B4875">
        <v>16753940</v>
      </c>
      <c r="C4875">
        <v>4</v>
      </c>
      <c r="D4875" s="1">
        <v>37257</v>
      </c>
      <c r="E4875">
        <f t="shared" si="76"/>
        <v>5085</v>
      </c>
    </row>
    <row r="4876" spans="1:5" x14ac:dyDescent="0.2">
      <c r="A4876" t="s">
        <v>61462</v>
      </c>
      <c r="B4876">
        <v>21445695</v>
      </c>
      <c r="C4876">
        <v>6</v>
      </c>
      <c r="D4876" s="1">
        <v>34700</v>
      </c>
      <c r="E4876">
        <f t="shared" si="76"/>
        <v>7642</v>
      </c>
    </row>
    <row r="4877" spans="1:5" x14ac:dyDescent="0.2">
      <c r="A4877" t="s">
        <v>61477</v>
      </c>
      <c r="B4877">
        <v>161081</v>
      </c>
      <c r="C4877">
        <v>2</v>
      </c>
      <c r="D4877" s="1">
        <v>40914</v>
      </c>
      <c r="E4877">
        <f t="shared" si="76"/>
        <v>1428</v>
      </c>
    </row>
    <row r="4878" spans="1:5" x14ac:dyDescent="0.2">
      <c r="A4878" t="s">
        <v>61488</v>
      </c>
      <c r="B4878">
        <v>10000000</v>
      </c>
      <c r="C4878">
        <v>1</v>
      </c>
      <c r="D4878" s="1">
        <v>41275</v>
      </c>
      <c r="E4878">
        <f t="shared" si="76"/>
        <v>1067</v>
      </c>
    </row>
    <row r="4879" spans="1:5" x14ac:dyDescent="0.2">
      <c r="A4879" t="s">
        <v>61505</v>
      </c>
      <c r="B4879">
        <v>118000</v>
      </c>
      <c r="C4879">
        <v>1</v>
      </c>
      <c r="D4879" s="1">
        <v>41883</v>
      </c>
      <c r="E4879">
        <f t="shared" si="76"/>
        <v>459</v>
      </c>
    </row>
    <row r="4880" spans="1:5" x14ac:dyDescent="0.2">
      <c r="A4880" t="s">
        <v>61512</v>
      </c>
      <c r="B4880">
        <v>18000000</v>
      </c>
      <c r="C4880">
        <v>1</v>
      </c>
      <c r="D4880" s="1">
        <v>39814</v>
      </c>
      <c r="E4880">
        <f t="shared" si="76"/>
        <v>2528</v>
      </c>
    </row>
    <row r="4881" spans="1:5" x14ac:dyDescent="0.2">
      <c r="A4881" t="s">
        <v>61525</v>
      </c>
      <c r="B4881">
        <v>1454259</v>
      </c>
      <c r="C4881">
        <v>3</v>
      </c>
      <c r="D4881" s="1">
        <v>41366</v>
      </c>
      <c r="E4881">
        <f t="shared" si="76"/>
        <v>976</v>
      </c>
    </row>
    <row r="4882" spans="1:5" x14ac:dyDescent="0.2">
      <c r="A4882" t="s">
        <v>61532</v>
      </c>
      <c r="B4882">
        <v>84378582</v>
      </c>
      <c r="C4882">
        <v>7</v>
      </c>
      <c r="D4882" s="1">
        <v>38353</v>
      </c>
      <c r="E4882">
        <f t="shared" si="76"/>
        <v>3989</v>
      </c>
    </row>
    <row r="4883" spans="1:5" x14ac:dyDescent="0.2">
      <c r="A4883" t="s">
        <v>61549</v>
      </c>
      <c r="B4883">
        <v>210000000</v>
      </c>
      <c r="C4883">
        <v>3</v>
      </c>
      <c r="D4883" s="1">
        <v>41275</v>
      </c>
      <c r="E4883">
        <f t="shared" si="76"/>
        <v>1067</v>
      </c>
    </row>
    <row r="4884" spans="1:5" x14ac:dyDescent="0.2">
      <c r="A4884" t="s">
        <v>61573</v>
      </c>
      <c r="B4884">
        <v>257000</v>
      </c>
      <c r="C4884">
        <v>2</v>
      </c>
      <c r="D4884" s="1">
        <v>41640</v>
      </c>
      <c r="E4884">
        <f t="shared" si="76"/>
        <v>702</v>
      </c>
    </row>
    <row r="4885" spans="1:5" x14ac:dyDescent="0.2">
      <c r="A4885" t="s">
        <v>61586</v>
      </c>
      <c r="B4885">
        <v>87500000</v>
      </c>
      <c r="C4885">
        <v>5</v>
      </c>
      <c r="D4885" s="1">
        <v>39693</v>
      </c>
      <c r="E4885">
        <f t="shared" si="76"/>
        <v>2649</v>
      </c>
    </row>
    <row r="4886" spans="1:5" x14ac:dyDescent="0.2">
      <c r="A4886" t="s">
        <v>61590</v>
      </c>
      <c r="B4886">
        <v>93500100</v>
      </c>
      <c r="C4886">
        <v>11</v>
      </c>
      <c r="D4886" s="1">
        <v>39203</v>
      </c>
      <c r="E4886">
        <f t="shared" si="76"/>
        <v>3139</v>
      </c>
    </row>
    <row r="4887" spans="1:5" x14ac:dyDescent="0.2">
      <c r="A4887" t="s">
        <v>61594</v>
      </c>
      <c r="B4887">
        <v>200000</v>
      </c>
      <c r="C4887">
        <v>3</v>
      </c>
      <c r="D4887" s="1">
        <v>40969</v>
      </c>
      <c r="E4887">
        <f t="shared" si="76"/>
        <v>1373</v>
      </c>
    </row>
    <row r="4888" spans="1:5" x14ac:dyDescent="0.2">
      <c r="A4888" t="s">
        <v>61597</v>
      </c>
      <c r="B4888">
        <v>5067737</v>
      </c>
      <c r="C4888">
        <v>2</v>
      </c>
      <c r="D4888" s="1">
        <v>32143</v>
      </c>
      <c r="E4888">
        <f t="shared" si="76"/>
        <v>10199</v>
      </c>
    </row>
    <row r="4889" spans="1:5" x14ac:dyDescent="0.2">
      <c r="A4889" t="s">
        <v>61600</v>
      </c>
      <c r="B4889">
        <v>100000</v>
      </c>
      <c r="C4889">
        <v>1</v>
      </c>
      <c r="D4889" s="1">
        <v>40179</v>
      </c>
      <c r="E4889">
        <f t="shared" si="76"/>
        <v>2163</v>
      </c>
    </row>
    <row r="4890" spans="1:5" x14ac:dyDescent="0.2">
      <c r="A4890" t="s">
        <v>61603</v>
      </c>
      <c r="B4890">
        <v>2706000</v>
      </c>
      <c r="C4890">
        <v>4</v>
      </c>
      <c r="D4890" s="1">
        <v>38353</v>
      </c>
      <c r="E4890">
        <f t="shared" si="76"/>
        <v>3989</v>
      </c>
    </row>
    <row r="4891" spans="1:5" x14ac:dyDescent="0.2">
      <c r="A4891" t="s">
        <v>61619</v>
      </c>
      <c r="B4891">
        <v>2058302.7450000001</v>
      </c>
      <c r="C4891">
        <v>1</v>
      </c>
      <c r="D4891" s="1">
        <v>41275</v>
      </c>
      <c r="E4891">
        <f t="shared" si="76"/>
        <v>1067</v>
      </c>
    </row>
    <row r="4892" spans="1:5" x14ac:dyDescent="0.2">
      <c r="A4892" t="s">
        <v>61636</v>
      </c>
      <c r="B4892">
        <v>2860000</v>
      </c>
      <c r="C4892">
        <v>3</v>
      </c>
      <c r="D4892" s="1">
        <v>40575</v>
      </c>
      <c r="E4892">
        <f t="shared" si="76"/>
        <v>1767</v>
      </c>
    </row>
    <row r="4893" spans="1:5" x14ac:dyDescent="0.2">
      <c r="A4893" t="s">
        <v>61640</v>
      </c>
      <c r="B4893">
        <v>4100000</v>
      </c>
      <c r="C4893">
        <v>4</v>
      </c>
      <c r="D4893" s="1">
        <v>39143</v>
      </c>
      <c r="E4893">
        <f t="shared" si="76"/>
        <v>3199</v>
      </c>
    </row>
    <row r="4894" spans="1:5" x14ac:dyDescent="0.2">
      <c r="A4894" t="s">
        <v>61654</v>
      </c>
      <c r="B4894">
        <v>18000</v>
      </c>
      <c r="C4894">
        <v>1</v>
      </c>
      <c r="D4894" s="1">
        <v>41275</v>
      </c>
      <c r="E4894">
        <f t="shared" si="76"/>
        <v>1067</v>
      </c>
    </row>
    <row r="4895" spans="1:5" x14ac:dyDescent="0.2">
      <c r="A4895" t="s">
        <v>61660</v>
      </c>
      <c r="B4895">
        <v>40010000</v>
      </c>
      <c r="C4895">
        <v>6</v>
      </c>
      <c r="D4895" s="1">
        <v>38961</v>
      </c>
      <c r="E4895">
        <f t="shared" si="76"/>
        <v>3381</v>
      </c>
    </row>
    <row r="4896" spans="1:5" x14ac:dyDescent="0.2">
      <c r="A4896" t="s">
        <v>61664</v>
      </c>
      <c r="B4896">
        <v>8100000</v>
      </c>
      <c r="C4896">
        <v>2</v>
      </c>
      <c r="D4896" s="1">
        <v>40179</v>
      </c>
      <c r="E4896">
        <f t="shared" si="76"/>
        <v>2163</v>
      </c>
    </row>
    <row r="4897" spans="1:5" x14ac:dyDescent="0.2">
      <c r="A4897" t="s">
        <v>61667</v>
      </c>
      <c r="B4897">
        <v>50000</v>
      </c>
      <c r="C4897">
        <v>1</v>
      </c>
      <c r="D4897" s="1">
        <v>41355</v>
      </c>
      <c r="E4897">
        <f t="shared" si="76"/>
        <v>987</v>
      </c>
    </row>
    <row r="4898" spans="1:5" x14ac:dyDescent="0.2">
      <c r="A4898" t="s">
        <v>61671</v>
      </c>
      <c r="B4898">
        <v>18000</v>
      </c>
      <c r="C4898">
        <v>1</v>
      </c>
      <c r="D4898" s="1">
        <v>40909</v>
      </c>
      <c r="E4898">
        <f t="shared" si="76"/>
        <v>1433</v>
      </c>
    </row>
    <row r="4899" spans="1:5" x14ac:dyDescent="0.2">
      <c r="A4899" t="s">
        <v>61679</v>
      </c>
      <c r="B4899">
        <v>29000000</v>
      </c>
      <c r="C4899">
        <v>2</v>
      </c>
      <c r="D4899" s="1">
        <v>40909</v>
      </c>
      <c r="E4899">
        <f t="shared" si="76"/>
        <v>1433</v>
      </c>
    </row>
    <row r="4900" spans="1:5" x14ac:dyDescent="0.2">
      <c r="A4900" t="s">
        <v>61682</v>
      </c>
      <c r="B4900">
        <v>3050000</v>
      </c>
      <c r="C4900">
        <v>2</v>
      </c>
      <c r="D4900" s="1">
        <v>41276</v>
      </c>
      <c r="E4900">
        <f t="shared" si="76"/>
        <v>1066</v>
      </c>
    </row>
    <row r="4901" spans="1:5" x14ac:dyDescent="0.2">
      <c r="A4901" t="s">
        <v>61686</v>
      </c>
      <c r="B4901">
        <v>685000</v>
      </c>
      <c r="C4901">
        <v>1</v>
      </c>
      <c r="D4901" s="1">
        <v>40544</v>
      </c>
      <c r="E4901">
        <f t="shared" si="76"/>
        <v>1798</v>
      </c>
    </row>
    <row r="4902" spans="1:5" x14ac:dyDescent="0.2">
      <c r="A4902" t="s">
        <v>61689</v>
      </c>
      <c r="B4902">
        <v>600000</v>
      </c>
      <c r="C4902">
        <v>1</v>
      </c>
      <c r="D4902" s="1">
        <v>41091</v>
      </c>
      <c r="E4902">
        <f t="shared" si="76"/>
        <v>1251</v>
      </c>
    </row>
    <row r="4903" spans="1:5" x14ac:dyDescent="0.2">
      <c r="A4903" t="s">
        <v>61723</v>
      </c>
      <c r="B4903">
        <v>1352713</v>
      </c>
      <c r="C4903">
        <v>2</v>
      </c>
      <c r="D4903" s="1">
        <v>40544</v>
      </c>
      <c r="E4903">
        <f t="shared" si="76"/>
        <v>1798</v>
      </c>
    </row>
    <row r="4904" spans="1:5" x14ac:dyDescent="0.2">
      <c r="A4904" t="s">
        <v>61730</v>
      </c>
      <c r="B4904">
        <v>530000</v>
      </c>
      <c r="C4904">
        <v>1</v>
      </c>
      <c r="D4904" s="1">
        <v>41030</v>
      </c>
      <c r="E4904">
        <f t="shared" si="76"/>
        <v>1312</v>
      </c>
    </row>
    <row r="4905" spans="1:5" x14ac:dyDescent="0.2">
      <c r="A4905" t="s">
        <v>61759</v>
      </c>
      <c r="B4905">
        <v>126615</v>
      </c>
      <c r="C4905">
        <v>2</v>
      </c>
      <c r="D4905" s="1">
        <v>41518</v>
      </c>
      <c r="E4905">
        <f t="shared" si="76"/>
        <v>824</v>
      </c>
    </row>
    <row r="4906" spans="1:5" x14ac:dyDescent="0.2">
      <c r="A4906" t="s">
        <v>61766</v>
      </c>
      <c r="B4906">
        <v>1000000</v>
      </c>
      <c r="C4906">
        <v>1</v>
      </c>
      <c r="D4906" s="1">
        <v>41275</v>
      </c>
      <c r="E4906">
        <f t="shared" si="76"/>
        <v>1067</v>
      </c>
    </row>
    <row r="4907" spans="1:5" x14ac:dyDescent="0.2">
      <c r="A4907" t="s">
        <v>61770</v>
      </c>
      <c r="B4907">
        <v>1025000</v>
      </c>
      <c r="C4907">
        <v>3</v>
      </c>
      <c r="D4907" s="1">
        <v>40909</v>
      </c>
      <c r="E4907">
        <f t="shared" si="76"/>
        <v>1433</v>
      </c>
    </row>
    <row r="4908" spans="1:5" x14ac:dyDescent="0.2">
      <c r="A4908" t="s">
        <v>61795</v>
      </c>
      <c r="B4908">
        <v>15000</v>
      </c>
      <c r="C4908">
        <v>1</v>
      </c>
      <c r="D4908" s="1">
        <v>41153</v>
      </c>
      <c r="E4908">
        <f t="shared" si="76"/>
        <v>1189</v>
      </c>
    </row>
    <row r="4909" spans="1:5" x14ac:dyDescent="0.2">
      <c r="A4909" t="s">
        <v>61798</v>
      </c>
      <c r="B4909">
        <v>815000</v>
      </c>
      <c r="C4909">
        <v>3</v>
      </c>
      <c r="D4909" s="1">
        <v>32143</v>
      </c>
      <c r="E4909">
        <f t="shared" si="76"/>
        <v>10199</v>
      </c>
    </row>
    <row r="4910" spans="1:5" x14ac:dyDescent="0.2">
      <c r="A4910" t="s">
        <v>61813</v>
      </c>
      <c r="B4910">
        <v>970000</v>
      </c>
      <c r="C4910">
        <v>3</v>
      </c>
      <c r="D4910" s="1">
        <v>41275</v>
      </c>
      <c r="E4910">
        <f t="shared" si="76"/>
        <v>1067</v>
      </c>
    </row>
    <row r="4911" spans="1:5" x14ac:dyDescent="0.2">
      <c r="A4911" t="s">
        <v>61821</v>
      </c>
      <c r="B4911">
        <v>200000</v>
      </c>
      <c r="C4911">
        <v>1</v>
      </c>
      <c r="D4911" s="1">
        <v>40285</v>
      </c>
      <c r="E4911">
        <f t="shared" si="76"/>
        <v>2057</v>
      </c>
    </row>
    <row r="4912" spans="1:5" x14ac:dyDescent="0.2">
      <c r="A4912" t="s">
        <v>61837</v>
      </c>
      <c r="B4912">
        <v>550000</v>
      </c>
      <c r="C4912">
        <v>1</v>
      </c>
      <c r="D4912" s="1">
        <v>41456</v>
      </c>
      <c r="E4912">
        <f t="shared" si="76"/>
        <v>886</v>
      </c>
    </row>
    <row r="4913" spans="1:5" x14ac:dyDescent="0.2">
      <c r="A4913" t="s">
        <v>61851</v>
      </c>
      <c r="B4913">
        <v>40000000</v>
      </c>
      <c r="C4913">
        <v>2</v>
      </c>
      <c r="D4913" s="1">
        <v>41640</v>
      </c>
      <c r="E4913">
        <f t="shared" si="76"/>
        <v>702</v>
      </c>
    </row>
    <row r="4914" spans="1:5" x14ac:dyDescent="0.2">
      <c r="A4914" t="s">
        <v>61855</v>
      </c>
      <c r="B4914">
        <v>350000</v>
      </c>
      <c r="C4914">
        <v>2</v>
      </c>
      <c r="D4914" s="1">
        <v>40118</v>
      </c>
      <c r="E4914">
        <f t="shared" si="76"/>
        <v>2224</v>
      </c>
    </row>
    <row r="4915" spans="1:5" x14ac:dyDescent="0.2">
      <c r="A4915" t="s">
        <v>61865</v>
      </c>
      <c r="B4915">
        <v>900000</v>
      </c>
      <c r="C4915">
        <v>3</v>
      </c>
      <c r="D4915" s="1">
        <v>41009</v>
      </c>
      <c r="E4915">
        <f t="shared" si="76"/>
        <v>1333</v>
      </c>
    </row>
    <row r="4916" spans="1:5" x14ac:dyDescent="0.2">
      <c r="A4916" t="s">
        <v>61869</v>
      </c>
      <c r="B4916">
        <v>50000</v>
      </c>
      <c r="C4916">
        <v>1</v>
      </c>
      <c r="D4916" s="1">
        <v>39338</v>
      </c>
      <c r="E4916">
        <f t="shared" si="76"/>
        <v>3004</v>
      </c>
    </row>
    <row r="4917" spans="1:5" x14ac:dyDescent="0.2">
      <c r="A4917" t="s">
        <v>61891</v>
      </c>
      <c r="B4917">
        <v>721566</v>
      </c>
      <c r="C4917">
        <v>1</v>
      </c>
      <c r="D4917" s="1">
        <v>39814</v>
      </c>
      <c r="E4917">
        <f t="shared" si="76"/>
        <v>2528</v>
      </c>
    </row>
    <row r="4918" spans="1:5" x14ac:dyDescent="0.2">
      <c r="A4918" t="s">
        <v>61905</v>
      </c>
      <c r="B4918">
        <v>45000000</v>
      </c>
      <c r="C4918">
        <v>1</v>
      </c>
      <c r="D4918" s="1">
        <v>40909</v>
      </c>
      <c r="E4918">
        <f t="shared" si="76"/>
        <v>1433</v>
      </c>
    </row>
    <row r="4919" spans="1:5" x14ac:dyDescent="0.2">
      <c r="A4919" t="s">
        <v>61912</v>
      </c>
      <c r="B4919">
        <v>7884325</v>
      </c>
      <c r="C4919">
        <v>2</v>
      </c>
      <c r="D4919" s="1">
        <v>37622</v>
      </c>
      <c r="E4919">
        <f t="shared" si="76"/>
        <v>4720</v>
      </c>
    </row>
    <row r="4920" spans="1:5" x14ac:dyDescent="0.2">
      <c r="A4920" t="s">
        <v>61915</v>
      </c>
      <c r="B4920">
        <v>600000</v>
      </c>
      <c r="C4920">
        <v>1</v>
      </c>
      <c r="D4920" s="1">
        <v>40928</v>
      </c>
      <c r="E4920">
        <f t="shared" si="76"/>
        <v>1414</v>
      </c>
    </row>
    <row r="4921" spans="1:5" x14ac:dyDescent="0.2">
      <c r="A4921" t="s">
        <v>61920</v>
      </c>
      <c r="B4921">
        <v>4125000</v>
      </c>
      <c r="C4921">
        <v>2</v>
      </c>
      <c r="D4921" s="1">
        <v>38718</v>
      </c>
      <c r="E4921">
        <f t="shared" si="76"/>
        <v>3624</v>
      </c>
    </row>
    <row r="4922" spans="1:5" x14ac:dyDescent="0.2">
      <c r="A4922" t="s">
        <v>61923</v>
      </c>
      <c r="B4922">
        <v>6000000</v>
      </c>
      <c r="C4922">
        <v>1</v>
      </c>
      <c r="D4922" s="1">
        <v>37257</v>
      </c>
      <c r="E4922">
        <f t="shared" si="76"/>
        <v>5085</v>
      </c>
    </row>
    <row r="4923" spans="1:5" x14ac:dyDescent="0.2">
      <c r="A4923" t="s">
        <v>61929</v>
      </c>
      <c r="B4923">
        <v>7500000</v>
      </c>
      <c r="C4923">
        <v>1</v>
      </c>
      <c r="D4923" s="1">
        <v>39387</v>
      </c>
      <c r="E4923">
        <f t="shared" si="76"/>
        <v>2955</v>
      </c>
    </row>
    <row r="4924" spans="1:5" x14ac:dyDescent="0.2">
      <c r="A4924" t="s">
        <v>61954</v>
      </c>
      <c r="B4924">
        <v>26048093</v>
      </c>
      <c r="C4924">
        <v>3</v>
      </c>
      <c r="D4924" s="1">
        <v>36892</v>
      </c>
      <c r="E4924">
        <f t="shared" si="76"/>
        <v>5450</v>
      </c>
    </row>
    <row r="4925" spans="1:5" x14ac:dyDescent="0.2">
      <c r="A4925" t="s">
        <v>61974</v>
      </c>
      <c r="B4925">
        <v>200000</v>
      </c>
      <c r="C4925">
        <v>1</v>
      </c>
      <c r="D4925" s="1">
        <v>40765</v>
      </c>
      <c r="E4925">
        <f t="shared" si="76"/>
        <v>1577</v>
      </c>
    </row>
    <row r="4926" spans="1:5" x14ac:dyDescent="0.2">
      <c r="A4926" t="s">
        <v>61984</v>
      </c>
      <c r="B4926">
        <v>26000002</v>
      </c>
      <c r="C4926">
        <v>1</v>
      </c>
      <c r="D4926" s="1">
        <v>37257</v>
      </c>
      <c r="E4926">
        <f t="shared" si="76"/>
        <v>5085</v>
      </c>
    </row>
    <row r="4927" spans="1:5" x14ac:dyDescent="0.2">
      <c r="A4927" t="s">
        <v>62007</v>
      </c>
      <c r="B4927">
        <v>295000</v>
      </c>
      <c r="C4927">
        <v>3</v>
      </c>
      <c r="D4927" s="1">
        <v>40707</v>
      </c>
      <c r="E4927">
        <f t="shared" si="76"/>
        <v>1635</v>
      </c>
    </row>
    <row r="4928" spans="1:5" x14ac:dyDescent="0.2">
      <c r="A4928" t="s">
        <v>62024</v>
      </c>
      <c r="B4928">
        <v>23417332</v>
      </c>
      <c r="C4928">
        <v>3</v>
      </c>
      <c r="D4928" s="1">
        <v>37257</v>
      </c>
      <c r="E4928">
        <f t="shared" si="76"/>
        <v>5085</v>
      </c>
    </row>
    <row r="4929" spans="1:5" x14ac:dyDescent="0.2">
      <c r="A4929" t="s">
        <v>62031</v>
      </c>
      <c r="B4929">
        <v>300000</v>
      </c>
      <c r="C4929">
        <v>1</v>
      </c>
      <c r="D4929" s="1">
        <v>38899</v>
      </c>
      <c r="E4929">
        <f t="shared" si="76"/>
        <v>3443</v>
      </c>
    </row>
    <row r="4930" spans="1:5" x14ac:dyDescent="0.2">
      <c r="A4930" t="s">
        <v>62039</v>
      </c>
      <c r="B4930">
        <v>1000000</v>
      </c>
      <c r="C4930">
        <v>2</v>
      </c>
      <c r="D4930" s="1">
        <v>40360</v>
      </c>
      <c r="E4930">
        <f t="shared" si="76"/>
        <v>1982</v>
      </c>
    </row>
    <row r="4931" spans="1:5" x14ac:dyDescent="0.2">
      <c r="A4931" t="s">
        <v>62042</v>
      </c>
      <c r="B4931">
        <v>880000</v>
      </c>
      <c r="C4931">
        <v>1</v>
      </c>
      <c r="D4931" s="1">
        <v>39343</v>
      </c>
      <c r="E4931">
        <f t="shared" ref="E4931:E4994" si="77">$H$3 - D4931</f>
        <v>2999</v>
      </c>
    </row>
    <row r="4932" spans="1:5" x14ac:dyDescent="0.2">
      <c r="A4932" t="s">
        <v>62046</v>
      </c>
      <c r="B4932">
        <v>2500000</v>
      </c>
      <c r="C4932">
        <v>1</v>
      </c>
      <c r="D4932" s="1">
        <v>35431</v>
      </c>
      <c r="E4932">
        <f t="shared" si="77"/>
        <v>6911</v>
      </c>
    </row>
    <row r="4933" spans="1:5" x14ac:dyDescent="0.2">
      <c r="A4933" t="s">
        <v>62048</v>
      </c>
      <c r="B4933">
        <v>1658525</v>
      </c>
      <c r="C4933">
        <v>1</v>
      </c>
      <c r="D4933" s="1">
        <v>38718</v>
      </c>
      <c r="E4933">
        <f t="shared" si="77"/>
        <v>3624</v>
      </c>
    </row>
    <row r="4934" spans="1:5" x14ac:dyDescent="0.2">
      <c r="A4934" t="s">
        <v>62055</v>
      </c>
      <c r="B4934">
        <v>12485633</v>
      </c>
      <c r="C4934">
        <v>8</v>
      </c>
      <c r="D4934" s="1">
        <v>40544</v>
      </c>
      <c r="E4934">
        <f t="shared" si="77"/>
        <v>1798</v>
      </c>
    </row>
    <row r="4935" spans="1:5" x14ac:dyDescent="0.2">
      <c r="A4935" t="s">
        <v>62060</v>
      </c>
      <c r="B4935">
        <v>8864292</v>
      </c>
      <c r="C4935">
        <v>2</v>
      </c>
      <c r="D4935" s="1">
        <v>34335</v>
      </c>
      <c r="E4935">
        <f t="shared" si="77"/>
        <v>8007</v>
      </c>
    </row>
    <row r="4936" spans="1:5" x14ac:dyDescent="0.2">
      <c r="A4936" t="s">
        <v>62066</v>
      </c>
      <c r="B4936">
        <v>62500000</v>
      </c>
      <c r="C4936">
        <v>5</v>
      </c>
      <c r="D4936" s="1">
        <v>39083</v>
      </c>
      <c r="E4936">
        <f t="shared" si="77"/>
        <v>3259</v>
      </c>
    </row>
    <row r="4937" spans="1:5" x14ac:dyDescent="0.2">
      <c r="A4937" t="s">
        <v>62078</v>
      </c>
      <c r="B4937">
        <v>2100000</v>
      </c>
      <c r="C4937">
        <v>3</v>
      </c>
      <c r="D4937" s="1">
        <v>40695</v>
      </c>
      <c r="E4937">
        <f t="shared" si="77"/>
        <v>1647</v>
      </c>
    </row>
    <row r="4938" spans="1:5" x14ac:dyDescent="0.2">
      <c r="A4938" t="s">
        <v>62082</v>
      </c>
      <c r="B4938">
        <v>3000000</v>
      </c>
      <c r="C4938">
        <v>1</v>
      </c>
      <c r="D4938" s="1">
        <v>40980</v>
      </c>
      <c r="E4938">
        <f t="shared" si="77"/>
        <v>1362</v>
      </c>
    </row>
    <row r="4939" spans="1:5" x14ac:dyDescent="0.2">
      <c r="A4939" t="s">
        <v>62087</v>
      </c>
      <c r="B4939">
        <v>300000</v>
      </c>
      <c r="C4939">
        <v>1</v>
      </c>
      <c r="D4939" s="1">
        <v>40963</v>
      </c>
      <c r="E4939">
        <f t="shared" si="77"/>
        <v>1379</v>
      </c>
    </row>
    <row r="4940" spans="1:5" x14ac:dyDescent="0.2">
      <c r="A4940" t="s">
        <v>62091</v>
      </c>
      <c r="B4940">
        <v>12550</v>
      </c>
      <c r="C4940">
        <v>2</v>
      </c>
      <c r="D4940" s="1">
        <v>40978</v>
      </c>
      <c r="E4940">
        <f t="shared" si="77"/>
        <v>1364</v>
      </c>
    </row>
    <row r="4941" spans="1:5" x14ac:dyDescent="0.2">
      <c r="A4941" t="s">
        <v>62102</v>
      </c>
      <c r="B4941">
        <v>20500000</v>
      </c>
      <c r="C4941">
        <v>1</v>
      </c>
      <c r="D4941" s="1">
        <v>36526</v>
      </c>
      <c r="E4941">
        <f t="shared" si="77"/>
        <v>5816</v>
      </c>
    </row>
    <row r="4942" spans="1:5" x14ac:dyDescent="0.2">
      <c r="A4942" t="s">
        <v>62115</v>
      </c>
      <c r="B4942">
        <v>52000000</v>
      </c>
      <c r="C4942">
        <v>2</v>
      </c>
      <c r="D4942" s="1">
        <v>41640</v>
      </c>
      <c r="E4942">
        <f t="shared" si="77"/>
        <v>702</v>
      </c>
    </row>
    <row r="4943" spans="1:5" x14ac:dyDescent="0.2">
      <c r="A4943" t="s">
        <v>62120</v>
      </c>
      <c r="B4943">
        <v>113000000</v>
      </c>
      <c r="C4943">
        <v>2</v>
      </c>
      <c r="D4943" s="1">
        <v>36739</v>
      </c>
      <c r="E4943">
        <f t="shared" si="77"/>
        <v>5603</v>
      </c>
    </row>
    <row r="4944" spans="1:5" x14ac:dyDescent="0.2">
      <c r="A4944" t="s">
        <v>62126</v>
      </c>
      <c r="B4944">
        <v>8595974</v>
      </c>
      <c r="C4944">
        <v>4</v>
      </c>
      <c r="D4944" s="1">
        <v>39083</v>
      </c>
      <c r="E4944">
        <f t="shared" si="77"/>
        <v>3259</v>
      </c>
    </row>
    <row r="4945" spans="1:5" x14ac:dyDescent="0.2">
      <c r="A4945" t="s">
        <v>62151</v>
      </c>
      <c r="B4945">
        <v>1500000</v>
      </c>
      <c r="C4945">
        <v>1</v>
      </c>
      <c r="D4945" s="1">
        <v>41740</v>
      </c>
      <c r="E4945">
        <f t="shared" si="77"/>
        <v>602</v>
      </c>
    </row>
    <row r="4946" spans="1:5" x14ac:dyDescent="0.2">
      <c r="A4946" t="s">
        <v>62175</v>
      </c>
      <c r="B4946">
        <v>23040630</v>
      </c>
      <c r="C4946">
        <v>4</v>
      </c>
      <c r="D4946" s="1">
        <v>39448</v>
      </c>
      <c r="E4946">
        <f t="shared" si="77"/>
        <v>2894</v>
      </c>
    </row>
    <row r="4947" spans="1:5" x14ac:dyDescent="0.2">
      <c r="A4947" t="s">
        <v>62187</v>
      </c>
      <c r="B4947">
        <v>19862991</v>
      </c>
      <c r="C4947">
        <v>6</v>
      </c>
      <c r="D4947" s="1">
        <v>38718</v>
      </c>
      <c r="E4947">
        <f t="shared" si="77"/>
        <v>3624</v>
      </c>
    </row>
    <row r="4948" spans="1:5" x14ac:dyDescent="0.2">
      <c r="A4948" t="s">
        <v>62203</v>
      </c>
      <c r="B4948">
        <v>68800000</v>
      </c>
      <c r="C4948">
        <v>3</v>
      </c>
      <c r="D4948" s="1">
        <v>35431</v>
      </c>
      <c r="E4948">
        <f t="shared" si="77"/>
        <v>6911</v>
      </c>
    </row>
    <row r="4949" spans="1:5" x14ac:dyDescent="0.2">
      <c r="A4949" t="s">
        <v>62220</v>
      </c>
      <c r="B4949">
        <v>49600000</v>
      </c>
      <c r="C4949">
        <v>2</v>
      </c>
      <c r="D4949" s="1">
        <v>29221</v>
      </c>
      <c r="E4949">
        <f t="shared" si="77"/>
        <v>13121</v>
      </c>
    </row>
    <row r="4950" spans="1:5" x14ac:dyDescent="0.2">
      <c r="A4950" t="s">
        <v>62223</v>
      </c>
      <c r="B4950">
        <v>14000000</v>
      </c>
      <c r="C4950">
        <v>2</v>
      </c>
      <c r="D4950" s="1">
        <v>39083</v>
      </c>
      <c r="E4950">
        <f t="shared" si="77"/>
        <v>3259</v>
      </c>
    </row>
    <row r="4951" spans="1:5" x14ac:dyDescent="0.2">
      <c r="A4951" t="s">
        <v>62226</v>
      </c>
      <c r="B4951">
        <v>16499999</v>
      </c>
      <c r="C4951">
        <v>5</v>
      </c>
      <c r="D4951" s="1">
        <v>36892</v>
      </c>
      <c r="E4951">
        <f t="shared" si="77"/>
        <v>5450</v>
      </c>
    </row>
    <row r="4952" spans="1:5" x14ac:dyDescent="0.2">
      <c r="A4952" t="s">
        <v>62242</v>
      </c>
      <c r="B4952">
        <v>6255569</v>
      </c>
      <c r="C4952">
        <v>1</v>
      </c>
      <c r="D4952" s="1">
        <v>40179</v>
      </c>
      <c r="E4952">
        <f t="shared" si="77"/>
        <v>2163</v>
      </c>
    </row>
    <row r="4953" spans="1:5" x14ac:dyDescent="0.2">
      <c r="A4953" t="s">
        <v>62254</v>
      </c>
      <c r="B4953">
        <v>52500000</v>
      </c>
      <c r="C4953">
        <v>3</v>
      </c>
      <c r="D4953" s="1">
        <v>36526</v>
      </c>
      <c r="E4953">
        <f t="shared" si="77"/>
        <v>5816</v>
      </c>
    </row>
    <row r="4954" spans="1:5" x14ac:dyDescent="0.2">
      <c r="A4954" t="s">
        <v>62257</v>
      </c>
      <c r="B4954">
        <v>22000000</v>
      </c>
      <c r="C4954">
        <v>2</v>
      </c>
      <c r="D4954" s="1">
        <v>36526</v>
      </c>
      <c r="E4954">
        <f t="shared" si="77"/>
        <v>5816</v>
      </c>
    </row>
    <row r="4955" spans="1:5" x14ac:dyDescent="0.2">
      <c r="A4955" t="s">
        <v>62263</v>
      </c>
      <c r="B4955">
        <v>1250000</v>
      </c>
      <c r="C4955">
        <v>2</v>
      </c>
      <c r="D4955" s="1">
        <v>41228</v>
      </c>
      <c r="E4955">
        <f t="shared" si="77"/>
        <v>1114</v>
      </c>
    </row>
    <row r="4956" spans="1:5" x14ac:dyDescent="0.2">
      <c r="A4956" t="s">
        <v>62275</v>
      </c>
      <c r="B4956">
        <v>6700000</v>
      </c>
      <c r="C4956">
        <v>2</v>
      </c>
      <c r="D4956" s="1">
        <v>40975</v>
      </c>
      <c r="E4956">
        <f t="shared" si="77"/>
        <v>1367</v>
      </c>
    </row>
    <row r="4957" spans="1:5" x14ac:dyDescent="0.2">
      <c r="A4957" t="s">
        <v>62279</v>
      </c>
      <c r="B4957">
        <v>2800000</v>
      </c>
      <c r="C4957">
        <v>3</v>
      </c>
      <c r="D4957" s="1">
        <v>41306</v>
      </c>
      <c r="E4957">
        <f t="shared" si="77"/>
        <v>1036</v>
      </c>
    </row>
    <row r="4958" spans="1:5" x14ac:dyDescent="0.2">
      <c r="A4958" t="s">
        <v>62286</v>
      </c>
      <c r="B4958">
        <v>27000</v>
      </c>
      <c r="C4958">
        <v>1</v>
      </c>
      <c r="D4958" s="1">
        <v>41456</v>
      </c>
      <c r="E4958">
        <f t="shared" si="77"/>
        <v>886</v>
      </c>
    </row>
    <row r="4959" spans="1:5" x14ac:dyDescent="0.2">
      <c r="A4959" t="s">
        <v>62297</v>
      </c>
      <c r="B4959">
        <v>400000</v>
      </c>
      <c r="C4959">
        <v>1</v>
      </c>
      <c r="D4959" s="1">
        <v>41886</v>
      </c>
      <c r="E4959">
        <f t="shared" si="77"/>
        <v>456</v>
      </c>
    </row>
    <row r="4960" spans="1:5" x14ac:dyDescent="0.2">
      <c r="A4960" t="s">
        <v>62300</v>
      </c>
      <c r="B4960">
        <v>49000000</v>
      </c>
      <c r="C4960">
        <v>3</v>
      </c>
      <c r="D4960" s="1">
        <v>34700</v>
      </c>
      <c r="E4960">
        <f t="shared" si="77"/>
        <v>7642</v>
      </c>
    </row>
    <row r="4961" spans="1:5" x14ac:dyDescent="0.2">
      <c r="A4961" t="s">
        <v>62311</v>
      </c>
      <c r="B4961">
        <v>3960042</v>
      </c>
      <c r="C4961">
        <v>3</v>
      </c>
      <c r="D4961" s="1">
        <v>40179</v>
      </c>
      <c r="E4961">
        <f t="shared" si="77"/>
        <v>2163</v>
      </c>
    </row>
    <row r="4962" spans="1:5" x14ac:dyDescent="0.2">
      <c r="A4962" t="s">
        <v>62323</v>
      </c>
      <c r="B4962">
        <v>4500000</v>
      </c>
      <c r="C4962">
        <v>2</v>
      </c>
      <c r="D4962" s="1">
        <v>35796</v>
      </c>
      <c r="E4962">
        <f t="shared" si="77"/>
        <v>6546</v>
      </c>
    </row>
    <row r="4963" spans="1:5" x14ac:dyDescent="0.2">
      <c r="A4963" t="s">
        <v>62330</v>
      </c>
      <c r="B4963">
        <v>138000</v>
      </c>
      <c r="C4963">
        <v>1</v>
      </c>
      <c r="D4963" s="1">
        <v>40179</v>
      </c>
      <c r="E4963">
        <f t="shared" si="77"/>
        <v>2163</v>
      </c>
    </row>
    <row r="4964" spans="1:5" x14ac:dyDescent="0.2">
      <c r="A4964" t="s">
        <v>62349</v>
      </c>
      <c r="B4964">
        <v>40000</v>
      </c>
      <c r="C4964">
        <v>1</v>
      </c>
      <c r="D4964" s="1">
        <v>40513</v>
      </c>
      <c r="E4964">
        <f t="shared" si="77"/>
        <v>1829</v>
      </c>
    </row>
    <row r="4965" spans="1:5" x14ac:dyDescent="0.2">
      <c r="A4965" t="s">
        <v>62365</v>
      </c>
      <c r="B4965">
        <v>94800000</v>
      </c>
      <c r="C4965">
        <v>5</v>
      </c>
      <c r="D4965" s="1">
        <v>35796</v>
      </c>
      <c r="E4965">
        <f t="shared" si="77"/>
        <v>6546</v>
      </c>
    </row>
    <row r="4966" spans="1:5" x14ac:dyDescent="0.2">
      <c r="A4966" t="s">
        <v>62375</v>
      </c>
      <c r="B4966">
        <v>5500000</v>
      </c>
      <c r="C4966">
        <v>1</v>
      </c>
      <c r="D4966" s="1">
        <v>39083</v>
      </c>
      <c r="E4966">
        <f t="shared" si="77"/>
        <v>3259</v>
      </c>
    </row>
    <row r="4967" spans="1:5" x14ac:dyDescent="0.2">
      <c r="A4967" t="s">
        <v>62381</v>
      </c>
      <c r="B4967">
        <v>2250000</v>
      </c>
      <c r="C4967">
        <v>2</v>
      </c>
      <c r="D4967" s="1">
        <v>41275</v>
      </c>
      <c r="E4967">
        <f t="shared" si="77"/>
        <v>1067</v>
      </c>
    </row>
    <row r="4968" spans="1:5" x14ac:dyDescent="0.2">
      <c r="A4968" t="s">
        <v>62385</v>
      </c>
      <c r="B4968">
        <v>2000000</v>
      </c>
      <c r="C4968">
        <v>1</v>
      </c>
      <c r="D4968" s="1">
        <v>37622</v>
      </c>
      <c r="E4968">
        <f t="shared" si="77"/>
        <v>4720</v>
      </c>
    </row>
    <row r="4969" spans="1:5" x14ac:dyDescent="0.2">
      <c r="A4969" t="s">
        <v>62393</v>
      </c>
      <c r="B4969">
        <v>3400000</v>
      </c>
      <c r="C4969">
        <v>1</v>
      </c>
      <c r="D4969" s="1">
        <v>40179</v>
      </c>
      <c r="E4969">
        <f t="shared" si="77"/>
        <v>2163</v>
      </c>
    </row>
    <row r="4970" spans="1:5" x14ac:dyDescent="0.2">
      <c r="A4970" t="s">
        <v>62408</v>
      </c>
      <c r="B4970">
        <v>13600000</v>
      </c>
      <c r="C4970">
        <v>3</v>
      </c>
      <c r="D4970" s="1">
        <v>40788</v>
      </c>
      <c r="E4970">
        <f t="shared" si="77"/>
        <v>1554</v>
      </c>
    </row>
    <row r="4971" spans="1:5" x14ac:dyDescent="0.2">
      <c r="A4971" t="s">
        <v>62419</v>
      </c>
      <c r="B4971">
        <v>104000000</v>
      </c>
      <c r="C4971">
        <v>3</v>
      </c>
      <c r="D4971" s="1">
        <v>40940</v>
      </c>
      <c r="E4971">
        <f t="shared" si="77"/>
        <v>1402</v>
      </c>
    </row>
    <row r="4972" spans="1:5" x14ac:dyDescent="0.2">
      <c r="A4972" t="s">
        <v>62429</v>
      </c>
      <c r="B4972">
        <v>14449995</v>
      </c>
      <c r="C4972">
        <v>2</v>
      </c>
      <c r="D4972" s="1">
        <v>39083</v>
      </c>
      <c r="E4972">
        <f t="shared" si="77"/>
        <v>3259</v>
      </c>
    </row>
    <row r="4973" spans="1:5" x14ac:dyDescent="0.2">
      <c r="A4973" t="s">
        <v>62432</v>
      </c>
      <c r="B4973">
        <v>1604597</v>
      </c>
      <c r="C4973">
        <v>3</v>
      </c>
      <c r="D4973" s="1">
        <v>35796</v>
      </c>
      <c r="E4973">
        <f t="shared" si="77"/>
        <v>6546</v>
      </c>
    </row>
    <row r="4974" spans="1:5" x14ac:dyDescent="0.2">
      <c r="A4974" t="s">
        <v>62436</v>
      </c>
      <c r="B4974">
        <v>150000</v>
      </c>
      <c r="C4974">
        <v>2</v>
      </c>
      <c r="D4974" s="1">
        <v>41281</v>
      </c>
      <c r="E4974">
        <f t="shared" si="77"/>
        <v>1061</v>
      </c>
    </row>
    <row r="4975" spans="1:5" x14ac:dyDescent="0.2">
      <c r="A4975" t="s">
        <v>62443</v>
      </c>
      <c r="B4975">
        <v>96845109</v>
      </c>
      <c r="C4975">
        <v>6</v>
      </c>
      <c r="D4975" s="1">
        <v>40179</v>
      </c>
      <c r="E4975">
        <f t="shared" si="77"/>
        <v>2163</v>
      </c>
    </row>
    <row r="4976" spans="1:5" x14ac:dyDescent="0.2">
      <c r="A4976" t="s">
        <v>62453</v>
      </c>
      <c r="B4976">
        <v>8000000</v>
      </c>
      <c r="C4976">
        <v>1</v>
      </c>
      <c r="D4976" s="1">
        <v>37408</v>
      </c>
      <c r="E4976">
        <f t="shared" si="77"/>
        <v>4934</v>
      </c>
    </row>
    <row r="4977" spans="1:5" x14ac:dyDescent="0.2">
      <c r="A4977" t="s">
        <v>62475</v>
      </c>
      <c r="B4977">
        <v>1250000</v>
      </c>
      <c r="C4977">
        <v>1</v>
      </c>
      <c r="D4977" s="1">
        <v>38808</v>
      </c>
      <c r="E4977">
        <f t="shared" si="77"/>
        <v>3534</v>
      </c>
    </row>
    <row r="4978" spans="1:5" x14ac:dyDescent="0.2">
      <c r="A4978" t="s">
        <v>62493</v>
      </c>
      <c r="B4978">
        <v>8000000</v>
      </c>
      <c r="C4978">
        <v>2</v>
      </c>
      <c r="D4978" s="1">
        <v>38353</v>
      </c>
      <c r="E4978">
        <f t="shared" si="77"/>
        <v>3989</v>
      </c>
    </row>
    <row r="4979" spans="1:5" x14ac:dyDescent="0.2">
      <c r="A4979" t="s">
        <v>62503</v>
      </c>
      <c r="B4979">
        <v>50000000</v>
      </c>
      <c r="C4979">
        <v>1</v>
      </c>
      <c r="D4979" s="1">
        <v>41275</v>
      </c>
      <c r="E4979">
        <f t="shared" si="77"/>
        <v>1067</v>
      </c>
    </row>
    <row r="4980" spans="1:5" x14ac:dyDescent="0.2">
      <c r="A4980" t="s">
        <v>62507</v>
      </c>
      <c r="B4980">
        <v>23000000</v>
      </c>
      <c r="C4980">
        <v>2</v>
      </c>
      <c r="D4980" s="1">
        <v>40664</v>
      </c>
      <c r="E4980">
        <f t="shared" si="77"/>
        <v>1678</v>
      </c>
    </row>
    <row r="4981" spans="1:5" x14ac:dyDescent="0.2">
      <c r="A4981" t="s">
        <v>62530</v>
      </c>
      <c r="B4981">
        <v>5000</v>
      </c>
      <c r="C4981">
        <v>1</v>
      </c>
      <c r="D4981" s="1">
        <v>39814</v>
      </c>
      <c r="E4981">
        <f t="shared" si="77"/>
        <v>2528</v>
      </c>
    </row>
    <row r="4982" spans="1:5" x14ac:dyDescent="0.2">
      <c r="A4982" t="s">
        <v>62547</v>
      </c>
      <c r="B4982">
        <v>50500000</v>
      </c>
      <c r="C4982">
        <v>2</v>
      </c>
      <c r="D4982" s="1">
        <v>38353</v>
      </c>
      <c r="E4982">
        <f t="shared" si="77"/>
        <v>3989</v>
      </c>
    </row>
    <row r="4983" spans="1:5" x14ac:dyDescent="0.2">
      <c r="A4983" t="s">
        <v>62551</v>
      </c>
      <c r="B4983">
        <v>788585</v>
      </c>
      <c r="C4983">
        <v>2</v>
      </c>
      <c r="D4983" s="1">
        <v>37622</v>
      </c>
      <c r="E4983">
        <f t="shared" si="77"/>
        <v>4720</v>
      </c>
    </row>
    <row r="4984" spans="1:5" x14ac:dyDescent="0.2">
      <c r="A4984" t="s">
        <v>62566</v>
      </c>
      <c r="B4984">
        <v>720000</v>
      </c>
      <c r="C4984">
        <v>1</v>
      </c>
      <c r="D4984" s="1">
        <v>39448</v>
      </c>
      <c r="E4984">
        <f t="shared" si="77"/>
        <v>2894</v>
      </c>
    </row>
    <row r="4985" spans="1:5" x14ac:dyDescent="0.2">
      <c r="A4985" t="s">
        <v>62569</v>
      </c>
      <c r="B4985">
        <v>59000000</v>
      </c>
      <c r="C4985">
        <v>2</v>
      </c>
      <c r="D4985" s="1">
        <v>41275</v>
      </c>
      <c r="E4985">
        <f t="shared" si="77"/>
        <v>1067</v>
      </c>
    </row>
    <row r="4986" spans="1:5" x14ac:dyDescent="0.2">
      <c r="A4986" t="s">
        <v>62573</v>
      </c>
      <c r="B4986">
        <v>40000000</v>
      </c>
      <c r="C4986">
        <v>1</v>
      </c>
      <c r="D4986" s="1">
        <v>35065</v>
      </c>
      <c r="E4986">
        <f t="shared" si="77"/>
        <v>7277</v>
      </c>
    </row>
    <row r="4987" spans="1:5" x14ac:dyDescent="0.2">
      <c r="A4987" t="s">
        <v>62577</v>
      </c>
      <c r="B4987">
        <v>1541854</v>
      </c>
      <c r="C4987">
        <v>3</v>
      </c>
      <c r="D4987" s="1">
        <v>40179</v>
      </c>
      <c r="E4987">
        <f t="shared" si="77"/>
        <v>2163</v>
      </c>
    </row>
    <row r="4988" spans="1:5" x14ac:dyDescent="0.2">
      <c r="A4988" t="s">
        <v>62580</v>
      </c>
      <c r="B4988">
        <v>385000</v>
      </c>
      <c r="C4988">
        <v>1</v>
      </c>
      <c r="D4988" s="1">
        <v>35704</v>
      </c>
      <c r="E4988">
        <f t="shared" si="77"/>
        <v>6638</v>
      </c>
    </row>
    <row r="4989" spans="1:5" x14ac:dyDescent="0.2">
      <c r="A4989" t="s">
        <v>62590</v>
      </c>
      <c r="B4989">
        <v>520000</v>
      </c>
      <c r="C4989">
        <v>2</v>
      </c>
      <c r="D4989" s="1">
        <v>40766</v>
      </c>
      <c r="E4989">
        <f t="shared" si="77"/>
        <v>1576</v>
      </c>
    </row>
    <row r="4990" spans="1:5" x14ac:dyDescent="0.2">
      <c r="A4990" t="s">
        <v>62597</v>
      </c>
      <c r="B4990">
        <v>21500000</v>
      </c>
      <c r="C4990">
        <v>1</v>
      </c>
      <c r="D4990" s="1">
        <v>28126</v>
      </c>
      <c r="E4990">
        <f t="shared" si="77"/>
        <v>14216</v>
      </c>
    </row>
    <row r="4991" spans="1:5" x14ac:dyDescent="0.2">
      <c r="A4991" t="s">
        <v>62608</v>
      </c>
      <c r="B4991">
        <v>12868000</v>
      </c>
      <c r="C4991">
        <v>2</v>
      </c>
      <c r="D4991" s="1">
        <v>41395</v>
      </c>
      <c r="E4991">
        <f t="shared" si="77"/>
        <v>947</v>
      </c>
    </row>
    <row r="4992" spans="1:5" x14ac:dyDescent="0.2">
      <c r="A4992" t="s">
        <v>62612</v>
      </c>
      <c r="B4992">
        <v>500000</v>
      </c>
      <c r="C4992">
        <v>1</v>
      </c>
      <c r="D4992" s="1">
        <v>41640</v>
      </c>
      <c r="E4992">
        <f t="shared" si="77"/>
        <v>702</v>
      </c>
    </row>
    <row r="4993" spans="1:5" x14ac:dyDescent="0.2">
      <c r="A4993" t="s">
        <v>62615</v>
      </c>
      <c r="B4993">
        <v>475000</v>
      </c>
      <c r="C4993">
        <v>1</v>
      </c>
      <c r="D4993" s="1">
        <v>41426</v>
      </c>
      <c r="E4993">
        <f t="shared" si="77"/>
        <v>916</v>
      </c>
    </row>
    <row r="4994" spans="1:5" x14ac:dyDescent="0.2">
      <c r="A4994" t="s">
        <v>62630</v>
      </c>
      <c r="B4994">
        <v>6500000</v>
      </c>
      <c r="C4994">
        <v>1</v>
      </c>
      <c r="D4994" s="1">
        <v>39083</v>
      </c>
      <c r="E4994">
        <f t="shared" si="77"/>
        <v>3259</v>
      </c>
    </row>
    <row r="4995" spans="1:5" x14ac:dyDescent="0.2">
      <c r="A4995" t="s">
        <v>62650</v>
      </c>
      <c r="B4995">
        <v>183000000</v>
      </c>
      <c r="C4995">
        <v>1</v>
      </c>
      <c r="D4995" s="1">
        <v>39448</v>
      </c>
      <c r="E4995">
        <f t="shared" ref="E4995:E5058" si="78">$H$3 - D4995</f>
        <v>2894</v>
      </c>
    </row>
    <row r="4996" spans="1:5" x14ac:dyDescent="0.2">
      <c r="A4996" t="s">
        <v>62653</v>
      </c>
      <c r="B4996">
        <v>87000</v>
      </c>
      <c r="C4996">
        <v>1</v>
      </c>
      <c r="D4996" s="1">
        <v>41779</v>
      </c>
      <c r="E4996">
        <f t="shared" si="78"/>
        <v>563</v>
      </c>
    </row>
    <row r="4997" spans="1:5" x14ac:dyDescent="0.2">
      <c r="A4997" t="s">
        <v>62665</v>
      </c>
      <c r="B4997">
        <v>11000000</v>
      </c>
      <c r="C4997">
        <v>1</v>
      </c>
      <c r="D4997" s="1">
        <v>37257</v>
      </c>
      <c r="E4997">
        <f t="shared" si="78"/>
        <v>5085</v>
      </c>
    </row>
    <row r="4998" spans="1:5" x14ac:dyDescent="0.2">
      <c r="A4998" t="s">
        <v>62672</v>
      </c>
      <c r="B4998">
        <v>1000000</v>
      </c>
      <c r="C4998">
        <v>1</v>
      </c>
      <c r="D4998" s="1">
        <v>40909</v>
      </c>
      <c r="E4998">
        <f t="shared" si="78"/>
        <v>1433</v>
      </c>
    </row>
    <row r="4999" spans="1:5" x14ac:dyDescent="0.2">
      <c r="A4999" t="s">
        <v>62678</v>
      </c>
      <c r="B4999">
        <v>45650000</v>
      </c>
      <c r="C4999">
        <v>5</v>
      </c>
      <c r="D4999" s="1">
        <v>38935</v>
      </c>
      <c r="E4999">
        <f t="shared" si="78"/>
        <v>3407</v>
      </c>
    </row>
    <row r="5000" spans="1:5" x14ac:dyDescent="0.2">
      <c r="A5000" t="s">
        <v>62685</v>
      </c>
      <c r="B5000">
        <v>62814000</v>
      </c>
      <c r="C5000">
        <v>1</v>
      </c>
      <c r="D5000" s="1">
        <v>39083</v>
      </c>
      <c r="E5000">
        <f t="shared" si="78"/>
        <v>3259</v>
      </c>
    </row>
    <row r="5001" spans="1:5" x14ac:dyDescent="0.2">
      <c r="A5001" t="s">
        <v>62688</v>
      </c>
      <c r="B5001">
        <v>67000000</v>
      </c>
      <c r="C5001">
        <v>2</v>
      </c>
      <c r="D5001" s="1">
        <v>41091</v>
      </c>
      <c r="E5001">
        <f t="shared" si="78"/>
        <v>1251</v>
      </c>
    </row>
    <row r="5002" spans="1:5" x14ac:dyDescent="0.2">
      <c r="A5002" t="s">
        <v>62695</v>
      </c>
      <c r="B5002">
        <v>27329746</v>
      </c>
      <c r="C5002">
        <v>2</v>
      </c>
      <c r="D5002" s="1">
        <v>39448</v>
      </c>
      <c r="E5002">
        <f t="shared" si="78"/>
        <v>2894</v>
      </c>
    </row>
    <row r="5003" spans="1:5" x14ac:dyDescent="0.2">
      <c r="A5003" t="s">
        <v>62701</v>
      </c>
      <c r="B5003">
        <v>25000</v>
      </c>
      <c r="C5003">
        <v>2</v>
      </c>
      <c r="D5003" s="1">
        <v>40971</v>
      </c>
      <c r="E5003">
        <f t="shared" si="78"/>
        <v>1371</v>
      </c>
    </row>
    <row r="5004" spans="1:5" x14ac:dyDescent="0.2">
      <c r="A5004" t="s">
        <v>62705</v>
      </c>
      <c r="B5004">
        <v>100000</v>
      </c>
      <c r="C5004">
        <v>1</v>
      </c>
      <c r="D5004" s="1">
        <v>40909</v>
      </c>
      <c r="E5004">
        <f t="shared" si="78"/>
        <v>1433</v>
      </c>
    </row>
    <row r="5005" spans="1:5" x14ac:dyDescent="0.2">
      <c r="A5005" t="s">
        <v>62719</v>
      </c>
      <c r="B5005">
        <v>450000</v>
      </c>
      <c r="C5005">
        <v>2</v>
      </c>
      <c r="D5005" s="1">
        <v>40371</v>
      </c>
      <c r="E5005">
        <f t="shared" si="78"/>
        <v>1971</v>
      </c>
    </row>
    <row r="5006" spans="1:5" x14ac:dyDescent="0.2">
      <c r="A5006" t="s">
        <v>62725</v>
      </c>
      <c r="B5006">
        <v>10000000</v>
      </c>
      <c r="C5006">
        <v>1</v>
      </c>
      <c r="D5006" s="1">
        <v>38718</v>
      </c>
      <c r="E5006">
        <f t="shared" si="78"/>
        <v>3624</v>
      </c>
    </row>
    <row r="5007" spans="1:5" x14ac:dyDescent="0.2">
      <c r="A5007" t="s">
        <v>62734</v>
      </c>
      <c r="B5007">
        <v>294000000</v>
      </c>
      <c r="C5007">
        <v>4</v>
      </c>
      <c r="D5007" s="1">
        <v>39387</v>
      </c>
      <c r="E5007">
        <f t="shared" si="78"/>
        <v>2955</v>
      </c>
    </row>
    <row r="5008" spans="1:5" x14ac:dyDescent="0.2">
      <c r="A5008" t="s">
        <v>62738</v>
      </c>
      <c r="B5008">
        <v>500000</v>
      </c>
      <c r="C5008">
        <v>1</v>
      </c>
      <c r="D5008" s="1">
        <v>39448</v>
      </c>
      <c r="E5008">
        <f t="shared" si="78"/>
        <v>2894</v>
      </c>
    </row>
    <row r="5009" spans="1:5" x14ac:dyDescent="0.2">
      <c r="A5009" t="s">
        <v>62738</v>
      </c>
      <c r="B5009">
        <v>70000000</v>
      </c>
      <c r="C5009">
        <v>1</v>
      </c>
      <c r="D5009" s="1">
        <v>41640</v>
      </c>
      <c r="E5009">
        <f t="shared" si="78"/>
        <v>702</v>
      </c>
    </row>
    <row r="5010" spans="1:5" x14ac:dyDescent="0.2">
      <c r="A5010" t="s">
        <v>62745</v>
      </c>
      <c r="B5010">
        <v>12150000</v>
      </c>
      <c r="C5010">
        <v>5</v>
      </c>
      <c r="D5010" s="1">
        <v>40603</v>
      </c>
      <c r="E5010">
        <f t="shared" si="78"/>
        <v>1739</v>
      </c>
    </row>
    <row r="5011" spans="1:5" x14ac:dyDescent="0.2">
      <c r="A5011" t="s">
        <v>62757</v>
      </c>
      <c r="B5011">
        <v>500000</v>
      </c>
      <c r="C5011">
        <v>1</v>
      </c>
      <c r="D5011" s="1">
        <v>41640</v>
      </c>
      <c r="E5011">
        <f t="shared" si="78"/>
        <v>702</v>
      </c>
    </row>
    <row r="5012" spans="1:5" x14ac:dyDescent="0.2">
      <c r="A5012" t="s">
        <v>62763</v>
      </c>
      <c r="B5012">
        <v>89400001</v>
      </c>
      <c r="C5012">
        <v>4</v>
      </c>
      <c r="D5012" s="1">
        <v>39083</v>
      </c>
      <c r="E5012">
        <f t="shared" si="78"/>
        <v>3259</v>
      </c>
    </row>
    <row r="5013" spans="1:5" x14ac:dyDescent="0.2">
      <c r="A5013" t="s">
        <v>62769</v>
      </c>
      <c r="B5013">
        <v>75000000</v>
      </c>
      <c r="C5013">
        <v>3</v>
      </c>
      <c r="D5013" s="1">
        <v>40179</v>
      </c>
      <c r="E5013">
        <f t="shared" si="78"/>
        <v>2163</v>
      </c>
    </row>
    <row r="5014" spans="1:5" x14ac:dyDescent="0.2">
      <c r="A5014" t="s">
        <v>62772</v>
      </c>
      <c r="B5014">
        <v>8123791</v>
      </c>
      <c r="C5014">
        <v>2</v>
      </c>
      <c r="D5014" s="1">
        <v>41275</v>
      </c>
      <c r="E5014">
        <f t="shared" si="78"/>
        <v>1067</v>
      </c>
    </row>
    <row r="5015" spans="1:5" x14ac:dyDescent="0.2">
      <c r="A5015" t="s">
        <v>62775</v>
      </c>
      <c r="B5015">
        <v>125000</v>
      </c>
      <c r="C5015">
        <v>1</v>
      </c>
      <c r="D5015" s="1">
        <v>37257</v>
      </c>
      <c r="E5015">
        <f t="shared" si="78"/>
        <v>5085</v>
      </c>
    </row>
    <row r="5016" spans="1:5" x14ac:dyDescent="0.2">
      <c r="A5016" t="s">
        <v>62782</v>
      </c>
      <c r="B5016">
        <v>130000</v>
      </c>
      <c r="C5016">
        <v>2</v>
      </c>
      <c r="D5016" s="1">
        <v>41275</v>
      </c>
      <c r="E5016">
        <f t="shared" si="78"/>
        <v>1067</v>
      </c>
    </row>
    <row r="5017" spans="1:5" x14ac:dyDescent="0.2">
      <c r="A5017" t="s">
        <v>62786</v>
      </c>
      <c r="B5017">
        <v>200000</v>
      </c>
      <c r="C5017">
        <v>2</v>
      </c>
      <c r="D5017" s="1">
        <v>40057</v>
      </c>
      <c r="E5017">
        <f t="shared" si="78"/>
        <v>2285</v>
      </c>
    </row>
    <row r="5018" spans="1:5" x14ac:dyDescent="0.2">
      <c r="A5018" t="s">
        <v>62793</v>
      </c>
      <c r="B5018">
        <v>100000</v>
      </c>
      <c r="C5018">
        <v>1</v>
      </c>
      <c r="D5018" s="1">
        <v>36770</v>
      </c>
      <c r="E5018">
        <f t="shared" si="78"/>
        <v>5572</v>
      </c>
    </row>
    <row r="5019" spans="1:5" x14ac:dyDescent="0.2">
      <c r="A5019" t="s">
        <v>62797</v>
      </c>
      <c r="B5019">
        <v>700000</v>
      </c>
      <c r="C5019">
        <v>1</v>
      </c>
      <c r="D5019" s="1">
        <v>28856</v>
      </c>
      <c r="E5019">
        <f t="shared" si="78"/>
        <v>13486</v>
      </c>
    </row>
    <row r="5020" spans="1:5" x14ac:dyDescent="0.2">
      <c r="A5020" t="s">
        <v>62800</v>
      </c>
      <c r="B5020">
        <v>2025000</v>
      </c>
      <c r="C5020">
        <v>3</v>
      </c>
      <c r="D5020" s="1">
        <v>40544</v>
      </c>
      <c r="E5020">
        <f t="shared" si="78"/>
        <v>1798</v>
      </c>
    </row>
    <row r="5021" spans="1:5" x14ac:dyDescent="0.2">
      <c r="A5021" t="s">
        <v>62803</v>
      </c>
      <c r="B5021">
        <v>2550000</v>
      </c>
      <c r="C5021">
        <v>1</v>
      </c>
      <c r="D5021" s="1">
        <v>40858</v>
      </c>
      <c r="E5021">
        <f t="shared" si="78"/>
        <v>1484</v>
      </c>
    </row>
    <row r="5022" spans="1:5" x14ac:dyDescent="0.2">
      <c r="A5022" t="s">
        <v>62819</v>
      </c>
      <c r="B5022">
        <v>23000</v>
      </c>
      <c r="C5022">
        <v>1</v>
      </c>
      <c r="D5022" s="1">
        <v>38172</v>
      </c>
      <c r="E5022">
        <f t="shared" si="78"/>
        <v>4170</v>
      </c>
    </row>
    <row r="5023" spans="1:5" x14ac:dyDescent="0.2">
      <c r="A5023" t="s">
        <v>62826</v>
      </c>
      <c r="B5023">
        <v>25000000</v>
      </c>
      <c r="C5023">
        <v>1</v>
      </c>
      <c r="D5023" s="1">
        <v>40909</v>
      </c>
      <c r="E5023">
        <f t="shared" si="78"/>
        <v>1433</v>
      </c>
    </row>
    <row r="5024" spans="1:5" x14ac:dyDescent="0.2">
      <c r="A5024" t="s">
        <v>62837</v>
      </c>
      <c r="B5024">
        <v>1500000</v>
      </c>
      <c r="C5024">
        <v>1</v>
      </c>
      <c r="D5024" s="1">
        <v>40940</v>
      </c>
      <c r="E5024">
        <f t="shared" si="78"/>
        <v>1402</v>
      </c>
    </row>
    <row r="5025" spans="1:5" x14ac:dyDescent="0.2">
      <c r="A5025" t="s">
        <v>62841</v>
      </c>
      <c r="B5025">
        <v>1000000</v>
      </c>
      <c r="C5025">
        <v>1</v>
      </c>
      <c r="D5025" s="1">
        <v>40612</v>
      </c>
      <c r="E5025">
        <f t="shared" si="78"/>
        <v>1730</v>
      </c>
    </row>
    <row r="5026" spans="1:5" x14ac:dyDescent="0.2">
      <c r="A5026" t="s">
        <v>62850</v>
      </c>
      <c r="B5026">
        <v>202049</v>
      </c>
      <c r="C5026">
        <v>1</v>
      </c>
      <c r="D5026" s="1">
        <v>38718</v>
      </c>
      <c r="E5026">
        <f t="shared" si="78"/>
        <v>3624</v>
      </c>
    </row>
    <row r="5027" spans="1:5" x14ac:dyDescent="0.2">
      <c r="A5027" t="s">
        <v>62853</v>
      </c>
      <c r="B5027">
        <v>500</v>
      </c>
      <c r="C5027">
        <v>1</v>
      </c>
      <c r="D5027" s="1">
        <v>41557</v>
      </c>
      <c r="E5027">
        <f t="shared" si="78"/>
        <v>785</v>
      </c>
    </row>
    <row r="5028" spans="1:5" x14ac:dyDescent="0.2">
      <c r="A5028" t="s">
        <v>62856</v>
      </c>
      <c r="B5028">
        <v>2005038</v>
      </c>
      <c r="C5028">
        <v>3</v>
      </c>
      <c r="D5028" s="1">
        <v>35065</v>
      </c>
      <c r="E5028">
        <f t="shared" si="78"/>
        <v>7277</v>
      </c>
    </row>
    <row r="5029" spans="1:5" x14ac:dyDescent="0.2">
      <c r="A5029" t="s">
        <v>62874</v>
      </c>
      <c r="B5029">
        <v>250000</v>
      </c>
      <c r="C5029">
        <v>1</v>
      </c>
      <c r="D5029" s="1">
        <v>40353</v>
      </c>
      <c r="E5029">
        <f t="shared" si="78"/>
        <v>1989</v>
      </c>
    </row>
    <row r="5030" spans="1:5" x14ac:dyDescent="0.2">
      <c r="A5030" t="s">
        <v>62878</v>
      </c>
      <c r="B5030">
        <v>5299700</v>
      </c>
      <c r="C5030">
        <v>1</v>
      </c>
      <c r="D5030" s="1">
        <v>37987</v>
      </c>
      <c r="E5030">
        <f t="shared" si="78"/>
        <v>4355</v>
      </c>
    </row>
    <row r="5031" spans="1:5" x14ac:dyDescent="0.2">
      <c r="A5031" t="s">
        <v>62881</v>
      </c>
      <c r="B5031">
        <v>58000000</v>
      </c>
      <c r="C5031">
        <v>2</v>
      </c>
      <c r="D5031" s="1">
        <v>36161</v>
      </c>
      <c r="E5031">
        <f t="shared" si="78"/>
        <v>6181</v>
      </c>
    </row>
    <row r="5032" spans="1:5" x14ac:dyDescent="0.2">
      <c r="A5032" t="s">
        <v>62895</v>
      </c>
      <c r="B5032">
        <v>105769230</v>
      </c>
      <c r="C5032">
        <v>1</v>
      </c>
      <c r="D5032" s="1">
        <v>30317</v>
      </c>
      <c r="E5032">
        <f t="shared" si="78"/>
        <v>12025</v>
      </c>
    </row>
    <row r="5033" spans="1:5" x14ac:dyDescent="0.2">
      <c r="A5033" t="s">
        <v>62898</v>
      </c>
      <c r="B5033">
        <v>12544210</v>
      </c>
      <c r="C5033">
        <v>6</v>
      </c>
      <c r="D5033" s="1">
        <v>40544</v>
      </c>
      <c r="E5033">
        <f t="shared" si="78"/>
        <v>1798</v>
      </c>
    </row>
    <row r="5034" spans="1:5" x14ac:dyDescent="0.2">
      <c r="A5034" t="s">
        <v>62901</v>
      </c>
      <c r="B5034">
        <v>51500000</v>
      </c>
      <c r="C5034">
        <v>3</v>
      </c>
      <c r="D5034" s="1">
        <v>35796</v>
      </c>
      <c r="E5034">
        <f t="shared" si="78"/>
        <v>6546</v>
      </c>
    </row>
    <row r="5035" spans="1:5" x14ac:dyDescent="0.2">
      <c r="A5035" t="s">
        <v>62903</v>
      </c>
      <c r="B5035">
        <v>2000000</v>
      </c>
      <c r="C5035">
        <v>1</v>
      </c>
      <c r="D5035" s="1">
        <v>35431</v>
      </c>
      <c r="E5035">
        <f t="shared" si="78"/>
        <v>6911</v>
      </c>
    </row>
    <row r="5036" spans="1:5" x14ac:dyDescent="0.2">
      <c r="A5036" t="s">
        <v>62906</v>
      </c>
      <c r="B5036">
        <v>5850000</v>
      </c>
      <c r="C5036">
        <v>3</v>
      </c>
      <c r="D5036" s="1">
        <v>38718</v>
      </c>
      <c r="E5036">
        <f t="shared" si="78"/>
        <v>3624</v>
      </c>
    </row>
    <row r="5037" spans="1:5" x14ac:dyDescent="0.2">
      <c r="A5037" t="s">
        <v>62912</v>
      </c>
      <c r="B5037">
        <v>910000</v>
      </c>
      <c r="C5037">
        <v>3</v>
      </c>
      <c r="D5037" s="1">
        <v>41153</v>
      </c>
      <c r="E5037">
        <f t="shared" si="78"/>
        <v>1189</v>
      </c>
    </row>
    <row r="5038" spans="1:5" x14ac:dyDescent="0.2">
      <c r="A5038" t="s">
        <v>62919</v>
      </c>
      <c r="B5038">
        <v>2000000</v>
      </c>
      <c r="C5038">
        <v>1</v>
      </c>
      <c r="D5038" s="1">
        <v>41052</v>
      </c>
      <c r="E5038">
        <f t="shared" si="78"/>
        <v>1290</v>
      </c>
    </row>
    <row r="5039" spans="1:5" x14ac:dyDescent="0.2">
      <c r="A5039" t="s">
        <v>62936</v>
      </c>
      <c r="B5039">
        <v>10935000</v>
      </c>
      <c r="C5039">
        <v>3</v>
      </c>
      <c r="D5039" s="1">
        <v>41275</v>
      </c>
      <c r="E5039">
        <f t="shared" si="78"/>
        <v>1067</v>
      </c>
    </row>
    <row r="5040" spans="1:5" x14ac:dyDescent="0.2">
      <c r="A5040" t="s">
        <v>62950</v>
      </c>
      <c r="B5040">
        <v>1555000</v>
      </c>
      <c r="C5040">
        <v>1</v>
      </c>
      <c r="D5040" s="1">
        <v>39814</v>
      </c>
      <c r="E5040">
        <f t="shared" si="78"/>
        <v>2528</v>
      </c>
    </row>
    <row r="5041" spans="1:5" x14ac:dyDescent="0.2">
      <c r="A5041" t="s">
        <v>63000</v>
      </c>
      <c r="B5041">
        <v>35800000</v>
      </c>
      <c r="C5041">
        <v>2</v>
      </c>
      <c r="D5041" s="1">
        <v>36161</v>
      </c>
      <c r="E5041">
        <f t="shared" si="78"/>
        <v>6181</v>
      </c>
    </row>
    <row r="5042" spans="1:5" x14ac:dyDescent="0.2">
      <c r="A5042" t="s">
        <v>63004</v>
      </c>
      <c r="B5042">
        <v>1686275</v>
      </c>
      <c r="C5042">
        <v>2</v>
      </c>
      <c r="D5042" s="1">
        <v>39814</v>
      </c>
      <c r="E5042">
        <f t="shared" si="78"/>
        <v>2528</v>
      </c>
    </row>
    <row r="5043" spans="1:5" x14ac:dyDescent="0.2">
      <c r="A5043" t="s">
        <v>63007</v>
      </c>
      <c r="B5043">
        <v>6000000</v>
      </c>
      <c r="C5043">
        <v>2</v>
      </c>
      <c r="D5043" s="1">
        <v>41640</v>
      </c>
      <c r="E5043">
        <f t="shared" si="78"/>
        <v>702</v>
      </c>
    </row>
    <row r="5044" spans="1:5" x14ac:dyDescent="0.2">
      <c r="A5044" t="s">
        <v>63030</v>
      </c>
      <c r="B5044">
        <v>500000</v>
      </c>
      <c r="C5044">
        <v>1</v>
      </c>
      <c r="D5044" s="1">
        <v>41275</v>
      </c>
      <c r="E5044">
        <f t="shared" si="78"/>
        <v>1067</v>
      </c>
    </row>
    <row r="5045" spans="1:5" x14ac:dyDescent="0.2">
      <c r="A5045" t="s">
        <v>63040</v>
      </c>
      <c r="B5045">
        <v>500000</v>
      </c>
      <c r="C5045">
        <v>1</v>
      </c>
      <c r="D5045" s="1">
        <v>40192</v>
      </c>
      <c r="E5045">
        <f t="shared" si="78"/>
        <v>2150</v>
      </c>
    </row>
    <row r="5046" spans="1:5" x14ac:dyDescent="0.2">
      <c r="A5046" t="s">
        <v>63061</v>
      </c>
      <c r="B5046">
        <v>250000</v>
      </c>
      <c r="C5046">
        <v>1</v>
      </c>
      <c r="D5046" s="1">
        <v>37257</v>
      </c>
      <c r="E5046">
        <f t="shared" si="78"/>
        <v>5085</v>
      </c>
    </row>
    <row r="5047" spans="1:5" x14ac:dyDescent="0.2">
      <c r="A5047" t="s">
        <v>63074</v>
      </c>
      <c r="B5047">
        <v>175000</v>
      </c>
      <c r="C5047">
        <v>1</v>
      </c>
      <c r="D5047" s="1">
        <v>41944</v>
      </c>
      <c r="E5047">
        <f t="shared" si="78"/>
        <v>398</v>
      </c>
    </row>
    <row r="5048" spans="1:5" x14ac:dyDescent="0.2">
      <c r="A5048" t="s">
        <v>63082</v>
      </c>
      <c r="B5048">
        <v>5733000</v>
      </c>
      <c r="C5048">
        <v>1</v>
      </c>
      <c r="D5048" s="1">
        <v>35065</v>
      </c>
      <c r="E5048">
        <f t="shared" si="78"/>
        <v>7277</v>
      </c>
    </row>
    <row r="5049" spans="1:5" x14ac:dyDescent="0.2">
      <c r="A5049" t="s">
        <v>63086</v>
      </c>
      <c r="B5049">
        <v>2052167</v>
      </c>
      <c r="C5049">
        <v>2</v>
      </c>
      <c r="D5049" s="1">
        <v>37622</v>
      </c>
      <c r="E5049">
        <f t="shared" si="78"/>
        <v>4720</v>
      </c>
    </row>
    <row r="5050" spans="1:5" x14ac:dyDescent="0.2">
      <c r="A5050" t="s">
        <v>63093</v>
      </c>
      <c r="B5050">
        <v>3800000</v>
      </c>
      <c r="C5050">
        <v>1</v>
      </c>
      <c r="D5050" s="1">
        <v>41058</v>
      </c>
      <c r="E5050">
        <f t="shared" si="78"/>
        <v>1284</v>
      </c>
    </row>
    <row r="5051" spans="1:5" x14ac:dyDescent="0.2">
      <c r="A5051" t="s">
        <v>63097</v>
      </c>
      <c r="B5051">
        <v>234483</v>
      </c>
      <c r="C5051">
        <v>1</v>
      </c>
      <c r="D5051" s="1">
        <v>38718</v>
      </c>
      <c r="E5051">
        <f t="shared" si="78"/>
        <v>3624</v>
      </c>
    </row>
    <row r="5052" spans="1:5" x14ac:dyDescent="0.2">
      <c r="A5052" t="s">
        <v>63105</v>
      </c>
      <c r="B5052">
        <v>25000000</v>
      </c>
      <c r="C5052">
        <v>1</v>
      </c>
      <c r="D5052" s="1">
        <v>35065</v>
      </c>
      <c r="E5052">
        <f t="shared" si="78"/>
        <v>7277</v>
      </c>
    </row>
    <row r="5053" spans="1:5" x14ac:dyDescent="0.2">
      <c r="A5053" t="s">
        <v>63124</v>
      </c>
      <c r="B5053">
        <v>225000</v>
      </c>
      <c r="C5053">
        <v>1</v>
      </c>
      <c r="D5053" s="1">
        <v>40725</v>
      </c>
      <c r="E5053">
        <f t="shared" si="78"/>
        <v>1617</v>
      </c>
    </row>
    <row r="5054" spans="1:5" x14ac:dyDescent="0.2">
      <c r="A5054" t="s">
        <v>63128</v>
      </c>
      <c r="B5054">
        <v>2308463</v>
      </c>
      <c r="C5054">
        <v>1</v>
      </c>
      <c r="D5054" s="1">
        <v>40544</v>
      </c>
      <c r="E5054">
        <f t="shared" si="78"/>
        <v>1798</v>
      </c>
    </row>
    <row r="5055" spans="1:5" x14ac:dyDescent="0.2">
      <c r="A5055" t="s">
        <v>63134</v>
      </c>
      <c r="B5055">
        <v>1000000</v>
      </c>
      <c r="C5055">
        <v>2</v>
      </c>
      <c r="D5055" s="1">
        <v>40544</v>
      </c>
      <c r="E5055">
        <f t="shared" si="78"/>
        <v>1798</v>
      </c>
    </row>
    <row r="5056" spans="1:5" x14ac:dyDescent="0.2">
      <c r="A5056" t="s">
        <v>63137</v>
      </c>
      <c r="B5056">
        <v>143500</v>
      </c>
      <c r="C5056">
        <v>1</v>
      </c>
      <c r="D5056" s="1">
        <v>31048</v>
      </c>
      <c r="E5056">
        <f t="shared" si="78"/>
        <v>11294</v>
      </c>
    </row>
    <row r="5057" spans="1:5" x14ac:dyDescent="0.2">
      <c r="A5057" t="s">
        <v>63140</v>
      </c>
      <c r="B5057">
        <v>1500000</v>
      </c>
      <c r="C5057">
        <v>3</v>
      </c>
      <c r="D5057" s="1">
        <v>40662</v>
      </c>
      <c r="E5057">
        <f t="shared" si="78"/>
        <v>1680</v>
      </c>
    </row>
    <row r="5058" spans="1:5" x14ac:dyDescent="0.2">
      <c r="A5058" t="s">
        <v>63151</v>
      </c>
      <c r="B5058">
        <v>1020000</v>
      </c>
      <c r="C5058">
        <v>4</v>
      </c>
      <c r="D5058" s="1">
        <v>40185</v>
      </c>
      <c r="E5058">
        <f t="shared" si="78"/>
        <v>2157</v>
      </c>
    </row>
    <row r="5059" spans="1:5" x14ac:dyDescent="0.2">
      <c r="A5059" t="s">
        <v>63163</v>
      </c>
      <c r="B5059">
        <v>280000</v>
      </c>
      <c r="C5059">
        <v>2</v>
      </c>
      <c r="D5059" s="1">
        <v>39692</v>
      </c>
      <c r="E5059">
        <f t="shared" ref="E5059:E5122" si="79">$H$3 - D5059</f>
        <v>2650</v>
      </c>
    </row>
    <row r="5060" spans="1:5" x14ac:dyDescent="0.2">
      <c r="A5060" t="s">
        <v>63167</v>
      </c>
      <c r="B5060">
        <v>121000000</v>
      </c>
      <c r="C5060">
        <v>5</v>
      </c>
      <c r="D5060" s="1">
        <v>36892</v>
      </c>
      <c r="E5060">
        <f t="shared" si="79"/>
        <v>5450</v>
      </c>
    </row>
    <row r="5061" spans="1:5" x14ac:dyDescent="0.2">
      <c r="A5061" t="s">
        <v>63178</v>
      </c>
      <c r="B5061">
        <v>2510000</v>
      </c>
      <c r="C5061">
        <v>2</v>
      </c>
      <c r="D5061" s="1">
        <v>40909</v>
      </c>
      <c r="E5061">
        <f t="shared" si="79"/>
        <v>1433</v>
      </c>
    </row>
    <row r="5062" spans="1:5" x14ac:dyDescent="0.2">
      <c r="A5062" t="s">
        <v>63184</v>
      </c>
      <c r="B5062">
        <v>6990000</v>
      </c>
      <c r="C5062">
        <v>4</v>
      </c>
      <c r="D5062" s="1">
        <v>38353</v>
      </c>
      <c r="E5062">
        <f t="shared" si="79"/>
        <v>3989</v>
      </c>
    </row>
    <row r="5063" spans="1:5" x14ac:dyDescent="0.2">
      <c r="A5063" t="s">
        <v>63198</v>
      </c>
      <c r="B5063">
        <v>1706750</v>
      </c>
      <c r="C5063">
        <v>2</v>
      </c>
      <c r="D5063" s="1">
        <v>40909</v>
      </c>
      <c r="E5063">
        <f t="shared" si="79"/>
        <v>1433</v>
      </c>
    </row>
    <row r="5064" spans="1:5" x14ac:dyDescent="0.2">
      <c r="A5064" t="s">
        <v>63204</v>
      </c>
      <c r="B5064">
        <v>100000</v>
      </c>
      <c r="C5064">
        <v>1</v>
      </c>
      <c r="D5064" s="1">
        <v>41640</v>
      </c>
      <c r="E5064">
        <f t="shared" si="79"/>
        <v>702</v>
      </c>
    </row>
    <row r="5065" spans="1:5" x14ac:dyDescent="0.2">
      <c r="A5065" t="s">
        <v>63214</v>
      </c>
      <c r="B5065">
        <v>264527</v>
      </c>
      <c r="C5065">
        <v>1</v>
      </c>
      <c r="D5065" s="1">
        <v>41434</v>
      </c>
      <c r="E5065">
        <f t="shared" si="79"/>
        <v>908</v>
      </c>
    </row>
    <row r="5066" spans="1:5" x14ac:dyDescent="0.2">
      <c r="A5066" t="s">
        <v>63220</v>
      </c>
      <c r="B5066">
        <v>5300000</v>
      </c>
      <c r="C5066">
        <v>5</v>
      </c>
      <c r="D5066" s="1">
        <v>38353</v>
      </c>
      <c r="E5066">
        <f t="shared" si="79"/>
        <v>3989</v>
      </c>
    </row>
    <row r="5067" spans="1:5" x14ac:dyDescent="0.2">
      <c r="A5067" t="s">
        <v>63229</v>
      </c>
      <c r="B5067">
        <v>32000000</v>
      </c>
      <c r="C5067">
        <v>2</v>
      </c>
      <c r="D5067" s="1">
        <v>39814</v>
      </c>
      <c r="E5067">
        <f t="shared" si="79"/>
        <v>2528</v>
      </c>
    </row>
    <row r="5068" spans="1:5" x14ac:dyDescent="0.2">
      <c r="A5068" t="s">
        <v>63250</v>
      </c>
      <c r="B5068">
        <v>1750000</v>
      </c>
      <c r="C5068">
        <v>4</v>
      </c>
      <c r="D5068" s="1">
        <v>39083</v>
      </c>
      <c r="E5068">
        <f t="shared" si="79"/>
        <v>3259</v>
      </c>
    </row>
    <row r="5069" spans="1:5" x14ac:dyDescent="0.2">
      <c r="A5069" t="s">
        <v>63259</v>
      </c>
      <c r="B5069">
        <v>204142</v>
      </c>
      <c r="C5069">
        <v>1</v>
      </c>
      <c r="D5069" s="1">
        <v>30682</v>
      </c>
      <c r="E5069">
        <f t="shared" si="79"/>
        <v>11660</v>
      </c>
    </row>
    <row r="5070" spans="1:5" x14ac:dyDescent="0.2">
      <c r="A5070" t="s">
        <v>63283</v>
      </c>
      <c r="B5070">
        <v>686000</v>
      </c>
      <c r="C5070">
        <v>1</v>
      </c>
      <c r="D5070" s="1">
        <v>40544</v>
      </c>
      <c r="E5070">
        <f t="shared" si="79"/>
        <v>1798</v>
      </c>
    </row>
    <row r="5071" spans="1:5" x14ac:dyDescent="0.2">
      <c r="A5071" t="s">
        <v>63292</v>
      </c>
      <c r="B5071">
        <v>1500000</v>
      </c>
      <c r="C5071">
        <v>1</v>
      </c>
      <c r="D5071" s="1">
        <v>41275</v>
      </c>
      <c r="E5071">
        <f t="shared" si="79"/>
        <v>1067</v>
      </c>
    </row>
    <row r="5072" spans="1:5" x14ac:dyDescent="0.2">
      <c r="A5072" t="s">
        <v>63310</v>
      </c>
      <c r="B5072">
        <v>10296959</v>
      </c>
      <c r="C5072">
        <v>1</v>
      </c>
      <c r="D5072" s="1">
        <v>32143</v>
      </c>
      <c r="E5072">
        <f t="shared" si="79"/>
        <v>10199</v>
      </c>
    </row>
    <row r="5073" spans="1:5" x14ac:dyDescent="0.2">
      <c r="A5073" t="s">
        <v>63313</v>
      </c>
      <c r="B5073">
        <v>1500000</v>
      </c>
      <c r="C5073">
        <v>2</v>
      </c>
      <c r="D5073" s="1">
        <v>41159</v>
      </c>
      <c r="E5073">
        <f t="shared" si="79"/>
        <v>1183</v>
      </c>
    </row>
    <row r="5074" spans="1:5" x14ac:dyDescent="0.2">
      <c r="A5074" t="s">
        <v>63317</v>
      </c>
      <c r="B5074">
        <v>49450000</v>
      </c>
      <c r="C5074">
        <v>5</v>
      </c>
      <c r="D5074" s="1">
        <v>36526</v>
      </c>
      <c r="E5074">
        <f t="shared" si="79"/>
        <v>5816</v>
      </c>
    </row>
    <row r="5075" spans="1:5" x14ac:dyDescent="0.2">
      <c r="A5075" t="s">
        <v>63320</v>
      </c>
      <c r="B5075">
        <v>2000000</v>
      </c>
      <c r="C5075">
        <v>1</v>
      </c>
      <c r="D5075" s="1">
        <v>35796</v>
      </c>
      <c r="E5075">
        <f t="shared" si="79"/>
        <v>6546</v>
      </c>
    </row>
    <row r="5076" spans="1:5" x14ac:dyDescent="0.2">
      <c r="A5076" t="s">
        <v>63323</v>
      </c>
      <c r="B5076">
        <v>682249</v>
      </c>
      <c r="C5076">
        <v>1</v>
      </c>
      <c r="D5076" s="1">
        <v>38322</v>
      </c>
      <c r="E5076">
        <f t="shared" si="79"/>
        <v>4020</v>
      </c>
    </row>
    <row r="5077" spans="1:5" x14ac:dyDescent="0.2">
      <c r="A5077" t="s">
        <v>63337</v>
      </c>
      <c r="B5077">
        <v>43100000</v>
      </c>
      <c r="C5077">
        <v>5</v>
      </c>
      <c r="D5077" s="1">
        <v>39083</v>
      </c>
      <c r="E5077">
        <f t="shared" si="79"/>
        <v>3259</v>
      </c>
    </row>
    <row r="5078" spans="1:5" x14ac:dyDescent="0.2">
      <c r="A5078" t="s">
        <v>63352</v>
      </c>
      <c r="B5078">
        <v>300000</v>
      </c>
      <c r="C5078">
        <v>1</v>
      </c>
      <c r="D5078" s="1">
        <v>38353</v>
      </c>
      <c r="E5078">
        <f t="shared" si="79"/>
        <v>3989</v>
      </c>
    </row>
    <row r="5079" spans="1:5" x14ac:dyDescent="0.2">
      <c r="A5079" t="s">
        <v>63355</v>
      </c>
      <c r="B5079">
        <v>2200000</v>
      </c>
      <c r="C5079">
        <v>1</v>
      </c>
      <c r="D5079" s="1">
        <v>42005</v>
      </c>
      <c r="E5079">
        <f t="shared" si="79"/>
        <v>337</v>
      </c>
    </row>
    <row r="5080" spans="1:5" x14ac:dyDescent="0.2">
      <c r="A5080" t="s">
        <v>63360</v>
      </c>
      <c r="B5080">
        <v>277900</v>
      </c>
      <c r="C5080">
        <v>2</v>
      </c>
      <c r="D5080" s="1">
        <v>40269</v>
      </c>
      <c r="E5080">
        <f t="shared" si="79"/>
        <v>2073</v>
      </c>
    </row>
    <row r="5081" spans="1:5" x14ac:dyDescent="0.2">
      <c r="A5081" t="s">
        <v>63377</v>
      </c>
      <c r="B5081">
        <v>2400000</v>
      </c>
      <c r="C5081">
        <v>3</v>
      </c>
      <c r="D5081" s="1">
        <v>37622</v>
      </c>
      <c r="E5081">
        <f t="shared" si="79"/>
        <v>4720</v>
      </c>
    </row>
    <row r="5082" spans="1:5" x14ac:dyDescent="0.2">
      <c r="A5082" t="s">
        <v>63383</v>
      </c>
      <c r="B5082">
        <v>15800000</v>
      </c>
      <c r="C5082">
        <v>1</v>
      </c>
      <c r="D5082" s="1">
        <v>40179</v>
      </c>
      <c r="E5082">
        <f t="shared" si="79"/>
        <v>2163</v>
      </c>
    </row>
    <row r="5083" spans="1:5" x14ac:dyDescent="0.2">
      <c r="A5083" t="s">
        <v>63388</v>
      </c>
      <c r="B5083">
        <v>71900834</v>
      </c>
      <c r="C5083">
        <v>6</v>
      </c>
      <c r="D5083" s="1">
        <v>36161</v>
      </c>
      <c r="E5083">
        <f t="shared" si="79"/>
        <v>6181</v>
      </c>
    </row>
    <row r="5084" spans="1:5" x14ac:dyDescent="0.2">
      <c r="A5084" t="s">
        <v>63403</v>
      </c>
      <c r="B5084">
        <v>12500000</v>
      </c>
      <c r="C5084">
        <v>2</v>
      </c>
      <c r="D5084" s="1">
        <v>36892</v>
      </c>
      <c r="E5084">
        <f t="shared" si="79"/>
        <v>5450</v>
      </c>
    </row>
    <row r="5085" spans="1:5" x14ac:dyDescent="0.2">
      <c r="A5085" t="s">
        <v>63406</v>
      </c>
      <c r="B5085">
        <v>13300000</v>
      </c>
      <c r="C5085">
        <v>1</v>
      </c>
      <c r="D5085" s="1">
        <v>36161</v>
      </c>
      <c r="E5085">
        <f t="shared" si="79"/>
        <v>6181</v>
      </c>
    </row>
    <row r="5086" spans="1:5" x14ac:dyDescent="0.2">
      <c r="A5086" t="s">
        <v>63413</v>
      </c>
      <c r="B5086">
        <v>4628086</v>
      </c>
      <c r="C5086">
        <v>3</v>
      </c>
      <c r="D5086" s="1">
        <v>37622</v>
      </c>
      <c r="E5086">
        <f t="shared" si="79"/>
        <v>4720</v>
      </c>
    </row>
    <row r="5087" spans="1:5" x14ac:dyDescent="0.2">
      <c r="A5087" t="s">
        <v>63416</v>
      </c>
      <c r="B5087">
        <v>5000000</v>
      </c>
      <c r="C5087">
        <v>2</v>
      </c>
      <c r="D5087" s="1">
        <v>38991</v>
      </c>
      <c r="E5087">
        <f t="shared" si="79"/>
        <v>3351</v>
      </c>
    </row>
    <row r="5088" spans="1:5" x14ac:dyDescent="0.2">
      <c r="A5088" t="s">
        <v>63422</v>
      </c>
      <c r="B5088">
        <v>9500000</v>
      </c>
      <c r="C5088">
        <v>2</v>
      </c>
      <c r="D5088" s="1">
        <v>39814</v>
      </c>
      <c r="E5088">
        <f t="shared" si="79"/>
        <v>2528</v>
      </c>
    </row>
    <row r="5089" spans="1:5" x14ac:dyDescent="0.2">
      <c r="A5089" t="s">
        <v>63425</v>
      </c>
      <c r="B5089">
        <v>49733850</v>
      </c>
      <c r="C5089">
        <v>3</v>
      </c>
      <c r="D5089" s="1">
        <v>31413</v>
      </c>
      <c r="E5089">
        <f t="shared" si="79"/>
        <v>10929</v>
      </c>
    </row>
    <row r="5090" spans="1:5" x14ac:dyDescent="0.2">
      <c r="A5090" t="s">
        <v>63428</v>
      </c>
      <c r="B5090">
        <v>2000000</v>
      </c>
      <c r="C5090">
        <v>1</v>
      </c>
      <c r="D5090" s="1">
        <v>41275</v>
      </c>
      <c r="E5090">
        <f t="shared" si="79"/>
        <v>1067</v>
      </c>
    </row>
    <row r="5091" spans="1:5" x14ac:dyDescent="0.2">
      <c r="A5091" t="s">
        <v>63447</v>
      </c>
      <c r="B5091">
        <v>5000000</v>
      </c>
      <c r="C5091">
        <v>1</v>
      </c>
      <c r="D5091" s="1">
        <v>37622</v>
      </c>
      <c r="E5091">
        <f t="shared" si="79"/>
        <v>4720</v>
      </c>
    </row>
    <row r="5092" spans="1:5" x14ac:dyDescent="0.2">
      <c r="A5092" t="s">
        <v>63451</v>
      </c>
      <c r="B5092">
        <v>11215079</v>
      </c>
      <c r="C5092">
        <v>2</v>
      </c>
      <c r="D5092" s="1">
        <v>36526</v>
      </c>
      <c r="E5092">
        <f t="shared" si="79"/>
        <v>5816</v>
      </c>
    </row>
    <row r="5093" spans="1:5" x14ac:dyDescent="0.2">
      <c r="A5093" t="s">
        <v>63457</v>
      </c>
      <c r="B5093">
        <v>2000000</v>
      </c>
      <c r="C5093">
        <v>1</v>
      </c>
      <c r="D5093" s="1">
        <v>41927</v>
      </c>
      <c r="E5093">
        <f t="shared" si="79"/>
        <v>415</v>
      </c>
    </row>
    <row r="5094" spans="1:5" x14ac:dyDescent="0.2">
      <c r="A5094" t="s">
        <v>63464</v>
      </c>
      <c r="B5094">
        <v>100300177</v>
      </c>
      <c r="C5094">
        <v>10</v>
      </c>
      <c r="D5094" s="1">
        <v>38718</v>
      </c>
      <c r="E5094">
        <f t="shared" si="79"/>
        <v>3624</v>
      </c>
    </row>
    <row r="5095" spans="1:5" x14ac:dyDescent="0.2">
      <c r="A5095" t="s">
        <v>63479</v>
      </c>
      <c r="B5095">
        <v>1200000</v>
      </c>
      <c r="C5095">
        <v>1</v>
      </c>
      <c r="D5095" s="1">
        <v>40909</v>
      </c>
      <c r="E5095">
        <f t="shared" si="79"/>
        <v>1433</v>
      </c>
    </row>
    <row r="5096" spans="1:5" x14ac:dyDescent="0.2">
      <c r="A5096" t="s">
        <v>63512</v>
      </c>
      <c r="B5096">
        <v>90100000</v>
      </c>
      <c r="C5096">
        <v>12</v>
      </c>
      <c r="D5096" s="1">
        <v>41640</v>
      </c>
      <c r="E5096">
        <f t="shared" si="79"/>
        <v>702</v>
      </c>
    </row>
    <row r="5097" spans="1:5" x14ac:dyDescent="0.2">
      <c r="A5097" t="s">
        <v>63518</v>
      </c>
      <c r="B5097">
        <v>490512</v>
      </c>
      <c r="C5097">
        <v>6</v>
      </c>
      <c r="D5097" s="1">
        <v>41275</v>
      </c>
      <c r="E5097">
        <f t="shared" si="79"/>
        <v>1067</v>
      </c>
    </row>
    <row r="5098" spans="1:5" x14ac:dyDescent="0.2">
      <c r="A5098" t="s">
        <v>63533</v>
      </c>
      <c r="B5098">
        <v>6000000</v>
      </c>
      <c r="C5098">
        <v>1</v>
      </c>
      <c r="D5098" s="1">
        <v>40909</v>
      </c>
      <c r="E5098">
        <f t="shared" si="79"/>
        <v>1433</v>
      </c>
    </row>
    <row r="5099" spans="1:5" x14ac:dyDescent="0.2">
      <c r="A5099" t="s">
        <v>63540</v>
      </c>
      <c r="B5099">
        <v>2500000</v>
      </c>
      <c r="C5099">
        <v>1</v>
      </c>
      <c r="D5099" s="1">
        <v>36526</v>
      </c>
      <c r="E5099">
        <f t="shared" si="79"/>
        <v>5816</v>
      </c>
    </row>
    <row r="5100" spans="1:5" x14ac:dyDescent="0.2">
      <c r="A5100" t="s">
        <v>63543</v>
      </c>
      <c r="B5100">
        <v>128048</v>
      </c>
      <c r="C5100">
        <v>1</v>
      </c>
      <c r="D5100" s="1">
        <v>39814</v>
      </c>
      <c r="E5100">
        <f t="shared" si="79"/>
        <v>2528</v>
      </c>
    </row>
    <row r="5101" spans="1:5" x14ac:dyDescent="0.2">
      <c r="A5101" t="s">
        <v>63550</v>
      </c>
      <c r="B5101">
        <v>750000</v>
      </c>
      <c r="C5101">
        <v>1</v>
      </c>
      <c r="D5101" s="1">
        <v>38473</v>
      </c>
      <c r="E5101">
        <f t="shared" si="79"/>
        <v>3869</v>
      </c>
    </row>
    <row r="5102" spans="1:5" x14ac:dyDescent="0.2">
      <c r="A5102" t="s">
        <v>63564</v>
      </c>
      <c r="B5102">
        <v>120000</v>
      </c>
      <c r="C5102">
        <v>1</v>
      </c>
      <c r="D5102" s="1">
        <v>40544</v>
      </c>
      <c r="E5102">
        <f t="shared" si="79"/>
        <v>1798</v>
      </c>
    </row>
    <row r="5103" spans="1:5" x14ac:dyDescent="0.2">
      <c r="A5103" t="s">
        <v>63571</v>
      </c>
      <c r="B5103">
        <v>13950000</v>
      </c>
      <c r="C5103">
        <v>2</v>
      </c>
      <c r="D5103" s="1">
        <v>40725</v>
      </c>
      <c r="E5103">
        <f t="shared" si="79"/>
        <v>1617</v>
      </c>
    </row>
    <row r="5104" spans="1:5" x14ac:dyDescent="0.2">
      <c r="A5104" t="s">
        <v>63577</v>
      </c>
      <c r="B5104">
        <v>70000</v>
      </c>
      <c r="C5104">
        <v>1</v>
      </c>
      <c r="D5104" s="1">
        <v>40299</v>
      </c>
      <c r="E5104">
        <f t="shared" si="79"/>
        <v>2043</v>
      </c>
    </row>
    <row r="5105" spans="1:5" x14ac:dyDescent="0.2">
      <c r="A5105" t="s">
        <v>63584</v>
      </c>
      <c r="B5105">
        <v>10000000</v>
      </c>
      <c r="C5105">
        <v>1</v>
      </c>
      <c r="D5105" s="1">
        <v>36526</v>
      </c>
      <c r="E5105">
        <f t="shared" si="79"/>
        <v>5816</v>
      </c>
    </row>
    <row r="5106" spans="1:5" x14ac:dyDescent="0.2">
      <c r="A5106" t="s">
        <v>63588</v>
      </c>
      <c r="B5106">
        <v>1500000</v>
      </c>
      <c r="C5106">
        <v>1</v>
      </c>
      <c r="D5106" s="1">
        <v>40544</v>
      </c>
      <c r="E5106">
        <f t="shared" si="79"/>
        <v>1798</v>
      </c>
    </row>
    <row r="5107" spans="1:5" x14ac:dyDescent="0.2">
      <c r="A5107" t="s">
        <v>63612</v>
      </c>
      <c r="B5107">
        <v>70000</v>
      </c>
      <c r="C5107">
        <v>1</v>
      </c>
      <c r="D5107" s="1">
        <v>41958</v>
      </c>
      <c r="E5107">
        <f t="shared" si="79"/>
        <v>384</v>
      </c>
    </row>
    <row r="5108" spans="1:5" x14ac:dyDescent="0.2">
      <c r="A5108" t="s">
        <v>63616</v>
      </c>
      <c r="B5108">
        <v>1000000</v>
      </c>
      <c r="C5108">
        <v>1</v>
      </c>
      <c r="D5108" s="1">
        <v>38718</v>
      </c>
      <c r="E5108">
        <f t="shared" si="79"/>
        <v>3624</v>
      </c>
    </row>
    <row r="5109" spans="1:5" x14ac:dyDescent="0.2">
      <c r="A5109" t="s">
        <v>63619</v>
      </c>
      <c r="B5109">
        <v>1796000</v>
      </c>
      <c r="C5109">
        <v>7</v>
      </c>
      <c r="D5109" s="1">
        <v>40909</v>
      </c>
      <c r="E5109">
        <f t="shared" si="79"/>
        <v>1433</v>
      </c>
    </row>
    <row r="5110" spans="1:5" x14ac:dyDescent="0.2">
      <c r="A5110" t="s">
        <v>63644</v>
      </c>
      <c r="B5110">
        <v>12000000</v>
      </c>
      <c r="C5110">
        <v>2</v>
      </c>
      <c r="D5110" s="1">
        <v>40634</v>
      </c>
      <c r="E5110">
        <f t="shared" si="79"/>
        <v>1708</v>
      </c>
    </row>
    <row r="5111" spans="1:5" x14ac:dyDescent="0.2">
      <c r="A5111" t="s">
        <v>63649</v>
      </c>
      <c r="B5111">
        <v>1000000</v>
      </c>
      <c r="C5111">
        <v>1</v>
      </c>
      <c r="D5111" s="1">
        <v>40909</v>
      </c>
      <c r="E5111">
        <f t="shared" si="79"/>
        <v>1433</v>
      </c>
    </row>
    <row r="5112" spans="1:5" x14ac:dyDescent="0.2">
      <c r="A5112" t="s">
        <v>63662</v>
      </c>
      <c r="B5112">
        <v>750000</v>
      </c>
      <c r="C5112">
        <v>1</v>
      </c>
      <c r="D5112" s="1">
        <v>41821</v>
      </c>
      <c r="E5112">
        <f t="shared" si="79"/>
        <v>521</v>
      </c>
    </row>
    <row r="5113" spans="1:5" x14ac:dyDescent="0.2">
      <c r="A5113" t="s">
        <v>63665</v>
      </c>
      <c r="B5113">
        <v>1500000</v>
      </c>
      <c r="C5113">
        <v>2</v>
      </c>
      <c r="D5113" s="1">
        <v>40544</v>
      </c>
      <c r="E5113">
        <f t="shared" si="79"/>
        <v>1798</v>
      </c>
    </row>
    <row r="5114" spans="1:5" x14ac:dyDescent="0.2">
      <c r="A5114" t="s">
        <v>63676</v>
      </c>
      <c r="B5114">
        <v>18000</v>
      </c>
      <c r="C5114">
        <v>1</v>
      </c>
      <c r="D5114" s="1">
        <v>41275</v>
      </c>
      <c r="E5114">
        <f t="shared" si="79"/>
        <v>1067</v>
      </c>
    </row>
    <row r="5115" spans="1:5" x14ac:dyDescent="0.2">
      <c r="A5115" t="s">
        <v>63712</v>
      </c>
      <c r="B5115">
        <v>40000</v>
      </c>
      <c r="C5115">
        <v>1</v>
      </c>
      <c r="D5115" s="1">
        <v>40179</v>
      </c>
      <c r="E5115">
        <f t="shared" si="79"/>
        <v>2163</v>
      </c>
    </row>
    <row r="5116" spans="1:5" x14ac:dyDescent="0.2">
      <c r="A5116" t="s">
        <v>63726</v>
      </c>
      <c r="B5116">
        <v>12000000</v>
      </c>
      <c r="C5116">
        <v>1</v>
      </c>
      <c r="D5116" s="1">
        <v>36161</v>
      </c>
      <c r="E5116">
        <f t="shared" si="79"/>
        <v>6181</v>
      </c>
    </row>
    <row r="5117" spans="1:5" x14ac:dyDescent="0.2">
      <c r="A5117" t="s">
        <v>63729</v>
      </c>
      <c r="B5117">
        <v>51185512</v>
      </c>
      <c r="C5117">
        <v>2</v>
      </c>
      <c r="D5117" s="1">
        <v>38718</v>
      </c>
      <c r="E5117">
        <f t="shared" si="79"/>
        <v>3624</v>
      </c>
    </row>
    <row r="5118" spans="1:5" x14ac:dyDescent="0.2">
      <c r="A5118" t="s">
        <v>63734</v>
      </c>
      <c r="B5118">
        <v>13000000</v>
      </c>
      <c r="C5118">
        <v>2</v>
      </c>
      <c r="D5118" s="1">
        <v>37987</v>
      </c>
      <c r="E5118">
        <f t="shared" si="79"/>
        <v>4355</v>
      </c>
    </row>
    <row r="5119" spans="1:5" x14ac:dyDescent="0.2">
      <c r="A5119" t="s">
        <v>63737</v>
      </c>
      <c r="B5119">
        <v>750000</v>
      </c>
      <c r="C5119">
        <v>1</v>
      </c>
      <c r="D5119" s="1">
        <v>35431</v>
      </c>
      <c r="E5119">
        <f t="shared" si="79"/>
        <v>6911</v>
      </c>
    </row>
    <row r="5120" spans="1:5" x14ac:dyDescent="0.2">
      <c r="A5120" t="s">
        <v>63747</v>
      </c>
      <c r="B5120">
        <v>1500000</v>
      </c>
      <c r="C5120">
        <v>1</v>
      </c>
      <c r="D5120" s="1">
        <v>40965</v>
      </c>
      <c r="E5120">
        <f t="shared" si="79"/>
        <v>1377</v>
      </c>
    </row>
    <row r="5121" spans="1:5" x14ac:dyDescent="0.2">
      <c r="A5121" t="s">
        <v>63759</v>
      </c>
      <c r="B5121">
        <v>9650000</v>
      </c>
      <c r="C5121">
        <v>2</v>
      </c>
      <c r="D5121" s="1">
        <v>36526</v>
      </c>
      <c r="E5121">
        <f t="shared" si="79"/>
        <v>5816</v>
      </c>
    </row>
    <row r="5122" spans="1:5" x14ac:dyDescent="0.2">
      <c r="A5122" t="s">
        <v>63765</v>
      </c>
      <c r="B5122">
        <v>2100000</v>
      </c>
      <c r="C5122">
        <v>1</v>
      </c>
      <c r="D5122" s="1">
        <v>40179</v>
      </c>
      <c r="E5122">
        <f t="shared" si="79"/>
        <v>2163</v>
      </c>
    </row>
    <row r="5123" spans="1:5" x14ac:dyDescent="0.2">
      <c r="A5123" t="s">
        <v>63768</v>
      </c>
      <c r="B5123">
        <v>535000</v>
      </c>
      <c r="C5123">
        <v>1</v>
      </c>
      <c r="D5123" s="1">
        <v>40544</v>
      </c>
      <c r="E5123">
        <f t="shared" ref="E5123:E5186" si="80">$H$3 - D5123</f>
        <v>1798</v>
      </c>
    </row>
    <row r="5124" spans="1:5" x14ac:dyDescent="0.2">
      <c r="A5124" t="s">
        <v>63779</v>
      </c>
      <c r="B5124">
        <v>22500</v>
      </c>
      <c r="C5124">
        <v>1</v>
      </c>
      <c r="D5124" s="1">
        <v>38718</v>
      </c>
      <c r="E5124">
        <f t="shared" si="80"/>
        <v>3624</v>
      </c>
    </row>
    <row r="5125" spans="1:5" x14ac:dyDescent="0.2">
      <c r="A5125" t="s">
        <v>63783</v>
      </c>
      <c r="B5125">
        <v>5440000</v>
      </c>
      <c r="C5125">
        <v>2</v>
      </c>
      <c r="D5125" s="1">
        <v>35431</v>
      </c>
      <c r="E5125">
        <f t="shared" si="80"/>
        <v>6911</v>
      </c>
    </row>
    <row r="5126" spans="1:5" x14ac:dyDescent="0.2">
      <c r="A5126" t="s">
        <v>63785</v>
      </c>
      <c r="B5126">
        <v>2000000</v>
      </c>
      <c r="C5126">
        <v>2</v>
      </c>
      <c r="D5126" s="1">
        <v>40544</v>
      </c>
      <c r="E5126">
        <f t="shared" si="80"/>
        <v>1798</v>
      </c>
    </row>
    <row r="5127" spans="1:5" x14ac:dyDescent="0.2">
      <c r="A5127" t="s">
        <v>63801</v>
      </c>
      <c r="B5127">
        <v>15000000</v>
      </c>
      <c r="C5127">
        <v>1</v>
      </c>
      <c r="D5127" s="1">
        <v>36526</v>
      </c>
      <c r="E5127">
        <f t="shared" si="80"/>
        <v>5816</v>
      </c>
    </row>
    <row r="5128" spans="1:5" x14ac:dyDescent="0.2">
      <c r="A5128" t="s">
        <v>63804</v>
      </c>
      <c r="B5128">
        <v>1050000</v>
      </c>
      <c r="C5128">
        <v>1</v>
      </c>
      <c r="D5128" s="1">
        <v>41477</v>
      </c>
      <c r="E5128">
        <f t="shared" si="80"/>
        <v>865</v>
      </c>
    </row>
    <row r="5129" spans="1:5" x14ac:dyDescent="0.2">
      <c r="A5129" t="s">
        <v>63808</v>
      </c>
      <c r="B5129">
        <v>21200000</v>
      </c>
      <c r="C5129">
        <v>2</v>
      </c>
      <c r="D5129" s="1">
        <v>35796</v>
      </c>
      <c r="E5129">
        <f t="shared" si="80"/>
        <v>6546</v>
      </c>
    </row>
    <row r="5130" spans="1:5" x14ac:dyDescent="0.2">
      <c r="A5130" t="s">
        <v>63811</v>
      </c>
      <c r="B5130">
        <v>50000</v>
      </c>
      <c r="C5130">
        <v>1</v>
      </c>
      <c r="D5130" s="1">
        <v>39448</v>
      </c>
      <c r="E5130">
        <f t="shared" si="80"/>
        <v>2894</v>
      </c>
    </row>
    <row r="5131" spans="1:5" x14ac:dyDescent="0.2">
      <c r="A5131" t="s">
        <v>63815</v>
      </c>
      <c r="B5131">
        <v>30000</v>
      </c>
      <c r="C5131">
        <v>1</v>
      </c>
      <c r="D5131" s="1">
        <v>42128</v>
      </c>
      <c r="E5131">
        <f t="shared" si="80"/>
        <v>214</v>
      </c>
    </row>
    <row r="5132" spans="1:5" x14ac:dyDescent="0.2">
      <c r="A5132" t="s">
        <v>63821</v>
      </c>
      <c r="B5132">
        <v>200000</v>
      </c>
      <c r="C5132">
        <v>1</v>
      </c>
      <c r="D5132" s="1">
        <v>36892</v>
      </c>
      <c r="E5132">
        <f t="shared" si="80"/>
        <v>5450</v>
      </c>
    </row>
    <row r="5133" spans="1:5" x14ac:dyDescent="0.2">
      <c r="A5133" t="s">
        <v>63830</v>
      </c>
      <c r="B5133">
        <v>354000</v>
      </c>
      <c r="C5133">
        <v>1</v>
      </c>
      <c r="D5133" s="1">
        <v>39083</v>
      </c>
      <c r="E5133">
        <f t="shared" si="80"/>
        <v>3259</v>
      </c>
    </row>
    <row r="5134" spans="1:5" x14ac:dyDescent="0.2">
      <c r="A5134" t="s">
        <v>63858</v>
      </c>
      <c r="B5134">
        <v>725000</v>
      </c>
      <c r="C5134">
        <v>5</v>
      </c>
      <c r="D5134" s="1">
        <v>39814</v>
      </c>
      <c r="E5134">
        <f t="shared" si="80"/>
        <v>2528</v>
      </c>
    </row>
    <row r="5135" spans="1:5" x14ac:dyDescent="0.2">
      <c r="A5135" t="s">
        <v>63862</v>
      </c>
      <c r="B5135">
        <v>16000000</v>
      </c>
      <c r="C5135">
        <v>1</v>
      </c>
      <c r="D5135" s="1">
        <v>36892</v>
      </c>
      <c r="E5135">
        <f t="shared" si="80"/>
        <v>5450</v>
      </c>
    </row>
    <row r="5136" spans="1:5" x14ac:dyDescent="0.2">
      <c r="A5136" t="s">
        <v>63873</v>
      </c>
      <c r="B5136">
        <v>3000000</v>
      </c>
      <c r="C5136">
        <v>1</v>
      </c>
      <c r="D5136" s="1">
        <v>36892</v>
      </c>
      <c r="E5136">
        <f t="shared" si="80"/>
        <v>5450</v>
      </c>
    </row>
    <row r="5137" spans="1:5" x14ac:dyDescent="0.2">
      <c r="A5137" t="s">
        <v>63878</v>
      </c>
      <c r="B5137">
        <v>2043272</v>
      </c>
      <c r="C5137">
        <v>4</v>
      </c>
      <c r="D5137" s="1">
        <v>40360</v>
      </c>
      <c r="E5137">
        <f t="shared" si="80"/>
        <v>1982</v>
      </c>
    </row>
    <row r="5138" spans="1:5" x14ac:dyDescent="0.2">
      <c r="A5138" t="s">
        <v>63882</v>
      </c>
      <c r="B5138">
        <v>14000000</v>
      </c>
      <c r="C5138">
        <v>1</v>
      </c>
      <c r="D5138" s="1">
        <v>35796</v>
      </c>
      <c r="E5138">
        <f t="shared" si="80"/>
        <v>6546</v>
      </c>
    </row>
    <row r="5139" spans="1:5" x14ac:dyDescent="0.2">
      <c r="A5139" t="s">
        <v>63886</v>
      </c>
      <c r="B5139">
        <v>3725500</v>
      </c>
      <c r="C5139">
        <v>2</v>
      </c>
      <c r="D5139" s="1">
        <v>33239</v>
      </c>
      <c r="E5139">
        <f t="shared" si="80"/>
        <v>9103</v>
      </c>
    </row>
    <row r="5140" spans="1:5" x14ac:dyDescent="0.2">
      <c r="A5140" t="s">
        <v>63894</v>
      </c>
      <c r="B5140">
        <v>15500000</v>
      </c>
      <c r="C5140">
        <v>2</v>
      </c>
      <c r="D5140" s="1">
        <v>38384</v>
      </c>
      <c r="E5140">
        <f t="shared" si="80"/>
        <v>3958</v>
      </c>
    </row>
    <row r="5141" spans="1:5" x14ac:dyDescent="0.2">
      <c r="A5141" t="s">
        <v>63915</v>
      </c>
      <c r="B5141">
        <v>8250000</v>
      </c>
      <c r="C5141">
        <v>4</v>
      </c>
      <c r="D5141" s="1">
        <v>39692</v>
      </c>
      <c r="E5141">
        <f t="shared" si="80"/>
        <v>2650</v>
      </c>
    </row>
    <row r="5142" spans="1:5" x14ac:dyDescent="0.2">
      <c r="A5142" t="s">
        <v>63921</v>
      </c>
      <c r="B5142">
        <v>510000</v>
      </c>
      <c r="C5142">
        <v>1</v>
      </c>
      <c r="D5142" s="1">
        <v>39083</v>
      </c>
      <c r="E5142">
        <f t="shared" si="80"/>
        <v>3259</v>
      </c>
    </row>
    <row r="5143" spans="1:5" x14ac:dyDescent="0.2">
      <c r="A5143" t="s">
        <v>63934</v>
      </c>
      <c r="B5143">
        <v>19391496</v>
      </c>
      <c r="C5143">
        <v>2</v>
      </c>
      <c r="D5143" s="1">
        <v>40695</v>
      </c>
      <c r="E5143">
        <f t="shared" si="80"/>
        <v>1647</v>
      </c>
    </row>
    <row r="5144" spans="1:5" x14ac:dyDescent="0.2">
      <c r="A5144" t="s">
        <v>63937</v>
      </c>
      <c r="B5144">
        <v>10700002</v>
      </c>
      <c r="C5144">
        <v>1</v>
      </c>
      <c r="D5144" s="1">
        <v>42005</v>
      </c>
      <c r="E5144">
        <f t="shared" si="80"/>
        <v>337</v>
      </c>
    </row>
    <row r="5145" spans="1:5" x14ac:dyDescent="0.2">
      <c r="A5145" t="s">
        <v>63974</v>
      </c>
      <c r="B5145">
        <v>4750000</v>
      </c>
      <c r="C5145">
        <v>1</v>
      </c>
      <c r="D5145" s="1">
        <v>38353</v>
      </c>
      <c r="E5145">
        <f t="shared" si="80"/>
        <v>3989</v>
      </c>
    </row>
    <row r="5146" spans="1:5" x14ac:dyDescent="0.2">
      <c r="A5146" t="s">
        <v>63990</v>
      </c>
      <c r="B5146">
        <v>88950000</v>
      </c>
      <c r="C5146">
        <v>2</v>
      </c>
      <c r="D5146" s="1">
        <v>32509</v>
      </c>
      <c r="E5146">
        <f t="shared" si="80"/>
        <v>9833</v>
      </c>
    </row>
    <row r="5147" spans="1:5" x14ac:dyDescent="0.2">
      <c r="A5147" t="s">
        <v>63993</v>
      </c>
      <c r="B5147">
        <v>2500000</v>
      </c>
      <c r="C5147">
        <v>1</v>
      </c>
      <c r="D5147" s="1">
        <v>39097</v>
      </c>
      <c r="E5147">
        <f t="shared" si="80"/>
        <v>3245</v>
      </c>
    </row>
    <row r="5148" spans="1:5" x14ac:dyDescent="0.2">
      <c r="A5148" t="s">
        <v>64002</v>
      </c>
      <c r="B5148">
        <v>779570</v>
      </c>
      <c r="C5148">
        <v>1</v>
      </c>
      <c r="D5148" s="1">
        <v>37987</v>
      </c>
      <c r="E5148">
        <f t="shared" si="80"/>
        <v>4355</v>
      </c>
    </row>
    <row r="5149" spans="1:5" x14ac:dyDescent="0.2">
      <c r="A5149" t="s">
        <v>64006</v>
      </c>
      <c r="B5149">
        <v>1500000</v>
      </c>
      <c r="C5149">
        <v>2</v>
      </c>
      <c r="D5149" s="1">
        <v>36526</v>
      </c>
      <c r="E5149">
        <f t="shared" si="80"/>
        <v>5816</v>
      </c>
    </row>
    <row r="5150" spans="1:5" x14ac:dyDescent="0.2">
      <c r="A5150" t="s">
        <v>64009</v>
      </c>
      <c r="B5150">
        <v>100000000</v>
      </c>
      <c r="C5150">
        <v>1</v>
      </c>
      <c r="D5150" s="1">
        <v>41275</v>
      </c>
      <c r="E5150">
        <f t="shared" si="80"/>
        <v>1067</v>
      </c>
    </row>
    <row r="5151" spans="1:5" x14ac:dyDescent="0.2">
      <c r="A5151" t="s">
        <v>64023</v>
      </c>
      <c r="B5151">
        <v>1500000</v>
      </c>
      <c r="C5151">
        <v>1</v>
      </c>
      <c r="D5151" s="1">
        <v>41153</v>
      </c>
      <c r="E5151">
        <f t="shared" si="80"/>
        <v>1189</v>
      </c>
    </row>
    <row r="5152" spans="1:5" x14ac:dyDescent="0.2">
      <c r="A5152" t="s">
        <v>64027</v>
      </c>
      <c r="B5152">
        <v>1500000</v>
      </c>
      <c r="C5152">
        <v>1</v>
      </c>
      <c r="D5152" s="1">
        <v>40544</v>
      </c>
      <c r="E5152">
        <f t="shared" si="80"/>
        <v>1798</v>
      </c>
    </row>
    <row r="5153" spans="1:5" x14ac:dyDescent="0.2">
      <c r="A5153" t="s">
        <v>64033</v>
      </c>
      <c r="B5153">
        <v>86250000</v>
      </c>
      <c r="C5153">
        <v>3</v>
      </c>
      <c r="D5153" s="1">
        <v>39448</v>
      </c>
      <c r="E5153">
        <f t="shared" si="80"/>
        <v>2894</v>
      </c>
    </row>
    <row r="5154" spans="1:5" x14ac:dyDescent="0.2">
      <c r="A5154" t="s">
        <v>64036</v>
      </c>
      <c r="B5154">
        <v>2450000</v>
      </c>
      <c r="C5154">
        <v>1</v>
      </c>
      <c r="D5154" s="1">
        <v>38353</v>
      </c>
      <c r="E5154">
        <f t="shared" si="80"/>
        <v>3989</v>
      </c>
    </row>
    <row r="5155" spans="1:5" x14ac:dyDescent="0.2">
      <c r="A5155" t="s">
        <v>64048</v>
      </c>
      <c r="B5155">
        <v>1350000</v>
      </c>
      <c r="C5155">
        <v>2</v>
      </c>
      <c r="D5155" s="1">
        <v>35431</v>
      </c>
      <c r="E5155">
        <f t="shared" si="80"/>
        <v>6911</v>
      </c>
    </row>
    <row r="5156" spans="1:5" x14ac:dyDescent="0.2">
      <c r="A5156" t="s">
        <v>64050</v>
      </c>
      <c r="B5156">
        <v>115489918</v>
      </c>
      <c r="C5156">
        <v>6</v>
      </c>
      <c r="D5156" s="1">
        <v>39448</v>
      </c>
      <c r="E5156">
        <f t="shared" si="80"/>
        <v>2894</v>
      </c>
    </row>
    <row r="5157" spans="1:5" x14ac:dyDescent="0.2">
      <c r="A5157" t="s">
        <v>64060</v>
      </c>
      <c r="B5157">
        <v>94100000</v>
      </c>
      <c r="C5157">
        <v>5</v>
      </c>
      <c r="D5157" s="1">
        <v>35065</v>
      </c>
      <c r="E5157">
        <f t="shared" si="80"/>
        <v>7277</v>
      </c>
    </row>
    <row r="5158" spans="1:5" x14ac:dyDescent="0.2">
      <c r="A5158" t="s">
        <v>64067</v>
      </c>
      <c r="B5158">
        <v>8300000</v>
      </c>
      <c r="C5158">
        <v>2</v>
      </c>
      <c r="D5158" s="1">
        <v>39814</v>
      </c>
      <c r="E5158">
        <f t="shared" si="80"/>
        <v>2528</v>
      </c>
    </row>
    <row r="5159" spans="1:5" x14ac:dyDescent="0.2">
      <c r="A5159" t="s">
        <v>64070</v>
      </c>
      <c r="B5159">
        <v>247545839</v>
      </c>
      <c r="C5159">
        <v>17</v>
      </c>
      <c r="D5159" s="1">
        <v>37257</v>
      </c>
      <c r="E5159">
        <f t="shared" si="80"/>
        <v>5085</v>
      </c>
    </row>
    <row r="5160" spans="1:5" x14ac:dyDescent="0.2">
      <c r="A5160" t="s">
        <v>64090</v>
      </c>
      <c r="B5160">
        <v>300000</v>
      </c>
      <c r="C5160">
        <v>1</v>
      </c>
      <c r="D5160" s="1">
        <v>38353</v>
      </c>
      <c r="E5160">
        <f t="shared" si="80"/>
        <v>3989</v>
      </c>
    </row>
    <row r="5161" spans="1:5" x14ac:dyDescent="0.2">
      <c r="A5161" t="s">
        <v>64093</v>
      </c>
      <c r="B5161">
        <v>3826650</v>
      </c>
      <c r="C5161">
        <v>1</v>
      </c>
      <c r="D5161" s="1">
        <v>39083</v>
      </c>
      <c r="E5161">
        <f t="shared" si="80"/>
        <v>3259</v>
      </c>
    </row>
    <row r="5162" spans="1:5" x14ac:dyDescent="0.2">
      <c r="A5162" t="s">
        <v>64099</v>
      </c>
      <c r="B5162">
        <v>483000</v>
      </c>
      <c r="C5162">
        <v>1</v>
      </c>
      <c r="D5162" s="1">
        <v>40544</v>
      </c>
      <c r="E5162">
        <f t="shared" si="80"/>
        <v>1798</v>
      </c>
    </row>
    <row r="5163" spans="1:5" x14ac:dyDescent="0.2">
      <c r="A5163" t="s">
        <v>64106</v>
      </c>
      <c r="B5163">
        <v>250000</v>
      </c>
      <c r="C5163">
        <v>1</v>
      </c>
      <c r="D5163" s="1">
        <v>40954</v>
      </c>
      <c r="E5163">
        <f t="shared" si="80"/>
        <v>1388</v>
      </c>
    </row>
    <row r="5164" spans="1:5" x14ac:dyDescent="0.2">
      <c r="A5164" t="s">
        <v>64110</v>
      </c>
      <c r="B5164">
        <v>90000</v>
      </c>
      <c r="C5164">
        <v>1</v>
      </c>
      <c r="D5164" s="1">
        <v>41850</v>
      </c>
      <c r="E5164">
        <f t="shared" si="80"/>
        <v>492</v>
      </c>
    </row>
    <row r="5165" spans="1:5" x14ac:dyDescent="0.2">
      <c r="A5165" t="s">
        <v>64114</v>
      </c>
      <c r="B5165">
        <v>4250000</v>
      </c>
      <c r="C5165">
        <v>1</v>
      </c>
      <c r="D5165" s="1">
        <v>40179</v>
      </c>
      <c r="E5165">
        <f t="shared" si="80"/>
        <v>2163</v>
      </c>
    </row>
    <row r="5166" spans="1:5" x14ac:dyDescent="0.2">
      <c r="A5166" t="s">
        <v>64122</v>
      </c>
      <c r="B5166">
        <v>3572737</v>
      </c>
      <c r="C5166">
        <v>3</v>
      </c>
      <c r="D5166" s="1">
        <v>40544</v>
      </c>
      <c r="E5166">
        <f t="shared" si="80"/>
        <v>1798</v>
      </c>
    </row>
    <row r="5167" spans="1:5" x14ac:dyDescent="0.2">
      <c r="A5167" t="s">
        <v>64129</v>
      </c>
      <c r="B5167">
        <v>11432725</v>
      </c>
      <c r="C5167">
        <v>4</v>
      </c>
      <c r="D5167" s="1">
        <v>38718</v>
      </c>
      <c r="E5167">
        <f t="shared" si="80"/>
        <v>3624</v>
      </c>
    </row>
    <row r="5168" spans="1:5" x14ac:dyDescent="0.2">
      <c r="A5168" t="s">
        <v>64138</v>
      </c>
      <c r="B5168">
        <v>44972579</v>
      </c>
      <c r="C5168">
        <v>8</v>
      </c>
      <c r="D5168" s="1">
        <v>39814</v>
      </c>
      <c r="E5168">
        <f t="shared" si="80"/>
        <v>2528</v>
      </c>
    </row>
    <row r="5169" spans="1:5" x14ac:dyDescent="0.2">
      <c r="A5169" t="s">
        <v>64146</v>
      </c>
      <c r="B5169">
        <v>7535473</v>
      </c>
      <c r="C5169">
        <v>6</v>
      </c>
      <c r="D5169" s="1">
        <v>39083</v>
      </c>
      <c r="E5169">
        <f t="shared" si="80"/>
        <v>3259</v>
      </c>
    </row>
    <row r="5170" spans="1:5" x14ac:dyDescent="0.2">
      <c r="A5170" t="s">
        <v>64153</v>
      </c>
      <c r="B5170">
        <v>450000</v>
      </c>
      <c r="C5170">
        <v>1</v>
      </c>
      <c r="D5170" s="1">
        <v>41275</v>
      </c>
      <c r="E5170">
        <f t="shared" si="80"/>
        <v>1067</v>
      </c>
    </row>
    <row r="5171" spans="1:5" x14ac:dyDescent="0.2">
      <c r="A5171" t="s">
        <v>64156</v>
      </c>
      <c r="B5171">
        <v>1500000</v>
      </c>
      <c r="C5171">
        <v>1</v>
      </c>
      <c r="D5171" s="1">
        <v>38353</v>
      </c>
      <c r="E5171">
        <f t="shared" si="80"/>
        <v>3989</v>
      </c>
    </row>
    <row r="5172" spans="1:5" x14ac:dyDescent="0.2">
      <c r="A5172" t="s">
        <v>64158</v>
      </c>
      <c r="B5172">
        <v>21500000</v>
      </c>
      <c r="C5172">
        <v>1</v>
      </c>
      <c r="D5172" s="1">
        <v>39814</v>
      </c>
      <c r="E5172">
        <f t="shared" si="80"/>
        <v>2528</v>
      </c>
    </row>
    <row r="5173" spans="1:5" x14ac:dyDescent="0.2">
      <c r="A5173" t="s">
        <v>64165</v>
      </c>
      <c r="B5173">
        <v>287101</v>
      </c>
      <c r="C5173">
        <v>1</v>
      </c>
      <c r="D5173" s="1">
        <v>39083</v>
      </c>
      <c r="E5173">
        <f t="shared" si="80"/>
        <v>3259</v>
      </c>
    </row>
    <row r="5174" spans="1:5" x14ac:dyDescent="0.2">
      <c r="A5174" t="s">
        <v>64168</v>
      </c>
      <c r="B5174">
        <v>7646823</v>
      </c>
      <c r="C5174">
        <v>2</v>
      </c>
      <c r="D5174" s="1">
        <v>29587</v>
      </c>
      <c r="E5174">
        <f t="shared" si="80"/>
        <v>12755</v>
      </c>
    </row>
    <row r="5175" spans="1:5" x14ac:dyDescent="0.2">
      <c r="A5175" t="s">
        <v>64171</v>
      </c>
      <c r="B5175">
        <v>220000</v>
      </c>
      <c r="C5175">
        <v>3</v>
      </c>
      <c r="D5175" s="1">
        <v>42015</v>
      </c>
      <c r="E5175">
        <f t="shared" si="80"/>
        <v>327</v>
      </c>
    </row>
    <row r="5176" spans="1:5" x14ac:dyDescent="0.2">
      <c r="A5176" t="s">
        <v>64177</v>
      </c>
      <c r="B5176">
        <v>1500000</v>
      </c>
      <c r="C5176">
        <v>1</v>
      </c>
      <c r="D5176" s="1">
        <v>40878</v>
      </c>
      <c r="E5176">
        <f t="shared" si="80"/>
        <v>1464</v>
      </c>
    </row>
    <row r="5177" spans="1:5" x14ac:dyDescent="0.2">
      <c r="A5177" t="s">
        <v>64189</v>
      </c>
      <c r="B5177">
        <v>3178867</v>
      </c>
      <c r="C5177">
        <v>1</v>
      </c>
      <c r="D5177" s="1">
        <v>40544</v>
      </c>
      <c r="E5177">
        <f t="shared" si="80"/>
        <v>1798</v>
      </c>
    </row>
    <row r="5178" spans="1:5" x14ac:dyDescent="0.2">
      <c r="A5178" t="s">
        <v>64201</v>
      </c>
      <c r="B5178">
        <v>230000</v>
      </c>
      <c r="C5178">
        <v>2</v>
      </c>
      <c r="D5178" s="1">
        <v>40695</v>
      </c>
      <c r="E5178">
        <f t="shared" si="80"/>
        <v>1647</v>
      </c>
    </row>
    <row r="5179" spans="1:5" x14ac:dyDescent="0.2">
      <c r="A5179" t="s">
        <v>64220</v>
      </c>
      <c r="B5179">
        <v>2550000</v>
      </c>
      <c r="C5179">
        <v>4</v>
      </c>
      <c r="D5179" s="1">
        <v>40118</v>
      </c>
      <c r="E5179">
        <f t="shared" si="80"/>
        <v>2224</v>
      </c>
    </row>
    <row r="5180" spans="1:5" x14ac:dyDescent="0.2">
      <c r="A5180" t="s">
        <v>64226</v>
      </c>
      <c r="B5180">
        <v>20000000</v>
      </c>
      <c r="C5180">
        <v>1</v>
      </c>
      <c r="D5180" s="1">
        <v>31048</v>
      </c>
      <c r="E5180">
        <f t="shared" si="80"/>
        <v>11294</v>
      </c>
    </row>
    <row r="5181" spans="1:5" x14ac:dyDescent="0.2">
      <c r="A5181" t="s">
        <v>64235</v>
      </c>
      <c r="B5181">
        <v>12000000</v>
      </c>
      <c r="C5181">
        <v>2</v>
      </c>
      <c r="D5181" s="1">
        <v>37622</v>
      </c>
      <c r="E5181">
        <f t="shared" si="80"/>
        <v>4720</v>
      </c>
    </row>
    <row r="5182" spans="1:5" x14ac:dyDescent="0.2">
      <c r="A5182" t="s">
        <v>64265</v>
      </c>
      <c r="B5182">
        <v>500000</v>
      </c>
      <c r="C5182">
        <v>2</v>
      </c>
      <c r="D5182" s="1">
        <v>37271</v>
      </c>
      <c r="E5182">
        <f t="shared" si="80"/>
        <v>5071</v>
      </c>
    </row>
    <row r="5183" spans="1:5" x14ac:dyDescent="0.2">
      <c r="A5183" t="s">
        <v>7593</v>
      </c>
      <c r="B5183">
        <v>2000000</v>
      </c>
      <c r="C5183">
        <v>1</v>
      </c>
      <c r="D5183" s="1">
        <v>36892</v>
      </c>
      <c r="E5183">
        <f t="shared" si="80"/>
        <v>5450</v>
      </c>
    </row>
    <row r="5184" spans="1:5" x14ac:dyDescent="0.2">
      <c r="A5184" t="s">
        <v>64286</v>
      </c>
      <c r="B5184">
        <v>50000000</v>
      </c>
      <c r="C5184">
        <v>2</v>
      </c>
      <c r="D5184" s="1">
        <v>37622</v>
      </c>
      <c r="E5184">
        <f t="shared" si="80"/>
        <v>4720</v>
      </c>
    </row>
    <row r="5185" spans="1:5" x14ac:dyDescent="0.2">
      <c r="A5185" t="s">
        <v>64305</v>
      </c>
      <c r="B5185">
        <v>2250000</v>
      </c>
      <c r="C5185">
        <v>2</v>
      </c>
      <c r="D5185" s="1">
        <v>41042</v>
      </c>
      <c r="E5185">
        <f t="shared" si="80"/>
        <v>1300</v>
      </c>
    </row>
    <row r="5186" spans="1:5" x14ac:dyDescent="0.2">
      <c r="A5186" t="s">
        <v>64309</v>
      </c>
      <c r="B5186">
        <v>30000000</v>
      </c>
      <c r="C5186">
        <v>1</v>
      </c>
      <c r="D5186" s="1">
        <v>40179</v>
      </c>
      <c r="E5186">
        <f t="shared" si="80"/>
        <v>2163</v>
      </c>
    </row>
    <row r="5187" spans="1:5" x14ac:dyDescent="0.2">
      <c r="A5187" t="s">
        <v>64313</v>
      </c>
      <c r="B5187">
        <v>2650000</v>
      </c>
      <c r="C5187">
        <v>2</v>
      </c>
      <c r="D5187" s="1">
        <v>31048</v>
      </c>
      <c r="E5187">
        <f t="shared" ref="E5187:E5250" si="81">$H$3 - D5187</f>
        <v>11294</v>
      </c>
    </row>
    <row r="5188" spans="1:5" x14ac:dyDescent="0.2">
      <c r="A5188" t="s">
        <v>64316</v>
      </c>
      <c r="B5188">
        <v>100000</v>
      </c>
      <c r="C5188">
        <v>1</v>
      </c>
      <c r="D5188" s="1">
        <v>40666</v>
      </c>
      <c r="E5188">
        <f t="shared" si="81"/>
        <v>1676</v>
      </c>
    </row>
    <row r="5189" spans="1:5" x14ac:dyDescent="0.2">
      <c r="A5189" t="s">
        <v>64324</v>
      </c>
      <c r="B5189">
        <v>16500000</v>
      </c>
      <c r="C5189">
        <v>1</v>
      </c>
      <c r="D5189" s="1">
        <v>36892</v>
      </c>
      <c r="E5189">
        <f t="shared" si="81"/>
        <v>5450</v>
      </c>
    </row>
    <row r="5190" spans="1:5" x14ac:dyDescent="0.2">
      <c r="A5190" t="s">
        <v>64327</v>
      </c>
      <c r="B5190">
        <v>8986925</v>
      </c>
      <c r="C5190">
        <v>1</v>
      </c>
      <c r="D5190" s="1">
        <v>40544</v>
      </c>
      <c r="E5190">
        <f t="shared" si="81"/>
        <v>1798</v>
      </c>
    </row>
    <row r="5191" spans="1:5" x14ac:dyDescent="0.2">
      <c r="A5191" t="s">
        <v>64332</v>
      </c>
      <c r="B5191">
        <v>5050000</v>
      </c>
      <c r="C5191">
        <v>4</v>
      </c>
      <c r="D5191" s="1">
        <v>39814</v>
      </c>
      <c r="E5191">
        <f t="shared" si="81"/>
        <v>2528</v>
      </c>
    </row>
    <row r="5192" spans="1:5" x14ac:dyDescent="0.2">
      <c r="A5192" t="s">
        <v>64335</v>
      </c>
      <c r="B5192">
        <v>3000000</v>
      </c>
      <c r="C5192">
        <v>1</v>
      </c>
      <c r="D5192" s="1">
        <v>40664</v>
      </c>
      <c r="E5192">
        <f t="shared" si="81"/>
        <v>1678</v>
      </c>
    </row>
    <row r="5193" spans="1:5" x14ac:dyDescent="0.2">
      <c r="A5193" t="s">
        <v>64342</v>
      </c>
      <c r="B5193">
        <v>9500000</v>
      </c>
      <c r="C5193">
        <v>1</v>
      </c>
      <c r="D5193" s="1">
        <v>33604</v>
      </c>
      <c r="E5193">
        <f t="shared" si="81"/>
        <v>8738</v>
      </c>
    </row>
    <row r="5194" spans="1:5" x14ac:dyDescent="0.2">
      <c r="A5194" t="s">
        <v>64347</v>
      </c>
      <c r="B5194">
        <v>3200000</v>
      </c>
      <c r="C5194">
        <v>2</v>
      </c>
      <c r="D5194" s="1">
        <v>40544</v>
      </c>
      <c r="E5194">
        <f t="shared" si="81"/>
        <v>1798</v>
      </c>
    </row>
    <row r="5195" spans="1:5" x14ac:dyDescent="0.2">
      <c r="A5195" t="s">
        <v>64350</v>
      </c>
      <c r="B5195">
        <v>100000</v>
      </c>
      <c r="C5195">
        <v>1</v>
      </c>
      <c r="D5195" s="1">
        <v>41507</v>
      </c>
      <c r="E5195">
        <f t="shared" si="81"/>
        <v>835</v>
      </c>
    </row>
    <row r="5196" spans="1:5" x14ac:dyDescent="0.2">
      <c r="A5196" t="s">
        <v>64353</v>
      </c>
      <c r="B5196">
        <v>764058</v>
      </c>
      <c r="C5196">
        <v>4</v>
      </c>
      <c r="D5196" s="1">
        <v>33970</v>
      </c>
      <c r="E5196">
        <f t="shared" si="81"/>
        <v>8372</v>
      </c>
    </row>
    <row r="5197" spans="1:5" x14ac:dyDescent="0.2">
      <c r="A5197" t="s">
        <v>64358</v>
      </c>
      <c r="B5197">
        <v>100000</v>
      </c>
      <c r="C5197">
        <v>1</v>
      </c>
      <c r="D5197" s="1">
        <v>41487</v>
      </c>
      <c r="E5197">
        <f t="shared" si="81"/>
        <v>855</v>
      </c>
    </row>
    <row r="5198" spans="1:5" x14ac:dyDescent="0.2">
      <c r="A5198" t="s">
        <v>64361</v>
      </c>
      <c r="B5198">
        <v>2000000</v>
      </c>
      <c r="C5198">
        <v>1</v>
      </c>
      <c r="D5198" s="1">
        <v>39814</v>
      </c>
      <c r="E5198">
        <f t="shared" si="81"/>
        <v>2528</v>
      </c>
    </row>
    <row r="5199" spans="1:5" x14ac:dyDescent="0.2">
      <c r="A5199" t="s">
        <v>64367</v>
      </c>
      <c r="B5199">
        <v>33052663</v>
      </c>
      <c r="C5199">
        <v>5</v>
      </c>
      <c r="D5199" s="1">
        <v>39083</v>
      </c>
      <c r="E5199">
        <f t="shared" si="81"/>
        <v>3259</v>
      </c>
    </row>
    <row r="5200" spans="1:5" x14ac:dyDescent="0.2">
      <c r="A5200" t="s">
        <v>64370</v>
      </c>
      <c r="B5200">
        <v>3454626</v>
      </c>
      <c r="C5200">
        <v>3</v>
      </c>
      <c r="D5200" s="1">
        <v>39974</v>
      </c>
      <c r="E5200">
        <f t="shared" si="81"/>
        <v>2368</v>
      </c>
    </row>
    <row r="5201" spans="1:5" x14ac:dyDescent="0.2">
      <c r="A5201" t="s">
        <v>64374</v>
      </c>
      <c r="B5201">
        <v>17793058</v>
      </c>
      <c r="C5201">
        <v>7</v>
      </c>
      <c r="D5201" s="1">
        <v>39769</v>
      </c>
      <c r="E5201">
        <f t="shared" si="81"/>
        <v>2573</v>
      </c>
    </row>
    <row r="5202" spans="1:5" x14ac:dyDescent="0.2">
      <c r="A5202" t="s">
        <v>64383</v>
      </c>
      <c r="B5202">
        <v>100000</v>
      </c>
      <c r="C5202">
        <v>1</v>
      </c>
      <c r="D5202" s="1">
        <v>38078</v>
      </c>
      <c r="E5202">
        <f t="shared" si="81"/>
        <v>4264</v>
      </c>
    </row>
    <row r="5203" spans="1:5" x14ac:dyDescent="0.2">
      <c r="A5203" t="s">
        <v>64393</v>
      </c>
      <c r="B5203">
        <v>150000</v>
      </c>
      <c r="C5203">
        <v>1</v>
      </c>
      <c r="D5203" s="1">
        <v>31413</v>
      </c>
      <c r="E5203">
        <f t="shared" si="81"/>
        <v>10929</v>
      </c>
    </row>
    <row r="5204" spans="1:5" x14ac:dyDescent="0.2">
      <c r="A5204" t="s">
        <v>64404</v>
      </c>
      <c r="B5204">
        <v>7750000</v>
      </c>
      <c r="C5204">
        <v>1</v>
      </c>
      <c r="D5204" s="1">
        <v>36892</v>
      </c>
      <c r="E5204">
        <f t="shared" si="81"/>
        <v>5450</v>
      </c>
    </row>
    <row r="5205" spans="1:5" x14ac:dyDescent="0.2">
      <c r="A5205" t="s">
        <v>64429</v>
      </c>
      <c r="B5205">
        <v>42000000</v>
      </c>
      <c r="C5205">
        <v>1</v>
      </c>
      <c r="D5205" s="1">
        <v>33604</v>
      </c>
      <c r="E5205">
        <f t="shared" si="81"/>
        <v>8738</v>
      </c>
    </row>
    <row r="5206" spans="1:5" x14ac:dyDescent="0.2">
      <c r="A5206" t="s">
        <v>64440</v>
      </c>
      <c r="B5206">
        <v>5200000</v>
      </c>
      <c r="C5206">
        <v>3</v>
      </c>
      <c r="D5206" s="1">
        <v>38718</v>
      </c>
      <c r="E5206">
        <f t="shared" si="81"/>
        <v>3624</v>
      </c>
    </row>
    <row r="5207" spans="1:5" x14ac:dyDescent="0.2">
      <c r="A5207" t="s">
        <v>64443</v>
      </c>
      <c r="B5207">
        <v>26000000</v>
      </c>
      <c r="C5207">
        <v>3</v>
      </c>
      <c r="D5207" s="1">
        <v>39448</v>
      </c>
      <c r="E5207">
        <f t="shared" si="81"/>
        <v>2894</v>
      </c>
    </row>
    <row r="5208" spans="1:5" x14ac:dyDescent="0.2">
      <c r="A5208" t="s">
        <v>64446</v>
      </c>
      <c r="B5208">
        <v>5400000</v>
      </c>
      <c r="C5208">
        <v>4</v>
      </c>
      <c r="D5208" s="1">
        <v>40909</v>
      </c>
      <c r="E5208">
        <f t="shared" si="81"/>
        <v>1433</v>
      </c>
    </row>
    <row r="5209" spans="1:5" x14ac:dyDescent="0.2">
      <c r="A5209" t="s">
        <v>64450</v>
      </c>
      <c r="B5209">
        <v>28477235</v>
      </c>
      <c r="C5209">
        <v>6</v>
      </c>
      <c r="D5209" s="1">
        <v>36526</v>
      </c>
      <c r="E5209">
        <f t="shared" si="81"/>
        <v>5816</v>
      </c>
    </row>
    <row r="5210" spans="1:5" x14ac:dyDescent="0.2">
      <c r="A5210" t="s">
        <v>64453</v>
      </c>
      <c r="B5210">
        <v>40000000</v>
      </c>
      <c r="C5210">
        <v>2</v>
      </c>
      <c r="D5210" s="1">
        <v>38718</v>
      </c>
      <c r="E5210">
        <f t="shared" si="81"/>
        <v>3624</v>
      </c>
    </row>
    <row r="5211" spans="1:5" x14ac:dyDescent="0.2">
      <c r="A5211" t="s">
        <v>64460</v>
      </c>
      <c r="B5211">
        <v>1794845</v>
      </c>
      <c r="C5211">
        <v>1</v>
      </c>
      <c r="D5211" s="1">
        <v>40544</v>
      </c>
      <c r="E5211">
        <f t="shared" si="81"/>
        <v>1798</v>
      </c>
    </row>
    <row r="5212" spans="1:5" x14ac:dyDescent="0.2">
      <c r="A5212" t="s">
        <v>64469</v>
      </c>
      <c r="B5212">
        <v>7500000</v>
      </c>
      <c r="C5212">
        <v>1</v>
      </c>
      <c r="D5212" s="1">
        <v>40299</v>
      </c>
      <c r="E5212">
        <f t="shared" si="81"/>
        <v>2043</v>
      </c>
    </row>
    <row r="5213" spans="1:5" x14ac:dyDescent="0.2">
      <c r="A5213" t="s">
        <v>64488</v>
      </c>
      <c r="B5213">
        <v>2900000</v>
      </c>
      <c r="C5213">
        <v>1</v>
      </c>
      <c r="D5213" s="1">
        <v>41275</v>
      </c>
      <c r="E5213">
        <f t="shared" si="81"/>
        <v>1067</v>
      </c>
    </row>
    <row r="5214" spans="1:5" x14ac:dyDescent="0.2">
      <c r="A5214" t="s">
        <v>64491</v>
      </c>
      <c r="B5214">
        <v>1000000</v>
      </c>
      <c r="C5214">
        <v>1</v>
      </c>
      <c r="D5214" s="1">
        <v>41214</v>
      </c>
      <c r="E5214">
        <f t="shared" si="81"/>
        <v>1128</v>
      </c>
    </row>
    <row r="5215" spans="1:5" x14ac:dyDescent="0.2">
      <c r="A5215" t="s">
        <v>64506</v>
      </c>
      <c r="B5215">
        <v>3000000</v>
      </c>
      <c r="C5215">
        <v>1</v>
      </c>
      <c r="D5215" s="1">
        <v>39814</v>
      </c>
      <c r="E5215">
        <f t="shared" si="81"/>
        <v>2528</v>
      </c>
    </row>
    <row r="5216" spans="1:5" x14ac:dyDescent="0.2">
      <c r="A5216" t="s">
        <v>64510</v>
      </c>
      <c r="B5216">
        <v>4439350</v>
      </c>
      <c r="C5216">
        <v>2</v>
      </c>
      <c r="D5216" s="1">
        <v>39083</v>
      </c>
      <c r="E5216">
        <f t="shared" si="81"/>
        <v>3259</v>
      </c>
    </row>
    <row r="5217" spans="1:5" x14ac:dyDescent="0.2">
      <c r="A5217" t="s">
        <v>64513</v>
      </c>
      <c r="B5217">
        <v>20000000</v>
      </c>
      <c r="C5217">
        <v>1</v>
      </c>
      <c r="D5217" s="1">
        <v>39083</v>
      </c>
      <c r="E5217">
        <f t="shared" si="81"/>
        <v>3259</v>
      </c>
    </row>
    <row r="5218" spans="1:5" x14ac:dyDescent="0.2">
      <c r="A5218" t="s">
        <v>64522</v>
      </c>
      <c r="B5218">
        <v>755000</v>
      </c>
      <c r="C5218">
        <v>2</v>
      </c>
      <c r="D5218" s="1">
        <v>40911</v>
      </c>
      <c r="E5218">
        <f t="shared" si="81"/>
        <v>1431</v>
      </c>
    </row>
    <row r="5219" spans="1:5" x14ac:dyDescent="0.2">
      <c r="A5219" t="s">
        <v>64533</v>
      </c>
      <c r="B5219">
        <v>10000000</v>
      </c>
      <c r="C5219">
        <v>1</v>
      </c>
      <c r="D5219" s="1">
        <v>42077</v>
      </c>
      <c r="E5219">
        <f t="shared" si="81"/>
        <v>265</v>
      </c>
    </row>
    <row r="5220" spans="1:5" x14ac:dyDescent="0.2">
      <c r="A5220" t="s">
        <v>64541</v>
      </c>
      <c r="B5220">
        <v>1400000</v>
      </c>
      <c r="C5220">
        <v>2</v>
      </c>
      <c r="D5220" s="1">
        <v>40179</v>
      </c>
      <c r="E5220">
        <f t="shared" si="81"/>
        <v>2163</v>
      </c>
    </row>
    <row r="5221" spans="1:5" x14ac:dyDescent="0.2">
      <c r="A5221" t="s">
        <v>64545</v>
      </c>
      <c r="B5221">
        <v>6100000</v>
      </c>
      <c r="C5221">
        <v>1</v>
      </c>
      <c r="D5221" s="1">
        <v>36892</v>
      </c>
      <c r="E5221">
        <f t="shared" si="81"/>
        <v>5450</v>
      </c>
    </row>
    <row r="5222" spans="1:5" x14ac:dyDescent="0.2">
      <c r="A5222" t="s">
        <v>64568</v>
      </c>
      <c r="B5222">
        <v>150000</v>
      </c>
      <c r="C5222">
        <v>1</v>
      </c>
      <c r="D5222" s="1">
        <v>41275</v>
      </c>
      <c r="E5222">
        <f t="shared" si="81"/>
        <v>1067</v>
      </c>
    </row>
    <row r="5223" spans="1:5" x14ac:dyDescent="0.2">
      <c r="A5223" t="s">
        <v>64588</v>
      </c>
      <c r="B5223">
        <v>37500000</v>
      </c>
      <c r="C5223">
        <v>4</v>
      </c>
      <c r="D5223" s="1">
        <v>38718</v>
      </c>
      <c r="E5223">
        <f t="shared" si="81"/>
        <v>3624</v>
      </c>
    </row>
    <row r="5224" spans="1:5" x14ac:dyDescent="0.2">
      <c r="A5224" t="s">
        <v>64592</v>
      </c>
      <c r="B5224">
        <v>40000</v>
      </c>
      <c r="C5224">
        <v>1</v>
      </c>
      <c r="D5224" s="1">
        <v>40544</v>
      </c>
      <c r="E5224">
        <f t="shared" si="81"/>
        <v>1798</v>
      </c>
    </row>
    <row r="5225" spans="1:5" x14ac:dyDescent="0.2">
      <c r="A5225" t="s">
        <v>64595</v>
      </c>
      <c r="B5225">
        <v>1300000</v>
      </c>
      <c r="C5225">
        <v>2</v>
      </c>
      <c r="D5225" s="1">
        <v>39814</v>
      </c>
      <c r="E5225">
        <f t="shared" si="81"/>
        <v>2528</v>
      </c>
    </row>
    <row r="5226" spans="1:5" x14ac:dyDescent="0.2">
      <c r="A5226" t="s">
        <v>64602</v>
      </c>
      <c r="B5226">
        <v>13954577</v>
      </c>
      <c r="C5226">
        <v>4</v>
      </c>
      <c r="D5226" s="1">
        <v>39448</v>
      </c>
      <c r="E5226">
        <f t="shared" si="81"/>
        <v>2894</v>
      </c>
    </row>
    <row r="5227" spans="1:5" x14ac:dyDescent="0.2">
      <c r="A5227" t="s">
        <v>64612</v>
      </c>
      <c r="B5227">
        <v>8000000</v>
      </c>
      <c r="C5227">
        <v>3</v>
      </c>
      <c r="D5227" s="1">
        <v>37622</v>
      </c>
      <c r="E5227">
        <f t="shared" si="81"/>
        <v>4720</v>
      </c>
    </row>
    <row r="5228" spans="1:5" x14ac:dyDescent="0.2">
      <c r="A5228" t="s">
        <v>64623</v>
      </c>
      <c r="B5228">
        <v>1415000</v>
      </c>
      <c r="C5228">
        <v>2</v>
      </c>
      <c r="D5228" s="1">
        <v>41122</v>
      </c>
      <c r="E5228">
        <f t="shared" si="81"/>
        <v>1220</v>
      </c>
    </row>
    <row r="5229" spans="1:5" x14ac:dyDescent="0.2">
      <c r="A5229" t="s">
        <v>64635</v>
      </c>
      <c r="B5229">
        <v>100000</v>
      </c>
      <c r="C5229">
        <v>1</v>
      </c>
      <c r="D5229" s="1">
        <v>36161</v>
      </c>
      <c r="E5229">
        <f t="shared" si="81"/>
        <v>6181</v>
      </c>
    </row>
    <row r="5230" spans="1:5" x14ac:dyDescent="0.2">
      <c r="A5230" t="s">
        <v>64644</v>
      </c>
      <c r="B5230">
        <v>300000</v>
      </c>
      <c r="C5230">
        <v>1</v>
      </c>
      <c r="D5230" s="1">
        <v>41334</v>
      </c>
      <c r="E5230">
        <f t="shared" si="81"/>
        <v>1008</v>
      </c>
    </row>
    <row r="5231" spans="1:5" x14ac:dyDescent="0.2">
      <c r="A5231" t="s">
        <v>64651</v>
      </c>
      <c r="B5231">
        <v>250000</v>
      </c>
      <c r="C5231">
        <v>3</v>
      </c>
      <c r="D5231" s="1">
        <v>40909</v>
      </c>
      <c r="E5231">
        <f t="shared" si="81"/>
        <v>1433</v>
      </c>
    </row>
    <row r="5232" spans="1:5" x14ac:dyDescent="0.2">
      <c r="A5232" t="s">
        <v>64658</v>
      </c>
      <c r="B5232">
        <v>12500000</v>
      </c>
      <c r="C5232">
        <v>1</v>
      </c>
      <c r="D5232" s="1">
        <v>36892</v>
      </c>
      <c r="E5232">
        <f t="shared" si="81"/>
        <v>5450</v>
      </c>
    </row>
    <row r="5233" spans="1:5" x14ac:dyDescent="0.2">
      <c r="A5233" t="s">
        <v>64665</v>
      </c>
      <c r="B5233">
        <v>34615000</v>
      </c>
      <c r="C5233">
        <v>4</v>
      </c>
      <c r="D5233" s="1">
        <v>40544</v>
      </c>
      <c r="E5233">
        <f t="shared" si="81"/>
        <v>1798</v>
      </c>
    </row>
    <row r="5234" spans="1:5" x14ac:dyDescent="0.2">
      <c r="A5234" t="s">
        <v>64705</v>
      </c>
      <c r="B5234">
        <v>80000000</v>
      </c>
      <c r="C5234">
        <v>2</v>
      </c>
      <c r="D5234" s="1">
        <v>41640</v>
      </c>
      <c r="E5234">
        <f t="shared" si="81"/>
        <v>702</v>
      </c>
    </row>
    <row r="5235" spans="1:5" x14ac:dyDescent="0.2">
      <c r="A5235" t="s">
        <v>64711</v>
      </c>
      <c r="B5235">
        <v>17280000</v>
      </c>
      <c r="C5235">
        <v>3</v>
      </c>
      <c r="D5235" s="1">
        <v>36161</v>
      </c>
      <c r="E5235">
        <f t="shared" si="81"/>
        <v>6181</v>
      </c>
    </row>
    <row r="5236" spans="1:5" x14ac:dyDescent="0.2">
      <c r="A5236" t="s">
        <v>64715</v>
      </c>
      <c r="B5236">
        <v>226350</v>
      </c>
      <c r="C5236">
        <v>1</v>
      </c>
      <c r="D5236" s="1">
        <v>35065</v>
      </c>
      <c r="E5236">
        <f t="shared" si="81"/>
        <v>7277</v>
      </c>
    </row>
    <row r="5237" spans="1:5" x14ac:dyDescent="0.2">
      <c r="A5237" t="s">
        <v>64719</v>
      </c>
      <c r="B5237">
        <v>2250000</v>
      </c>
      <c r="C5237">
        <v>2</v>
      </c>
      <c r="D5237" s="1">
        <v>36108</v>
      </c>
      <c r="E5237">
        <f t="shared" si="81"/>
        <v>6234</v>
      </c>
    </row>
    <row r="5238" spans="1:5" x14ac:dyDescent="0.2">
      <c r="A5238" t="s">
        <v>64723</v>
      </c>
      <c r="B5238">
        <v>3000000</v>
      </c>
      <c r="C5238">
        <v>1</v>
      </c>
      <c r="D5238" s="1">
        <v>40909</v>
      </c>
      <c r="E5238">
        <f t="shared" si="81"/>
        <v>1433</v>
      </c>
    </row>
    <row r="5239" spans="1:5" x14ac:dyDescent="0.2">
      <c r="A5239" t="s">
        <v>64729</v>
      </c>
      <c r="B5239">
        <v>1400000</v>
      </c>
      <c r="C5239">
        <v>1</v>
      </c>
      <c r="D5239" s="1">
        <v>40878</v>
      </c>
      <c r="E5239">
        <f t="shared" si="81"/>
        <v>1464</v>
      </c>
    </row>
    <row r="5240" spans="1:5" x14ac:dyDescent="0.2">
      <c r="A5240" t="s">
        <v>64733</v>
      </c>
      <c r="B5240">
        <v>55625000</v>
      </c>
      <c r="C5240">
        <v>5</v>
      </c>
      <c r="D5240" s="1">
        <v>39814</v>
      </c>
      <c r="E5240">
        <f t="shared" si="81"/>
        <v>2528</v>
      </c>
    </row>
    <row r="5241" spans="1:5" x14ac:dyDescent="0.2">
      <c r="A5241" t="s">
        <v>64741</v>
      </c>
      <c r="B5241">
        <v>1400000</v>
      </c>
      <c r="C5241">
        <v>2</v>
      </c>
      <c r="D5241" s="1">
        <v>41183</v>
      </c>
      <c r="E5241">
        <f t="shared" si="81"/>
        <v>1159</v>
      </c>
    </row>
    <row r="5242" spans="1:5" x14ac:dyDescent="0.2">
      <c r="A5242" t="s">
        <v>64751</v>
      </c>
      <c r="B5242">
        <v>15000000</v>
      </c>
      <c r="C5242">
        <v>3</v>
      </c>
      <c r="D5242" s="1">
        <v>41855</v>
      </c>
      <c r="E5242">
        <f t="shared" si="81"/>
        <v>487</v>
      </c>
    </row>
    <row r="5243" spans="1:5" x14ac:dyDescent="0.2">
      <c r="A5243" t="s">
        <v>64755</v>
      </c>
      <c r="B5243">
        <v>12310000</v>
      </c>
      <c r="C5243">
        <v>2</v>
      </c>
      <c r="D5243" s="1">
        <v>37987</v>
      </c>
      <c r="E5243">
        <f t="shared" si="81"/>
        <v>4355</v>
      </c>
    </row>
    <row r="5244" spans="1:5" x14ac:dyDescent="0.2">
      <c r="A5244" t="s">
        <v>64763</v>
      </c>
      <c r="B5244">
        <v>750000</v>
      </c>
      <c r="C5244">
        <v>2</v>
      </c>
      <c r="D5244" s="1">
        <v>41183</v>
      </c>
      <c r="E5244">
        <f t="shared" si="81"/>
        <v>1159</v>
      </c>
    </row>
    <row r="5245" spans="1:5" x14ac:dyDescent="0.2">
      <c r="A5245" t="s">
        <v>64771</v>
      </c>
      <c r="B5245">
        <v>3735202</v>
      </c>
      <c r="C5245">
        <v>2</v>
      </c>
      <c r="D5245" s="1">
        <v>39448</v>
      </c>
      <c r="E5245">
        <f t="shared" si="81"/>
        <v>2894</v>
      </c>
    </row>
    <row r="5246" spans="1:5" x14ac:dyDescent="0.2">
      <c r="A5246" t="s">
        <v>64777</v>
      </c>
      <c r="B5246">
        <v>1910002</v>
      </c>
      <c r="C5246">
        <v>3</v>
      </c>
      <c r="D5246" s="1">
        <v>40179</v>
      </c>
      <c r="E5246">
        <f t="shared" si="81"/>
        <v>2163</v>
      </c>
    </row>
    <row r="5247" spans="1:5" x14ac:dyDescent="0.2">
      <c r="A5247" t="s">
        <v>64783</v>
      </c>
      <c r="B5247">
        <v>1000000</v>
      </c>
      <c r="C5247">
        <v>1</v>
      </c>
      <c r="D5247" s="1">
        <v>40179</v>
      </c>
      <c r="E5247">
        <f t="shared" si="81"/>
        <v>2163</v>
      </c>
    </row>
    <row r="5248" spans="1:5" x14ac:dyDescent="0.2">
      <c r="A5248" t="s">
        <v>64822</v>
      </c>
      <c r="B5248">
        <v>4300000</v>
      </c>
      <c r="C5248">
        <v>1</v>
      </c>
      <c r="D5248" s="1">
        <v>41640</v>
      </c>
      <c r="E5248">
        <f t="shared" si="81"/>
        <v>702</v>
      </c>
    </row>
    <row r="5249" spans="1:5" x14ac:dyDescent="0.2">
      <c r="A5249" t="s">
        <v>64840</v>
      </c>
      <c r="B5249">
        <v>17250003</v>
      </c>
      <c r="C5249">
        <v>2</v>
      </c>
      <c r="D5249" s="1">
        <v>38718</v>
      </c>
      <c r="E5249">
        <f t="shared" si="81"/>
        <v>3624</v>
      </c>
    </row>
    <row r="5250" spans="1:5" x14ac:dyDescent="0.2">
      <c r="A5250" t="s">
        <v>64850</v>
      </c>
      <c r="B5250">
        <v>76500000</v>
      </c>
      <c r="C5250">
        <v>3</v>
      </c>
      <c r="D5250" s="1">
        <v>38718</v>
      </c>
      <c r="E5250">
        <f t="shared" si="81"/>
        <v>3624</v>
      </c>
    </row>
    <row r="5251" spans="1:5" x14ac:dyDescent="0.2">
      <c r="A5251" t="s">
        <v>64853</v>
      </c>
      <c r="B5251">
        <v>59000000</v>
      </c>
      <c r="C5251">
        <v>4</v>
      </c>
      <c r="D5251" s="1">
        <v>36892</v>
      </c>
      <c r="E5251">
        <f t="shared" ref="E5251:E5314" si="82">$H$3 - D5251</f>
        <v>5450</v>
      </c>
    </row>
    <row r="5252" spans="1:5" x14ac:dyDescent="0.2">
      <c r="A5252" t="s">
        <v>64856</v>
      </c>
      <c r="B5252">
        <v>3700000</v>
      </c>
      <c r="C5252">
        <v>3</v>
      </c>
      <c r="D5252" s="1">
        <v>41153</v>
      </c>
      <c r="E5252">
        <f t="shared" si="82"/>
        <v>1189</v>
      </c>
    </row>
    <row r="5253" spans="1:5" x14ac:dyDescent="0.2">
      <c r="A5253" t="s">
        <v>64867</v>
      </c>
      <c r="B5253">
        <v>28000000</v>
      </c>
      <c r="C5253">
        <v>2</v>
      </c>
      <c r="D5253" s="1">
        <v>40544</v>
      </c>
      <c r="E5253">
        <f t="shared" si="82"/>
        <v>1798</v>
      </c>
    </row>
    <row r="5254" spans="1:5" x14ac:dyDescent="0.2">
      <c r="A5254" t="s">
        <v>64882</v>
      </c>
      <c r="B5254">
        <v>150000</v>
      </c>
      <c r="C5254">
        <v>1</v>
      </c>
      <c r="D5254" s="1">
        <v>41640</v>
      </c>
      <c r="E5254">
        <f t="shared" si="82"/>
        <v>702</v>
      </c>
    </row>
    <row r="5255" spans="1:5" x14ac:dyDescent="0.2">
      <c r="A5255" t="s">
        <v>64886</v>
      </c>
      <c r="B5255">
        <v>2642814</v>
      </c>
      <c r="C5255">
        <v>4</v>
      </c>
      <c r="D5255" s="1">
        <v>39448</v>
      </c>
      <c r="E5255">
        <f t="shared" si="82"/>
        <v>2894</v>
      </c>
    </row>
    <row r="5256" spans="1:5" x14ac:dyDescent="0.2">
      <c r="A5256" t="s">
        <v>64889</v>
      </c>
      <c r="B5256">
        <v>500000</v>
      </c>
      <c r="C5256">
        <v>1</v>
      </c>
      <c r="D5256" s="1">
        <v>41275</v>
      </c>
      <c r="E5256">
        <f t="shared" si="82"/>
        <v>1067</v>
      </c>
    </row>
    <row r="5257" spans="1:5" x14ac:dyDescent="0.2">
      <c r="A5257" t="s">
        <v>64903</v>
      </c>
      <c r="B5257">
        <v>12100900</v>
      </c>
      <c r="C5257">
        <v>2</v>
      </c>
      <c r="D5257" s="1">
        <v>36892</v>
      </c>
      <c r="E5257">
        <f t="shared" si="82"/>
        <v>5450</v>
      </c>
    </row>
    <row r="5258" spans="1:5" x14ac:dyDescent="0.2">
      <c r="A5258" t="s">
        <v>64907</v>
      </c>
      <c r="B5258">
        <v>86000000</v>
      </c>
      <c r="C5258">
        <v>3</v>
      </c>
      <c r="D5258" s="1">
        <v>36526</v>
      </c>
      <c r="E5258">
        <f t="shared" si="82"/>
        <v>5816</v>
      </c>
    </row>
    <row r="5259" spans="1:5" x14ac:dyDescent="0.2">
      <c r="A5259" t="s">
        <v>64910</v>
      </c>
      <c r="B5259">
        <v>40000000</v>
      </c>
      <c r="C5259">
        <v>1</v>
      </c>
      <c r="D5259" s="1">
        <v>27030</v>
      </c>
      <c r="E5259">
        <f t="shared" si="82"/>
        <v>15312</v>
      </c>
    </row>
    <row r="5260" spans="1:5" x14ac:dyDescent="0.2">
      <c r="A5260" t="s">
        <v>64914</v>
      </c>
      <c r="B5260">
        <v>16100000</v>
      </c>
      <c r="C5260">
        <v>1</v>
      </c>
      <c r="D5260" s="1">
        <v>37987</v>
      </c>
      <c r="E5260">
        <f t="shared" si="82"/>
        <v>4355</v>
      </c>
    </row>
    <row r="5261" spans="1:5" x14ac:dyDescent="0.2">
      <c r="A5261" t="s">
        <v>64929</v>
      </c>
      <c r="B5261">
        <v>108500000</v>
      </c>
      <c r="C5261">
        <v>3</v>
      </c>
      <c r="D5261" s="1">
        <v>39814</v>
      </c>
      <c r="E5261">
        <f t="shared" si="82"/>
        <v>2528</v>
      </c>
    </row>
    <row r="5262" spans="1:5" x14ac:dyDescent="0.2">
      <c r="A5262" t="s">
        <v>64933</v>
      </c>
      <c r="B5262">
        <v>12000000</v>
      </c>
      <c r="C5262">
        <v>2</v>
      </c>
      <c r="D5262" s="1">
        <v>41852</v>
      </c>
      <c r="E5262">
        <f t="shared" si="82"/>
        <v>490</v>
      </c>
    </row>
    <row r="5263" spans="1:5" x14ac:dyDescent="0.2">
      <c r="A5263" t="s">
        <v>64944</v>
      </c>
      <c r="B5263">
        <v>3681875</v>
      </c>
      <c r="C5263">
        <v>2</v>
      </c>
      <c r="D5263" s="1">
        <v>36161</v>
      </c>
      <c r="E5263">
        <f t="shared" si="82"/>
        <v>6181</v>
      </c>
    </row>
    <row r="5264" spans="1:5" x14ac:dyDescent="0.2">
      <c r="A5264" t="s">
        <v>64955</v>
      </c>
      <c r="B5264">
        <v>300000</v>
      </c>
      <c r="C5264">
        <v>1</v>
      </c>
      <c r="D5264" s="1">
        <v>34700</v>
      </c>
      <c r="E5264">
        <f t="shared" si="82"/>
        <v>7642</v>
      </c>
    </row>
    <row r="5265" spans="1:5" x14ac:dyDescent="0.2">
      <c r="A5265" t="s">
        <v>64961</v>
      </c>
      <c r="B5265">
        <v>1500000</v>
      </c>
      <c r="C5265">
        <v>1</v>
      </c>
      <c r="D5265" s="1">
        <v>36161</v>
      </c>
      <c r="E5265">
        <f t="shared" si="82"/>
        <v>6181</v>
      </c>
    </row>
    <row r="5266" spans="1:5" x14ac:dyDescent="0.2">
      <c r="A5266" t="s">
        <v>64968</v>
      </c>
      <c r="B5266">
        <v>3500000</v>
      </c>
      <c r="C5266">
        <v>1</v>
      </c>
      <c r="D5266" s="1">
        <v>39814</v>
      </c>
      <c r="E5266">
        <f t="shared" si="82"/>
        <v>2528</v>
      </c>
    </row>
    <row r="5267" spans="1:5" x14ac:dyDescent="0.2">
      <c r="A5267" t="s">
        <v>64972</v>
      </c>
      <c r="B5267">
        <v>4000000</v>
      </c>
      <c r="C5267">
        <v>1</v>
      </c>
      <c r="D5267" s="1">
        <v>40553</v>
      </c>
      <c r="E5267">
        <f t="shared" si="82"/>
        <v>1789</v>
      </c>
    </row>
    <row r="5268" spans="1:5" x14ac:dyDescent="0.2">
      <c r="A5268" t="s">
        <v>64984</v>
      </c>
      <c r="B5268">
        <v>20000000</v>
      </c>
      <c r="C5268">
        <v>1</v>
      </c>
      <c r="D5268" s="1">
        <v>41183</v>
      </c>
      <c r="E5268">
        <f t="shared" si="82"/>
        <v>1159</v>
      </c>
    </row>
    <row r="5269" spans="1:5" x14ac:dyDescent="0.2">
      <c r="A5269" t="s">
        <v>64987</v>
      </c>
      <c r="B5269">
        <v>2500000</v>
      </c>
      <c r="C5269">
        <v>2</v>
      </c>
      <c r="D5269" s="1">
        <v>39448</v>
      </c>
      <c r="E5269">
        <f t="shared" si="82"/>
        <v>2894</v>
      </c>
    </row>
    <row r="5270" spans="1:5" x14ac:dyDescent="0.2">
      <c r="A5270" t="s">
        <v>64994</v>
      </c>
      <c r="B5270">
        <v>400000</v>
      </c>
      <c r="C5270">
        <v>1</v>
      </c>
      <c r="D5270" s="1">
        <v>39814</v>
      </c>
      <c r="E5270">
        <f t="shared" si="82"/>
        <v>2528</v>
      </c>
    </row>
    <row r="5271" spans="1:5" x14ac:dyDescent="0.2">
      <c r="A5271" t="s">
        <v>64998</v>
      </c>
      <c r="B5271">
        <v>45000000</v>
      </c>
      <c r="C5271">
        <v>1</v>
      </c>
      <c r="D5271" s="1">
        <v>35431</v>
      </c>
      <c r="E5271">
        <f t="shared" si="82"/>
        <v>6911</v>
      </c>
    </row>
    <row r="5272" spans="1:5" x14ac:dyDescent="0.2">
      <c r="A5272" t="s">
        <v>65001</v>
      </c>
      <c r="B5272">
        <v>11675000</v>
      </c>
      <c r="C5272">
        <v>3</v>
      </c>
      <c r="D5272" s="1">
        <v>40179</v>
      </c>
      <c r="E5272">
        <f t="shared" si="82"/>
        <v>2163</v>
      </c>
    </row>
    <row r="5273" spans="1:5" x14ac:dyDescent="0.2">
      <c r="A5273" t="s">
        <v>65012</v>
      </c>
      <c r="B5273">
        <v>7950000</v>
      </c>
      <c r="C5273">
        <v>2</v>
      </c>
      <c r="D5273" s="1">
        <v>30682</v>
      </c>
      <c r="E5273">
        <f t="shared" si="82"/>
        <v>11660</v>
      </c>
    </row>
    <row r="5274" spans="1:5" x14ac:dyDescent="0.2">
      <c r="A5274" t="s">
        <v>65015</v>
      </c>
      <c r="B5274">
        <v>9700000</v>
      </c>
      <c r="C5274">
        <v>2</v>
      </c>
      <c r="D5274" s="1">
        <v>40909</v>
      </c>
      <c r="E5274">
        <f t="shared" si="82"/>
        <v>1433</v>
      </c>
    </row>
    <row r="5275" spans="1:5" x14ac:dyDescent="0.2">
      <c r="A5275" t="s">
        <v>65019</v>
      </c>
      <c r="B5275">
        <v>6000000</v>
      </c>
      <c r="C5275">
        <v>4</v>
      </c>
      <c r="D5275" s="1">
        <v>39083</v>
      </c>
      <c r="E5275">
        <f t="shared" si="82"/>
        <v>3259</v>
      </c>
    </row>
    <row r="5276" spans="1:5" x14ac:dyDescent="0.2">
      <c r="A5276" t="s">
        <v>65025</v>
      </c>
      <c r="B5276">
        <v>2583702</v>
      </c>
      <c r="C5276">
        <v>4</v>
      </c>
      <c r="D5276" s="1">
        <v>37257</v>
      </c>
      <c r="E5276">
        <f t="shared" si="82"/>
        <v>5085</v>
      </c>
    </row>
    <row r="5277" spans="1:5" x14ac:dyDescent="0.2">
      <c r="A5277" t="s">
        <v>65038</v>
      </c>
      <c r="B5277">
        <v>66000000</v>
      </c>
      <c r="C5277">
        <v>2</v>
      </c>
      <c r="D5277" s="1">
        <v>36557</v>
      </c>
      <c r="E5277">
        <f t="shared" si="82"/>
        <v>5785</v>
      </c>
    </row>
    <row r="5278" spans="1:5" x14ac:dyDescent="0.2">
      <c r="A5278" t="s">
        <v>65040</v>
      </c>
      <c r="B5278">
        <v>92000000</v>
      </c>
      <c r="C5278">
        <v>5</v>
      </c>
      <c r="D5278" s="1">
        <v>38808</v>
      </c>
      <c r="E5278">
        <f t="shared" si="82"/>
        <v>3534</v>
      </c>
    </row>
    <row r="5279" spans="1:5" x14ac:dyDescent="0.2">
      <c r="A5279" t="s">
        <v>65043</v>
      </c>
      <c r="B5279">
        <v>8675487</v>
      </c>
      <c r="C5279">
        <v>4</v>
      </c>
      <c r="D5279" s="1">
        <v>40664</v>
      </c>
      <c r="E5279">
        <f t="shared" si="82"/>
        <v>1678</v>
      </c>
    </row>
    <row r="5280" spans="1:5" x14ac:dyDescent="0.2">
      <c r="A5280" t="s">
        <v>65050</v>
      </c>
      <c r="B5280">
        <v>6000</v>
      </c>
      <c r="C5280">
        <v>1</v>
      </c>
      <c r="D5280" s="1">
        <v>41322</v>
      </c>
      <c r="E5280">
        <f t="shared" si="82"/>
        <v>1020</v>
      </c>
    </row>
    <row r="5281" spans="1:5" x14ac:dyDescent="0.2">
      <c r="A5281" t="s">
        <v>65059</v>
      </c>
      <c r="B5281">
        <v>31896351</v>
      </c>
      <c r="C5281">
        <v>3</v>
      </c>
      <c r="D5281" s="1">
        <v>37257</v>
      </c>
      <c r="E5281">
        <f t="shared" si="82"/>
        <v>5085</v>
      </c>
    </row>
    <row r="5282" spans="1:5" x14ac:dyDescent="0.2">
      <c r="A5282" t="s">
        <v>65084</v>
      </c>
      <c r="B5282">
        <v>64921718</v>
      </c>
      <c r="C5282">
        <v>6</v>
      </c>
      <c r="D5282" s="1">
        <v>38047</v>
      </c>
      <c r="E5282">
        <f t="shared" si="82"/>
        <v>4295</v>
      </c>
    </row>
    <row r="5283" spans="1:5" x14ac:dyDescent="0.2">
      <c r="A5283" t="s">
        <v>65112</v>
      </c>
      <c r="B5283">
        <v>4000000</v>
      </c>
      <c r="C5283">
        <v>1</v>
      </c>
      <c r="D5283" s="1">
        <v>38169</v>
      </c>
      <c r="E5283">
        <f t="shared" si="82"/>
        <v>4173</v>
      </c>
    </row>
    <row r="5284" spans="1:5" x14ac:dyDescent="0.2">
      <c r="A5284" t="s">
        <v>65120</v>
      </c>
      <c r="B5284">
        <v>2000000</v>
      </c>
      <c r="C5284">
        <v>2</v>
      </c>
      <c r="D5284" s="1">
        <v>40180</v>
      </c>
      <c r="E5284">
        <f t="shared" si="82"/>
        <v>2162</v>
      </c>
    </row>
    <row r="5285" spans="1:5" x14ac:dyDescent="0.2">
      <c r="A5285" t="s">
        <v>65126</v>
      </c>
      <c r="B5285">
        <v>2600000</v>
      </c>
      <c r="C5285">
        <v>3</v>
      </c>
      <c r="D5285" s="1">
        <v>40544</v>
      </c>
      <c r="E5285">
        <f t="shared" si="82"/>
        <v>1798</v>
      </c>
    </row>
    <row r="5286" spans="1:5" x14ac:dyDescent="0.2">
      <c r="A5286" t="s">
        <v>65129</v>
      </c>
      <c r="B5286">
        <v>1705000</v>
      </c>
      <c r="C5286">
        <v>2</v>
      </c>
      <c r="D5286" s="1">
        <v>39083</v>
      </c>
      <c r="E5286">
        <f t="shared" si="82"/>
        <v>3259</v>
      </c>
    </row>
    <row r="5287" spans="1:5" x14ac:dyDescent="0.2">
      <c r="A5287" t="s">
        <v>65132</v>
      </c>
      <c r="B5287">
        <v>4500000</v>
      </c>
      <c r="C5287">
        <v>1</v>
      </c>
      <c r="D5287" s="1">
        <v>40562</v>
      </c>
      <c r="E5287">
        <f t="shared" si="82"/>
        <v>1780</v>
      </c>
    </row>
    <row r="5288" spans="1:5" x14ac:dyDescent="0.2">
      <c r="A5288" t="s">
        <v>65136</v>
      </c>
      <c r="B5288">
        <v>3300000</v>
      </c>
      <c r="C5288">
        <v>2</v>
      </c>
      <c r="D5288" s="1">
        <v>39083</v>
      </c>
      <c r="E5288">
        <f t="shared" si="82"/>
        <v>3259</v>
      </c>
    </row>
    <row r="5289" spans="1:5" x14ac:dyDescent="0.2">
      <c r="A5289" t="s">
        <v>65144</v>
      </c>
      <c r="B5289">
        <v>1671750</v>
      </c>
      <c r="C5289">
        <v>4</v>
      </c>
      <c r="D5289" s="1">
        <v>37622</v>
      </c>
      <c r="E5289">
        <f t="shared" si="82"/>
        <v>4720</v>
      </c>
    </row>
    <row r="5290" spans="1:5" x14ac:dyDescent="0.2">
      <c r="A5290" t="s">
        <v>65161</v>
      </c>
      <c r="B5290">
        <v>14569092</v>
      </c>
      <c r="C5290">
        <v>3</v>
      </c>
      <c r="D5290" s="1">
        <v>36161</v>
      </c>
      <c r="E5290">
        <f t="shared" si="82"/>
        <v>6181</v>
      </c>
    </row>
    <row r="5291" spans="1:5" x14ac:dyDescent="0.2">
      <c r="A5291" t="s">
        <v>65167</v>
      </c>
      <c r="B5291">
        <v>24000000</v>
      </c>
      <c r="C5291">
        <v>2</v>
      </c>
      <c r="D5291" s="1">
        <v>36161</v>
      </c>
      <c r="E5291">
        <f t="shared" si="82"/>
        <v>6181</v>
      </c>
    </row>
    <row r="5292" spans="1:5" x14ac:dyDescent="0.2">
      <c r="A5292" t="s">
        <v>65170</v>
      </c>
      <c r="B5292">
        <v>1375000</v>
      </c>
      <c r="C5292">
        <v>2</v>
      </c>
      <c r="D5292" s="1">
        <v>40544</v>
      </c>
      <c r="E5292">
        <f t="shared" si="82"/>
        <v>1798</v>
      </c>
    </row>
    <row r="5293" spans="1:5" x14ac:dyDescent="0.2">
      <c r="A5293" t="s">
        <v>65174</v>
      </c>
      <c r="B5293">
        <v>16750000</v>
      </c>
      <c r="C5293">
        <v>4</v>
      </c>
      <c r="D5293" s="1">
        <v>39814</v>
      </c>
      <c r="E5293">
        <f t="shared" si="82"/>
        <v>2528</v>
      </c>
    </row>
    <row r="5294" spans="1:5" x14ac:dyDescent="0.2">
      <c r="A5294" t="s">
        <v>65179</v>
      </c>
      <c r="B5294">
        <v>6800301</v>
      </c>
      <c r="C5294">
        <v>6</v>
      </c>
      <c r="D5294" s="1">
        <v>38353</v>
      </c>
      <c r="E5294">
        <f t="shared" si="82"/>
        <v>3989</v>
      </c>
    </row>
    <row r="5295" spans="1:5" x14ac:dyDescent="0.2">
      <c r="A5295" t="s">
        <v>65186</v>
      </c>
      <c r="B5295">
        <v>25000</v>
      </c>
      <c r="C5295">
        <v>1</v>
      </c>
      <c r="D5295" s="1">
        <v>39814</v>
      </c>
      <c r="E5295">
        <f t="shared" si="82"/>
        <v>2528</v>
      </c>
    </row>
    <row r="5296" spans="1:5" x14ac:dyDescent="0.2">
      <c r="A5296" t="s">
        <v>65196</v>
      </c>
      <c r="B5296">
        <v>70000</v>
      </c>
      <c r="C5296">
        <v>2</v>
      </c>
      <c r="D5296" s="1">
        <v>39387</v>
      </c>
      <c r="E5296">
        <f t="shared" si="82"/>
        <v>2955</v>
      </c>
    </row>
    <row r="5297" spans="1:5" x14ac:dyDescent="0.2">
      <c r="A5297" t="s">
        <v>65226</v>
      </c>
      <c r="B5297">
        <v>108000000</v>
      </c>
      <c r="C5297">
        <v>2</v>
      </c>
      <c r="D5297" s="1">
        <v>36526</v>
      </c>
      <c r="E5297">
        <f t="shared" si="82"/>
        <v>5816</v>
      </c>
    </row>
    <row r="5298" spans="1:5" x14ac:dyDescent="0.2">
      <c r="A5298" t="s">
        <v>65232</v>
      </c>
      <c r="B5298">
        <v>1000000</v>
      </c>
      <c r="C5298">
        <v>1</v>
      </c>
      <c r="D5298" s="1">
        <v>42005</v>
      </c>
      <c r="E5298">
        <f t="shared" si="82"/>
        <v>337</v>
      </c>
    </row>
    <row r="5299" spans="1:5" x14ac:dyDescent="0.2">
      <c r="A5299" t="s">
        <v>65239</v>
      </c>
      <c r="B5299">
        <v>40000</v>
      </c>
      <c r="C5299">
        <v>1</v>
      </c>
      <c r="D5299" s="1">
        <v>39753</v>
      </c>
      <c r="E5299">
        <f t="shared" si="82"/>
        <v>2589</v>
      </c>
    </row>
    <row r="5300" spans="1:5" x14ac:dyDescent="0.2">
      <c r="A5300" t="s">
        <v>65242</v>
      </c>
      <c r="B5300">
        <v>3200000</v>
      </c>
      <c r="C5300">
        <v>1</v>
      </c>
      <c r="D5300" s="1">
        <v>35431</v>
      </c>
      <c r="E5300">
        <f t="shared" si="82"/>
        <v>6911</v>
      </c>
    </row>
    <row r="5301" spans="1:5" x14ac:dyDescent="0.2">
      <c r="A5301" t="s">
        <v>65245</v>
      </c>
      <c r="B5301">
        <v>1024999</v>
      </c>
      <c r="C5301">
        <v>1</v>
      </c>
      <c r="D5301" s="1">
        <v>41275</v>
      </c>
      <c r="E5301">
        <f t="shared" si="82"/>
        <v>1067</v>
      </c>
    </row>
    <row r="5302" spans="1:5" x14ac:dyDescent="0.2">
      <c r="A5302" t="s">
        <v>65248</v>
      </c>
      <c r="B5302">
        <v>2052030</v>
      </c>
      <c r="C5302">
        <v>2</v>
      </c>
      <c r="D5302" s="1">
        <v>41640</v>
      </c>
      <c r="E5302">
        <f t="shared" si="82"/>
        <v>702</v>
      </c>
    </row>
    <row r="5303" spans="1:5" x14ac:dyDescent="0.2">
      <c r="A5303" t="s">
        <v>65252</v>
      </c>
      <c r="B5303">
        <v>13000000</v>
      </c>
      <c r="C5303">
        <v>1</v>
      </c>
      <c r="D5303" s="1">
        <v>37622</v>
      </c>
      <c r="E5303">
        <f t="shared" si="82"/>
        <v>4720</v>
      </c>
    </row>
    <row r="5304" spans="1:5" x14ac:dyDescent="0.2">
      <c r="A5304" t="s">
        <v>65254</v>
      </c>
      <c r="B5304">
        <v>29941703</v>
      </c>
      <c r="C5304">
        <v>6</v>
      </c>
      <c r="D5304" s="1">
        <v>39814</v>
      </c>
      <c r="E5304">
        <f t="shared" si="82"/>
        <v>2528</v>
      </c>
    </row>
    <row r="5305" spans="1:5" x14ac:dyDescent="0.2">
      <c r="A5305" t="s">
        <v>65280</v>
      </c>
      <c r="B5305">
        <v>6000000</v>
      </c>
      <c r="C5305">
        <v>2</v>
      </c>
      <c r="D5305" s="1">
        <v>41640</v>
      </c>
      <c r="E5305">
        <f t="shared" si="82"/>
        <v>702</v>
      </c>
    </row>
    <row r="5306" spans="1:5" x14ac:dyDescent="0.2">
      <c r="A5306" t="s">
        <v>65283</v>
      </c>
      <c r="B5306">
        <v>13400000</v>
      </c>
      <c r="C5306">
        <v>1</v>
      </c>
      <c r="D5306" s="1">
        <v>36526</v>
      </c>
      <c r="E5306">
        <f t="shared" si="82"/>
        <v>5816</v>
      </c>
    </row>
    <row r="5307" spans="1:5" x14ac:dyDescent="0.2">
      <c r="A5307" t="s">
        <v>65285</v>
      </c>
      <c r="B5307">
        <v>235000</v>
      </c>
      <c r="C5307">
        <v>2</v>
      </c>
      <c r="D5307" s="1">
        <v>40544</v>
      </c>
      <c r="E5307">
        <f t="shared" si="82"/>
        <v>1798</v>
      </c>
    </row>
    <row r="5308" spans="1:5" x14ac:dyDescent="0.2">
      <c r="A5308" t="s">
        <v>65304</v>
      </c>
      <c r="B5308">
        <v>27300000</v>
      </c>
      <c r="C5308">
        <v>3</v>
      </c>
      <c r="D5308" s="1">
        <v>39083</v>
      </c>
      <c r="E5308">
        <f t="shared" si="82"/>
        <v>3259</v>
      </c>
    </row>
    <row r="5309" spans="1:5" x14ac:dyDescent="0.2">
      <c r="A5309" t="s">
        <v>65310</v>
      </c>
      <c r="B5309">
        <v>10000022</v>
      </c>
      <c r="C5309">
        <v>2</v>
      </c>
      <c r="D5309" s="1">
        <v>36161</v>
      </c>
      <c r="E5309">
        <f t="shared" si="82"/>
        <v>6181</v>
      </c>
    </row>
    <row r="5310" spans="1:5" x14ac:dyDescent="0.2">
      <c r="A5310" t="s">
        <v>65340</v>
      </c>
      <c r="B5310">
        <v>5850000</v>
      </c>
      <c r="C5310">
        <v>1</v>
      </c>
      <c r="D5310" s="1">
        <v>31413</v>
      </c>
      <c r="E5310">
        <f t="shared" si="82"/>
        <v>10929</v>
      </c>
    </row>
    <row r="5311" spans="1:5" x14ac:dyDescent="0.2">
      <c r="A5311" t="s">
        <v>65351</v>
      </c>
      <c r="B5311">
        <v>1386789</v>
      </c>
      <c r="C5311">
        <v>2</v>
      </c>
      <c r="D5311" s="1">
        <v>35065</v>
      </c>
      <c r="E5311">
        <f t="shared" si="82"/>
        <v>7277</v>
      </c>
    </row>
    <row r="5312" spans="1:5" x14ac:dyDescent="0.2">
      <c r="A5312" t="s">
        <v>65357</v>
      </c>
      <c r="B5312">
        <v>6000000</v>
      </c>
      <c r="C5312">
        <v>1</v>
      </c>
      <c r="D5312" s="1">
        <v>38718</v>
      </c>
      <c r="E5312">
        <f t="shared" si="82"/>
        <v>3624</v>
      </c>
    </row>
    <row r="5313" spans="1:5" x14ac:dyDescent="0.2">
      <c r="A5313" t="s">
        <v>65360</v>
      </c>
      <c r="B5313">
        <v>2500000</v>
      </c>
      <c r="C5313">
        <v>1</v>
      </c>
      <c r="D5313" s="1">
        <v>36892</v>
      </c>
      <c r="E5313">
        <f t="shared" si="82"/>
        <v>5450</v>
      </c>
    </row>
    <row r="5314" spans="1:5" x14ac:dyDescent="0.2">
      <c r="A5314" t="s">
        <v>65363</v>
      </c>
      <c r="B5314">
        <v>29600000</v>
      </c>
      <c r="C5314">
        <v>2</v>
      </c>
      <c r="D5314" s="1">
        <v>41275</v>
      </c>
      <c r="E5314">
        <f t="shared" si="82"/>
        <v>1067</v>
      </c>
    </row>
    <row r="5315" spans="1:5" x14ac:dyDescent="0.2">
      <c r="A5315" t="s">
        <v>65372</v>
      </c>
      <c r="B5315">
        <v>140992280</v>
      </c>
      <c r="C5315">
        <v>1</v>
      </c>
      <c r="D5315" s="1">
        <v>36892</v>
      </c>
      <c r="E5315">
        <f t="shared" ref="E5315:E5378" si="83">$H$3 - D5315</f>
        <v>5450</v>
      </c>
    </row>
    <row r="5316" spans="1:5" x14ac:dyDescent="0.2">
      <c r="A5316" t="s">
        <v>65382</v>
      </c>
      <c r="B5316">
        <v>42500000</v>
      </c>
      <c r="C5316">
        <v>5</v>
      </c>
      <c r="D5316" s="1">
        <v>36526</v>
      </c>
      <c r="E5316">
        <f t="shared" si="83"/>
        <v>5816</v>
      </c>
    </row>
    <row r="5317" spans="1:5" x14ac:dyDescent="0.2">
      <c r="A5317" t="s">
        <v>65393</v>
      </c>
      <c r="B5317">
        <v>5280000</v>
      </c>
      <c r="C5317">
        <v>2</v>
      </c>
      <c r="D5317" s="1">
        <v>34335</v>
      </c>
      <c r="E5317">
        <f t="shared" si="83"/>
        <v>8007</v>
      </c>
    </row>
    <row r="5318" spans="1:5" x14ac:dyDescent="0.2">
      <c r="A5318" t="s">
        <v>65396</v>
      </c>
      <c r="B5318">
        <v>16150000</v>
      </c>
      <c r="C5318">
        <v>2</v>
      </c>
      <c r="D5318" s="1">
        <v>41275</v>
      </c>
      <c r="E5318">
        <f t="shared" si="83"/>
        <v>1067</v>
      </c>
    </row>
    <row r="5319" spans="1:5" x14ac:dyDescent="0.2">
      <c r="A5319" t="s">
        <v>65400</v>
      </c>
      <c r="B5319">
        <v>3000002</v>
      </c>
      <c r="C5319">
        <v>1</v>
      </c>
      <c r="D5319" s="1">
        <v>41070</v>
      </c>
      <c r="E5319">
        <f t="shared" si="83"/>
        <v>1272</v>
      </c>
    </row>
    <row r="5320" spans="1:5" x14ac:dyDescent="0.2">
      <c r="A5320" t="s">
        <v>65404</v>
      </c>
      <c r="B5320">
        <v>500000</v>
      </c>
      <c r="C5320">
        <v>1</v>
      </c>
      <c r="D5320" s="1">
        <v>41582</v>
      </c>
      <c r="E5320">
        <f t="shared" si="83"/>
        <v>760</v>
      </c>
    </row>
    <row r="5321" spans="1:5" x14ac:dyDescent="0.2">
      <c r="A5321" t="s">
        <v>65407</v>
      </c>
      <c r="B5321">
        <v>19378591</v>
      </c>
      <c r="C5321">
        <v>3</v>
      </c>
      <c r="D5321" s="1">
        <v>34700</v>
      </c>
      <c r="E5321">
        <f t="shared" si="83"/>
        <v>7642</v>
      </c>
    </row>
    <row r="5322" spans="1:5" x14ac:dyDescent="0.2">
      <c r="A5322" t="s">
        <v>65413</v>
      </c>
      <c r="B5322">
        <v>16000000</v>
      </c>
      <c r="C5322">
        <v>2</v>
      </c>
      <c r="D5322" s="1">
        <v>35796</v>
      </c>
      <c r="E5322">
        <f t="shared" si="83"/>
        <v>6546</v>
      </c>
    </row>
    <row r="5323" spans="1:5" x14ac:dyDescent="0.2">
      <c r="A5323" t="s">
        <v>65419</v>
      </c>
      <c r="B5323">
        <v>14269616</v>
      </c>
      <c r="C5323">
        <v>5</v>
      </c>
      <c r="D5323" s="1">
        <v>38718</v>
      </c>
      <c r="E5323">
        <f t="shared" si="83"/>
        <v>3624</v>
      </c>
    </row>
    <row r="5324" spans="1:5" x14ac:dyDescent="0.2">
      <c r="A5324" t="s">
        <v>65447</v>
      </c>
      <c r="B5324">
        <v>8298202</v>
      </c>
      <c r="C5324">
        <v>5</v>
      </c>
      <c r="D5324" s="1">
        <v>39083</v>
      </c>
      <c r="E5324">
        <f t="shared" si="83"/>
        <v>3259</v>
      </c>
    </row>
    <row r="5325" spans="1:5" x14ac:dyDescent="0.2">
      <c r="A5325" t="s">
        <v>65450</v>
      </c>
      <c r="B5325">
        <v>2750000</v>
      </c>
      <c r="C5325">
        <v>1</v>
      </c>
      <c r="D5325" s="1">
        <v>33239</v>
      </c>
      <c r="E5325">
        <f t="shared" si="83"/>
        <v>9103</v>
      </c>
    </row>
    <row r="5326" spans="1:5" x14ac:dyDescent="0.2">
      <c r="A5326" t="s">
        <v>65454</v>
      </c>
      <c r="B5326">
        <v>200000</v>
      </c>
      <c r="C5326">
        <v>1</v>
      </c>
      <c r="D5326" s="1">
        <v>41496</v>
      </c>
      <c r="E5326">
        <f t="shared" si="83"/>
        <v>846</v>
      </c>
    </row>
    <row r="5327" spans="1:5" x14ac:dyDescent="0.2">
      <c r="A5327" t="s">
        <v>65458</v>
      </c>
      <c r="B5327">
        <v>994000</v>
      </c>
      <c r="C5327">
        <v>2</v>
      </c>
      <c r="D5327" s="1">
        <v>41079</v>
      </c>
      <c r="E5327">
        <f t="shared" si="83"/>
        <v>1263</v>
      </c>
    </row>
    <row r="5328" spans="1:5" x14ac:dyDescent="0.2">
      <c r="A5328" t="s">
        <v>65462</v>
      </c>
      <c r="B5328">
        <v>32000000</v>
      </c>
      <c r="C5328">
        <v>2</v>
      </c>
      <c r="D5328" s="1">
        <v>38353</v>
      </c>
      <c r="E5328">
        <f t="shared" si="83"/>
        <v>3989</v>
      </c>
    </row>
    <row r="5329" spans="1:5" x14ac:dyDescent="0.2">
      <c r="A5329" t="s">
        <v>65466</v>
      </c>
      <c r="B5329">
        <v>1250000</v>
      </c>
      <c r="C5329">
        <v>2</v>
      </c>
      <c r="D5329" s="1">
        <v>40585</v>
      </c>
      <c r="E5329">
        <f t="shared" si="83"/>
        <v>1757</v>
      </c>
    </row>
    <row r="5330" spans="1:5" x14ac:dyDescent="0.2">
      <c r="A5330" t="s">
        <v>65473</v>
      </c>
      <c r="B5330">
        <v>16100000</v>
      </c>
      <c r="C5330">
        <v>3</v>
      </c>
      <c r="D5330" s="1">
        <v>36894</v>
      </c>
      <c r="E5330">
        <f t="shared" si="83"/>
        <v>5448</v>
      </c>
    </row>
    <row r="5331" spans="1:5" x14ac:dyDescent="0.2">
      <c r="A5331" t="s">
        <v>65476</v>
      </c>
      <c r="B5331">
        <v>8848619</v>
      </c>
      <c r="C5331">
        <v>2</v>
      </c>
      <c r="D5331" s="1">
        <v>39814</v>
      </c>
      <c r="E5331">
        <f t="shared" si="83"/>
        <v>2528</v>
      </c>
    </row>
    <row r="5332" spans="1:5" x14ac:dyDescent="0.2">
      <c r="A5332" t="s">
        <v>65479</v>
      </c>
      <c r="B5332">
        <v>10000000</v>
      </c>
      <c r="C5332">
        <v>3</v>
      </c>
      <c r="D5332" s="1">
        <v>39813</v>
      </c>
      <c r="E5332">
        <f t="shared" si="83"/>
        <v>2529</v>
      </c>
    </row>
    <row r="5333" spans="1:5" x14ac:dyDescent="0.2">
      <c r="A5333" t="s">
        <v>65483</v>
      </c>
      <c r="B5333">
        <v>1000000</v>
      </c>
      <c r="C5333">
        <v>1</v>
      </c>
      <c r="D5333" s="1">
        <v>42005</v>
      </c>
      <c r="E5333">
        <f t="shared" si="83"/>
        <v>337</v>
      </c>
    </row>
    <row r="5334" spans="1:5" x14ac:dyDescent="0.2">
      <c r="A5334" t="s">
        <v>65487</v>
      </c>
      <c r="B5334">
        <v>40100000</v>
      </c>
      <c r="C5334">
        <v>3</v>
      </c>
      <c r="D5334" s="1">
        <v>39083</v>
      </c>
      <c r="E5334">
        <f t="shared" si="83"/>
        <v>3259</v>
      </c>
    </row>
    <row r="5335" spans="1:5" x14ac:dyDescent="0.2">
      <c r="A5335" t="s">
        <v>65496</v>
      </c>
      <c r="B5335">
        <v>293925</v>
      </c>
      <c r="C5335">
        <v>1</v>
      </c>
      <c r="D5335" s="1">
        <v>36526</v>
      </c>
      <c r="E5335">
        <f t="shared" si="83"/>
        <v>5816</v>
      </c>
    </row>
    <row r="5336" spans="1:5" x14ac:dyDescent="0.2">
      <c r="A5336" t="s">
        <v>65505</v>
      </c>
      <c r="B5336">
        <v>8200001</v>
      </c>
      <c r="C5336">
        <v>1</v>
      </c>
      <c r="D5336" s="1">
        <v>39448</v>
      </c>
      <c r="E5336">
        <f t="shared" si="83"/>
        <v>2894</v>
      </c>
    </row>
    <row r="5337" spans="1:5" x14ac:dyDescent="0.2">
      <c r="A5337" t="s">
        <v>65508</v>
      </c>
      <c r="B5337">
        <v>46000000</v>
      </c>
      <c r="C5337">
        <v>2</v>
      </c>
      <c r="D5337" s="1">
        <v>35796</v>
      </c>
      <c r="E5337">
        <f t="shared" si="83"/>
        <v>6546</v>
      </c>
    </row>
    <row r="5338" spans="1:5" x14ac:dyDescent="0.2">
      <c r="A5338" t="s">
        <v>65519</v>
      </c>
      <c r="B5338">
        <v>2498750</v>
      </c>
      <c r="C5338">
        <v>4</v>
      </c>
      <c r="D5338" s="1">
        <v>36892</v>
      </c>
      <c r="E5338">
        <f t="shared" si="83"/>
        <v>5450</v>
      </c>
    </row>
    <row r="5339" spans="1:5" x14ac:dyDescent="0.2">
      <c r="A5339" t="s">
        <v>65526</v>
      </c>
      <c r="B5339">
        <v>56309183</v>
      </c>
      <c r="C5339">
        <v>4</v>
      </c>
      <c r="D5339" s="1">
        <v>35065</v>
      </c>
      <c r="E5339">
        <f t="shared" si="83"/>
        <v>7277</v>
      </c>
    </row>
    <row r="5340" spans="1:5" x14ac:dyDescent="0.2">
      <c r="A5340" t="s">
        <v>65530</v>
      </c>
      <c r="B5340">
        <v>50000000</v>
      </c>
      <c r="C5340">
        <v>1</v>
      </c>
      <c r="D5340" s="1">
        <v>33970</v>
      </c>
      <c r="E5340">
        <f t="shared" si="83"/>
        <v>8372</v>
      </c>
    </row>
    <row r="5341" spans="1:5" x14ac:dyDescent="0.2">
      <c r="A5341" t="s">
        <v>65534</v>
      </c>
      <c r="B5341">
        <v>1400000</v>
      </c>
      <c r="C5341">
        <v>2</v>
      </c>
      <c r="D5341" s="1">
        <v>41183</v>
      </c>
      <c r="E5341">
        <f t="shared" si="83"/>
        <v>1159</v>
      </c>
    </row>
    <row r="5342" spans="1:5" x14ac:dyDescent="0.2">
      <c r="A5342" t="s">
        <v>65540</v>
      </c>
      <c r="B5342">
        <v>50000</v>
      </c>
      <c r="C5342">
        <v>1</v>
      </c>
      <c r="D5342" s="1">
        <v>40909</v>
      </c>
      <c r="E5342">
        <f t="shared" si="83"/>
        <v>1433</v>
      </c>
    </row>
    <row r="5343" spans="1:5" x14ac:dyDescent="0.2">
      <c r="A5343" t="s">
        <v>65543</v>
      </c>
      <c r="B5343">
        <v>250104</v>
      </c>
      <c r="C5343">
        <v>1</v>
      </c>
      <c r="D5343" s="1">
        <v>37987</v>
      </c>
      <c r="E5343">
        <f t="shared" si="83"/>
        <v>4355</v>
      </c>
    </row>
    <row r="5344" spans="1:5" x14ac:dyDescent="0.2">
      <c r="A5344" t="s">
        <v>65546</v>
      </c>
      <c r="B5344">
        <v>25000000</v>
      </c>
      <c r="C5344">
        <v>1</v>
      </c>
      <c r="D5344" s="1">
        <v>33604</v>
      </c>
      <c r="E5344">
        <f t="shared" si="83"/>
        <v>8738</v>
      </c>
    </row>
    <row r="5345" spans="1:5" x14ac:dyDescent="0.2">
      <c r="A5345" t="s">
        <v>65550</v>
      </c>
      <c r="B5345">
        <v>3155000</v>
      </c>
      <c r="C5345">
        <v>2</v>
      </c>
      <c r="D5345" s="1">
        <v>41365</v>
      </c>
      <c r="E5345">
        <f t="shared" si="83"/>
        <v>977</v>
      </c>
    </row>
    <row r="5346" spans="1:5" x14ac:dyDescent="0.2">
      <c r="A5346" t="s">
        <v>65557</v>
      </c>
      <c r="B5346">
        <v>1000000</v>
      </c>
      <c r="C5346">
        <v>1</v>
      </c>
      <c r="D5346" s="1">
        <v>36892</v>
      </c>
      <c r="E5346">
        <f t="shared" si="83"/>
        <v>5450</v>
      </c>
    </row>
    <row r="5347" spans="1:5" x14ac:dyDescent="0.2">
      <c r="A5347" t="s">
        <v>65564</v>
      </c>
      <c r="B5347">
        <v>100000</v>
      </c>
      <c r="C5347">
        <v>1</v>
      </c>
      <c r="D5347" s="1">
        <v>36608</v>
      </c>
      <c r="E5347">
        <f t="shared" si="83"/>
        <v>5734</v>
      </c>
    </row>
    <row r="5348" spans="1:5" x14ac:dyDescent="0.2">
      <c r="A5348" t="s">
        <v>65584</v>
      </c>
      <c r="B5348">
        <v>2750000</v>
      </c>
      <c r="C5348">
        <v>2</v>
      </c>
      <c r="D5348" s="1">
        <v>40909</v>
      </c>
      <c r="E5348">
        <f t="shared" si="83"/>
        <v>1433</v>
      </c>
    </row>
    <row r="5349" spans="1:5" x14ac:dyDescent="0.2">
      <c r="A5349" t="s">
        <v>65587</v>
      </c>
      <c r="B5349">
        <v>650000</v>
      </c>
      <c r="C5349">
        <v>1</v>
      </c>
      <c r="D5349" s="1">
        <v>36526</v>
      </c>
      <c r="E5349">
        <f t="shared" si="83"/>
        <v>5816</v>
      </c>
    </row>
    <row r="5350" spans="1:5" x14ac:dyDescent="0.2">
      <c r="A5350" t="s">
        <v>65594</v>
      </c>
      <c r="B5350">
        <v>120000</v>
      </c>
      <c r="C5350">
        <v>1</v>
      </c>
      <c r="D5350" s="1">
        <v>41555</v>
      </c>
      <c r="E5350">
        <f t="shared" si="83"/>
        <v>787</v>
      </c>
    </row>
    <row r="5351" spans="1:5" x14ac:dyDescent="0.2">
      <c r="A5351" t="s">
        <v>65601</v>
      </c>
      <c r="B5351">
        <v>1400000</v>
      </c>
      <c r="C5351">
        <v>2</v>
      </c>
      <c r="D5351" s="1">
        <v>41275</v>
      </c>
      <c r="E5351">
        <f t="shared" si="83"/>
        <v>1067</v>
      </c>
    </row>
    <row r="5352" spans="1:5" x14ac:dyDescent="0.2">
      <c r="A5352" t="s">
        <v>65608</v>
      </c>
      <c r="B5352">
        <v>585000</v>
      </c>
      <c r="C5352">
        <v>2</v>
      </c>
      <c r="D5352" s="1">
        <v>39843</v>
      </c>
      <c r="E5352">
        <f t="shared" si="83"/>
        <v>2499</v>
      </c>
    </row>
    <row r="5353" spans="1:5" x14ac:dyDescent="0.2">
      <c r="A5353" t="s">
        <v>65612</v>
      </c>
      <c r="B5353">
        <v>1500000</v>
      </c>
      <c r="C5353">
        <v>1</v>
      </c>
      <c r="D5353" s="1">
        <v>39448</v>
      </c>
      <c r="E5353">
        <f t="shared" si="83"/>
        <v>2894</v>
      </c>
    </row>
    <row r="5354" spans="1:5" x14ac:dyDescent="0.2">
      <c r="A5354" t="s">
        <v>65615</v>
      </c>
      <c r="B5354">
        <v>3319997</v>
      </c>
      <c r="C5354">
        <v>2</v>
      </c>
      <c r="D5354" s="1">
        <v>38718</v>
      </c>
      <c r="E5354">
        <f t="shared" si="83"/>
        <v>3624</v>
      </c>
    </row>
    <row r="5355" spans="1:5" x14ac:dyDescent="0.2">
      <c r="A5355" t="s">
        <v>65618</v>
      </c>
      <c r="B5355">
        <v>58000000</v>
      </c>
      <c r="C5355">
        <v>3</v>
      </c>
      <c r="D5355" s="1">
        <v>39448</v>
      </c>
      <c r="E5355">
        <f t="shared" si="83"/>
        <v>2894</v>
      </c>
    </row>
    <row r="5356" spans="1:5" x14ac:dyDescent="0.2">
      <c r="A5356" t="s">
        <v>65624</v>
      </c>
      <c r="B5356">
        <v>8000000</v>
      </c>
      <c r="C5356">
        <v>2</v>
      </c>
      <c r="D5356" s="1">
        <v>35796</v>
      </c>
      <c r="E5356">
        <f t="shared" si="83"/>
        <v>6546</v>
      </c>
    </row>
    <row r="5357" spans="1:5" x14ac:dyDescent="0.2">
      <c r="A5357" t="s">
        <v>65672</v>
      </c>
      <c r="B5357">
        <v>14176048</v>
      </c>
      <c r="C5357">
        <v>4</v>
      </c>
      <c r="D5357" s="1">
        <v>39448</v>
      </c>
      <c r="E5357">
        <f t="shared" si="83"/>
        <v>2894</v>
      </c>
    </row>
    <row r="5358" spans="1:5" x14ac:dyDescent="0.2">
      <c r="A5358" t="s">
        <v>65687</v>
      </c>
      <c r="B5358">
        <v>993661.26919999998</v>
      </c>
      <c r="C5358">
        <v>1</v>
      </c>
      <c r="D5358" s="1">
        <v>40909</v>
      </c>
      <c r="E5358">
        <f t="shared" si="83"/>
        <v>1433</v>
      </c>
    </row>
    <row r="5359" spans="1:5" x14ac:dyDescent="0.2">
      <c r="A5359" t="s">
        <v>65695</v>
      </c>
      <c r="B5359">
        <v>2494353</v>
      </c>
      <c r="C5359">
        <v>5</v>
      </c>
      <c r="D5359" s="1">
        <v>35431</v>
      </c>
      <c r="E5359">
        <f t="shared" si="83"/>
        <v>6911</v>
      </c>
    </row>
    <row r="5360" spans="1:5" x14ac:dyDescent="0.2">
      <c r="A5360" t="s">
        <v>65698</v>
      </c>
      <c r="B5360">
        <v>12000000</v>
      </c>
      <c r="C5360">
        <v>1</v>
      </c>
      <c r="D5360" s="1">
        <v>36281</v>
      </c>
      <c r="E5360">
        <f t="shared" si="83"/>
        <v>6061</v>
      </c>
    </row>
    <row r="5361" spans="1:5" x14ac:dyDescent="0.2">
      <c r="A5361" t="s">
        <v>65703</v>
      </c>
      <c r="B5361">
        <v>2249999</v>
      </c>
      <c r="C5361">
        <v>1</v>
      </c>
      <c r="D5361" s="1">
        <v>40179</v>
      </c>
      <c r="E5361">
        <f t="shared" si="83"/>
        <v>2163</v>
      </c>
    </row>
    <row r="5362" spans="1:5" x14ac:dyDescent="0.2">
      <c r="A5362" t="s">
        <v>65706</v>
      </c>
      <c r="B5362">
        <v>6813355</v>
      </c>
      <c r="C5362">
        <v>2</v>
      </c>
      <c r="D5362" s="1">
        <v>40544</v>
      </c>
      <c r="E5362">
        <f t="shared" si="83"/>
        <v>1798</v>
      </c>
    </row>
    <row r="5363" spans="1:5" x14ac:dyDescent="0.2">
      <c r="A5363" t="s">
        <v>65717</v>
      </c>
      <c r="B5363">
        <v>500000</v>
      </c>
      <c r="C5363">
        <v>1</v>
      </c>
      <c r="D5363" s="1">
        <v>37257</v>
      </c>
      <c r="E5363">
        <f t="shared" si="83"/>
        <v>5085</v>
      </c>
    </row>
    <row r="5364" spans="1:5" x14ac:dyDescent="0.2">
      <c r="A5364" t="s">
        <v>65721</v>
      </c>
      <c r="B5364">
        <v>20352</v>
      </c>
      <c r="C5364">
        <v>1</v>
      </c>
      <c r="D5364" s="1">
        <v>41275</v>
      </c>
      <c r="E5364">
        <f t="shared" si="83"/>
        <v>1067</v>
      </c>
    </row>
    <row r="5365" spans="1:5" x14ac:dyDescent="0.2">
      <c r="A5365" t="s">
        <v>65727</v>
      </c>
      <c r="B5365">
        <v>2715790</v>
      </c>
      <c r="C5365">
        <v>1</v>
      </c>
      <c r="D5365" s="1">
        <v>35431</v>
      </c>
      <c r="E5365">
        <f t="shared" si="83"/>
        <v>6911</v>
      </c>
    </row>
    <row r="5366" spans="1:5" x14ac:dyDescent="0.2">
      <c r="A5366" t="s">
        <v>65742</v>
      </c>
      <c r="B5366">
        <v>25000</v>
      </c>
      <c r="C5366">
        <v>1</v>
      </c>
      <c r="D5366" s="1">
        <v>41487</v>
      </c>
      <c r="E5366">
        <f t="shared" si="83"/>
        <v>855</v>
      </c>
    </row>
    <row r="5367" spans="1:5" x14ac:dyDescent="0.2">
      <c r="A5367" t="s">
        <v>65754</v>
      </c>
      <c r="B5367">
        <v>3671000</v>
      </c>
      <c r="C5367">
        <v>8</v>
      </c>
      <c r="D5367" s="1">
        <v>35796</v>
      </c>
      <c r="E5367">
        <f t="shared" si="83"/>
        <v>6546</v>
      </c>
    </row>
    <row r="5368" spans="1:5" x14ac:dyDescent="0.2">
      <c r="A5368" t="s">
        <v>65760</v>
      </c>
      <c r="B5368">
        <v>61500000</v>
      </c>
      <c r="C5368">
        <v>5</v>
      </c>
      <c r="D5368" s="1">
        <v>39083</v>
      </c>
      <c r="E5368">
        <f t="shared" si="83"/>
        <v>3259</v>
      </c>
    </row>
    <row r="5369" spans="1:5" x14ac:dyDescent="0.2">
      <c r="A5369" t="s">
        <v>65776</v>
      </c>
      <c r="B5369">
        <v>2271450</v>
      </c>
      <c r="C5369">
        <v>2</v>
      </c>
      <c r="D5369" s="1">
        <v>40909</v>
      </c>
      <c r="E5369">
        <f t="shared" si="83"/>
        <v>1433</v>
      </c>
    </row>
    <row r="5370" spans="1:5" x14ac:dyDescent="0.2">
      <c r="A5370" t="s">
        <v>65780</v>
      </c>
      <c r="B5370">
        <v>35000000</v>
      </c>
      <c r="C5370">
        <v>3</v>
      </c>
      <c r="D5370" s="1">
        <v>35796</v>
      </c>
      <c r="E5370">
        <f t="shared" si="83"/>
        <v>6546</v>
      </c>
    </row>
    <row r="5371" spans="1:5" x14ac:dyDescent="0.2">
      <c r="A5371" t="s">
        <v>65798</v>
      </c>
      <c r="B5371">
        <v>1000000</v>
      </c>
      <c r="C5371">
        <v>1</v>
      </c>
      <c r="D5371" s="1">
        <v>40269</v>
      </c>
      <c r="E5371">
        <f t="shared" si="83"/>
        <v>2073</v>
      </c>
    </row>
    <row r="5372" spans="1:5" x14ac:dyDescent="0.2">
      <c r="A5372" t="s">
        <v>65807</v>
      </c>
      <c r="B5372">
        <v>8500000</v>
      </c>
      <c r="C5372">
        <v>2</v>
      </c>
      <c r="D5372" s="1">
        <v>40909</v>
      </c>
      <c r="E5372">
        <f t="shared" si="83"/>
        <v>1433</v>
      </c>
    </row>
    <row r="5373" spans="1:5" x14ac:dyDescent="0.2">
      <c r="A5373" t="s">
        <v>65811</v>
      </c>
      <c r="B5373">
        <v>150000000</v>
      </c>
      <c r="C5373">
        <v>1</v>
      </c>
      <c r="D5373" s="1">
        <v>39462</v>
      </c>
      <c r="E5373">
        <f t="shared" si="83"/>
        <v>2880</v>
      </c>
    </row>
    <row r="5374" spans="1:5" x14ac:dyDescent="0.2">
      <c r="A5374" t="s">
        <v>65814</v>
      </c>
      <c r="B5374">
        <v>750000</v>
      </c>
      <c r="C5374">
        <v>2</v>
      </c>
      <c r="D5374" s="1">
        <v>38666</v>
      </c>
      <c r="E5374">
        <f t="shared" si="83"/>
        <v>3676</v>
      </c>
    </row>
    <row r="5375" spans="1:5" x14ac:dyDescent="0.2">
      <c r="A5375" t="s">
        <v>65833</v>
      </c>
      <c r="B5375">
        <v>100000000</v>
      </c>
      <c r="C5375">
        <v>1</v>
      </c>
      <c r="D5375" s="1">
        <v>41944</v>
      </c>
      <c r="E5375">
        <f t="shared" si="83"/>
        <v>398</v>
      </c>
    </row>
    <row r="5376" spans="1:5" x14ac:dyDescent="0.2">
      <c r="A5376" t="s">
        <v>65840</v>
      </c>
      <c r="B5376">
        <v>23700000</v>
      </c>
      <c r="C5376">
        <v>3</v>
      </c>
      <c r="D5376" s="1">
        <v>35431</v>
      </c>
      <c r="E5376">
        <f t="shared" si="83"/>
        <v>6911</v>
      </c>
    </row>
    <row r="5377" spans="1:5" x14ac:dyDescent="0.2">
      <c r="A5377" t="s">
        <v>65875</v>
      </c>
      <c r="B5377">
        <v>40000</v>
      </c>
      <c r="C5377">
        <v>1</v>
      </c>
      <c r="D5377" s="1">
        <v>40859</v>
      </c>
      <c r="E5377">
        <f t="shared" si="83"/>
        <v>1483</v>
      </c>
    </row>
    <row r="5378" spans="1:5" x14ac:dyDescent="0.2">
      <c r="A5378" t="s">
        <v>65886</v>
      </c>
      <c r="B5378">
        <v>120000</v>
      </c>
      <c r="C5378">
        <v>1</v>
      </c>
      <c r="D5378" s="1">
        <v>41395</v>
      </c>
      <c r="E5378">
        <f t="shared" si="83"/>
        <v>947</v>
      </c>
    </row>
    <row r="5379" spans="1:5" x14ac:dyDescent="0.2">
      <c r="A5379" t="s">
        <v>65899</v>
      </c>
      <c r="B5379">
        <v>6875000</v>
      </c>
      <c r="C5379">
        <v>2</v>
      </c>
      <c r="D5379" s="1">
        <v>39539</v>
      </c>
      <c r="E5379">
        <f t="shared" ref="E5379:E5442" si="84">$H$3 - D5379</f>
        <v>2803</v>
      </c>
    </row>
    <row r="5380" spans="1:5" x14ac:dyDescent="0.2">
      <c r="A5380" t="s">
        <v>65903</v>
      </c>
      <c r="B5380">
        <v>75000</v>
      </c>
      <c r="C5380">
        <v>2</v>
      </c>
      <c r="D5380" s="1">
        <v>40544</v>
      </c>
      <c r="E5380">
        <f t="shared" si="84"/>
        <v>1798</v>
      </c>
    </row>
    <row r="5381" spans="1:5" x14ac:dyDescent="0.2">
      <c r="A5381" t="s">
        <v>65908</v>
      </c>
      <c r="B5381">
        <v>6210000</v>
      </c>
      <c r="C5381">
        <v>1</v>
      </c>
      <c r="D5381" s="1">
        <v>37257</v>
      </c>
      <c r="E5381">
        <f t="shared" si="84"/>
        <v>5085</v>
      </c>
    </row>
    <row r="5382" spans="1:5" x14ac:dyDescent="0.2">
      <c r="A5382" t="s">
        <v>65931</v>
      </c>
      <c r="B5382">
        <v>47000000</v>
      </c>
      <c r="C5382">
        <v>3</v>
      </c>
      <c r="D5382" s="1">
        <v>30682</v>
      </c>
      <c r="E5382">
        <f t="shared" si="84"/>
        <v>11660</v>
      </c>
    </row>
    <row r="5383" spans="1:5" x14ac:dyDescent="0.2">
      <c r="A5383" t="s">
        <v>65943</v>
      </c>
      <c r="B5383">
        <v>100000</v>
      </c>
      <c r="C5383">
        <v>1</v>
      </c>
      <c r="D5383" s="1">
        <v>41517</v>
      </c>
      <c r="E5383">
        <f t="shared" si="84"/>
        <v>825</v>
      </c>
    </row>
    <row r="5384" spans="1:5" x14ac:dyDescent="0.2">
      <c r="A5384" t="s">
        <v>65970</v>
      </c>
      <c r="B5384">
        <v>985003</v>
      </c>
      <c r="C5384">
        <v>2</v>
      </c>
      <c r="D5384" s="1">
        <v>40544</v>
      </c>
      <c r="E5384">
        <f t="shared" si="84"/>
        <v>1798</v>
      </c>
    </row>
    <row r="5385" spans="1:5" x14ac:dyDescent="0.2">
      <c r="A5385" t="s">
        <v>65973</v>
      </c>
      <c r="B5385">
        <v>280000000</v>
      </c>
      <c r="C5385">
        <v>2</v>
      </c>
      <c r="D5385" s="1">
        <v>35796</v>
      </c>
      <c r="E5385">
        <f t="shared" si="84"/>
        <v>6546</v>
      </c>
    </row>
    <row r="5386" spans="1:5" x14ac:dyDescent="0.2">
      <c r="A5386" t="s">
        <v>66002</v>
      </c>
      <c r="B5386">
        <v>1200000</v>
      </c>
      <c r="C5386">
        <v>1</v>
      </c>
      <c r="D5386" s="1">
        <v>39448</v>
      </c>
      <c r="E5386">
        <f t="shared" si="84"/>
        <v>2894</v>
      </c>
    </row>
    <row r="5387" spans="1:5" x14ac:dyDescent="0.2">
      <c r="A5387" t="s">
        <v>66011</v>
      </c>
      <c r="B5387">
        <v>2220000</v>
      </c>
      <c r="C5387">
        <v>2</v>
      </c>
      <c r="D5387" s="1">
        <v>41640</v>
      </c>
      <c r="E5387">
        <f t="shared" si="84"/>
        <v>702</v>
      </c>
    </row>
    <row r="5388" spans="1:5" x14ac:dyDescent="0.2">
      <c r="A5388" t="s">
        <v>66019</v>
      </c>
      <c r="B5388">
        <v>1250000</v>
      </c>
      <c r="C5388">
        <v>1</v>
      </c>
      <c r="D5388" s="1">
        <v>38718</v>
      </c>
      <c r="E5388">
        <f t="shared" si="84"/>
        <v>3624</v>
      </c>
    </row>
    <row r="5389" spans="1:5" x14ac:dyDescent="0.2">
      <c r="A5389" t="s">
        <v>66029</v>
      </c>
      <c r="B5389">
        <v>2141557</v>
      </c>
      <c r="C5389">
        <v>3</v>
      </c>
      <c r="D5389" s="1">
        <v>38777</v>
      </c>
      <c r="E5389">
        <f t="shared" si="84"/>
        <v>3565</v>
      </c>
    </row>
    <row r="5390" spans="1:5" x14ac:dyDescent="0.2">
      <c r="A5390" t="s">
        <v>66044</v>
      </c>
      <c r="B5390">
        <v>9235625</v>
      </c>
      <c r="C5390">
        <v>3</v>
      </c>
      <c r="D5390" s="1">
        <v>37257</v>
      </c>
      <c r="E5390">
        <f t="shared" si="84"/>
        <v>5085</v>
      </c>
    </row>
    <row r="5391" spans="1:5" x14ac:dyDescent="0.2">
      <c r="A5391" t="s">
        <v>66047</v>
      </c>
      <c r="B5391">
        <v>850000</v>
      </c>
      <c r="C5391">
        <v>1</v>
      </c>
      <c r="D5391" s="1">
        <v>41429</v>
      </c>
      <c r="E5391">
        <f t="shared" si="84"/>
        <v>913</v>
      </c>
    </row>
    <row r="5392" spans="1:5" x14ac:dyDescent="0.2">
      <c r="A5392" t="s">
        <v>66050</v>
      </c>
      <c r="B5392">
        <v>10500000</v>
      </c>
      <c r="C5392">
        <v>3</v>
      </c>
      <c r="D5392" s="1">
        <v>38718</v>
      </c>
      <c r="E5392">
        <f t="shared" si="84"/>
        <v>3624</v>
      </c>
    </row>
    <row r="5393" spans="1:5" x14ac:dyDescent="0.2">
      <c r="A5393" t="s">
        <v>66054</v>
      </c>
      <c r="B5393">
        <v>20000</v>
      </c>
      <c r="C5393">
        <v>1</v>
      </c>
      <c r="D5393" s="1">
        <v>41091</v>
      </c>
      <c r="E5393">
        <f t="shared" si="84"/>
        <v>1251</v>
      </c>
    </row>
    <row r="5394" spans="1:5" x14ac:dyDescent="0.2">
      <c r="A5394" t="s">
        <v>66057</v>
      </c>
      <c r="B5394">
        <v>5000000</v>
      </c>
      <c r="C5394">
        <v>1</v>
      </c>
      <c r="D5394" s="1">
        <v>37622</v>
      </c>
      <c r="E5394">
        <f t="shared" si="84"/>
        <v>4720</v>
      </c>
    </row>
    <row r="5395" spans="1:5" x14ac:dyDescent="0.2">
      <c r="A5395" t="s">
        <v>66061</v>
      </c>
      <c r="B5395">
        <v>850000</v>
      </c>
      <c r="C5395">
        <v>1</v>
      </c>
      <c r="D5395" s="1">
        <v>42036</v>
      </c>
      <c r="E5395">
        <f t="shared" si="84"/>
        <v>306</v>
      </c>
    </row>
    <row r="5396" spans="1:5" x14ac:dyDescent="0.2">
      <c r="A5396" t="s">
        <v>66065</v>
      </c>
      <c r="B5396">
        <v>2100000</v>
      </c>
      <c r="C5396">
        <v>2</v>
      </c>
      <c r="D5396" s="1">
        <v>38702</v>
      </c>
      <c r="E5396">
        <f t="shared" si="84"/>
        <v>3640</v>
      </c>
    </row>
    <row r="5397" spans="1:5" x14ac:dyDescent="0.2">
      <c r="A5397" t="s">
        <v>66069</v>
      </c>
      <c r="B5397">
        <v>95000</v>
      </c>
      <c r="C5397">
        <v>1</v>
      </c>
      <c r="D5397" s="1">
        <v>41699</v>
      </c>
      <c r="E5397">
        <f t="shared" si="84"/>
        <v>643</v>
      </c>
    </row>
    <row r="5398" spans="1:5" x14ac:dyDescent="0.2">
      <c r="A5398" t="s">
        <v>66072</v>
      </c>
      <c r="B5398">
        <v>3499994</v>
      </c>
      <c r="C5398">
        <v>2</v>
      </c>
      <c r="D5398" s="1">
        <v>41395</v>
      </c>
      <c r="E5398">
        <f t="shared" si="84"/>
        <v>947</v>
      </c>
    </row>
    <row r="5399" spans="1:5" x14ac:dyDescent="0.2">
      <c r="A5399" t="s">
        <v>66088</v>
      </c>
      <c r="B5399">
        <v>12000000</v>
      </c>
      <c r="C5399">
        <v>1</v>
      </c>
      <c r="D5399" s="1">
        <v>34335</v>
      </c>
      <c r="E5399">
        <f t="shared" si="84"/>
        <v>8007</v>
      </c>
    </row>
    <row r="5400" spans="1:5" x14ac:dyDescent="0.2">
      <c r="A5400" t="s">
        <v>66109</v>
      </c>
      <c r="B5400">
        <v>25000000</v>
      </c>
      <c r="C5400">
        <v>1</v>
      </c>
      <c r="D5400" s="1">
        <v>39814</v>
      </c>
      <c r="E5400">
        <f t="shared" si="84"/>
        <v>2528</v>
      </c>
    </row>
    <row r="5401" spans="1:5" x14ac:dyDescent="0.2">
      <c r="A5401" t="s">
        <v>66112</v>
      </c>
      <c r="B5401">
        <v>311453228</v>
      </c>
      <c r="C5401">
        <v>4</v>
      </c>
      <c r="D5401" s="1">
        <v>39814</v>
      </c>
      <c r="E5401">
        <f t="shared" si="84"/>
        <v>2528</v>
      </c>
    </row>
    <row r="5402" spans="1:5" x14ac:dyDescent="0.2">
      <c r="A5402" t="s">
        <v>66115</v>
      </c>
      <c r="B5402">
        <v>3500000</v>
      </c>
      <c r="C5402">
        <v>3</v>
      </c>
      <c r="D5402" s="1">
        <v>41275</v>
      </c>
      <c r="E5402">
        <f t="shared" si="84"/>
        <v>1067</v>
      </c>
    </row>
    <row r="5403" spans="1:5" x14ac:dyDescent="0.2">
      <c r="A5403" t="s">
        <v>66118</v>
      </c>
      <c r="B5403">
        <v>300000</v>
      </c>
      <c r="C5403">
        <v>1</v>
      </c>
      <c r="D5403" s="1">
        <v>40179</v>
      </c>
      <c r="E5403">
        <f t="shared" si="84"/>
        <v>2163</v>
      </c>
    </row>
    <row r="5404" spans="1:5" x14ac:dyDescent="0.2">
      <c r="A5404" t="s">
        <v>66127</v>
      </c>
      <c r="B5404">
        <v>400000</v>
      </c>
      <c r="C5404">
        <v>1</v>
      </c>
      <c r="D5404" s="1">
        <v>38443</v>
      </c>
      <c r="E5404">
        <f t="shared" si="84"/>
        <v>3899</v>
      </c>
    </row>
    <row r="5405" spans="1:5" x14ac:dyDescent="0.2">
      <c r="A5405" t="s">
        <v>66168</v>
      </c>
      <c r="B5405">
        <v>501000</v>
      </c>
      <c r="C5405">
        <v>1</v>
      </c>
      <c r="D5405" s="1">
        <v>39814</v>
      </c>
      <c r="E5405">
        <f t="shared" si="84"/>
        <v>2528</v>
      </c>
    </row>
    <row r="5406" spans="1:5" x14ac:dyDescent="0.2">
      <c r="A5406" t="s">
        <v>66183</v>
      </c>
      <c r="B5406">
        <v>125000</v>
      </c>
      <c r="C5406">
        <v>1</v>
      </c>
      <c r="D5406" s="1">
        <v>37562</v>
      </c>
      <c r="E5406">
        <f t="shared" si="84"/>
        <v>4780</v>
      </c>
    </row>
    <row r="5407" spans="1:5" x14ac:dyDescent="0.2">
      <c r="A5407" t="s">
        <v>66204</v>
      </c>
      <c r="B5407">
        <v>8100000</v>
      </c>
      <c r="C5407">
        <v>2</v>
      </c>
      <c r="D5407" s="1">
        <v>41030</v>
      </c>
      <c r="E5407">
        <f t="shared" si="84"/>
        <v>1312</v>
      </c>
    </row>
    <row r="5408" spans="1:5" x14ac:dyDescent="0.2">
      <c r="A5408" t="s">
        <v>66207</v>
      </c>
      <c r="B5408">
        <v>75000</v>
      </c>
      <c r="C5408">
        <v>1</v>
      </c>
      <c r="D5408" s="1">
        <v>40920</v>
      </c>
      <c r="E5408">
        <f t="shared" si="84"/>
        <v>1422</v>
      </c>
    </row>
    <row r="5409" spans="1:5" x14ac:dyDescent="0.2">
      <c r="A5409" t="s">
        <v>66215</v>
      </c>
      <c r="B5409">
        <v>2000000</v>
      </c>
      <c r="C5409">
        <v>1</v>
      </c>
      <c r="D5409" s="1">
        <v>37257</v>
      </c>
      <c r="E5409">
        <f t="shared" si="84"/>
        <v>5085</v>
      </c>
    </row>
    <row r="5410" spans="1:5" x14ac:dyDescent="0.2">
      <c r="A5410" t="s">
        <v>66263</v>
      </c>
      <c r="B5410">
        <v>38100000</v>
      </c>
      <c r="C5410">
        <v>1</v>
      </c>
      <c r="D5410" s="1">
        <v>38718</v>
      </c>
      <c r="E5410">
        <f t="shared" si="84"/>
        <v>3624</v>
      </c>
    </row>
    <row r="5411" spans="1:5" x14ac:dyDescent="0.2">
      <c r="A5411" t="s">
        <v>66275</v>
      </c>
      <c r="B5411">
        <v>125000</v>
      </c>
      <c r="C5411">
        <v>1</v>
      </c>
      <c r="D5411" s="1">
        <v>40179</v>
      </c>
      <c r="E5411">
        <f t="shared" si="84"/>
        <v>2163</v>
      </c>
    </row>
    <row r="5412" spans="1:5" x14ac:dyDescent="0.2">
      <c r="A5412" t="s">
        <v>66282</v>
      </c>
      <c r="B5412">
        <v>250000</v>
      </c>
      <c r="C5412">
        <v>1</v>
      </c>
      <c r="D5412" s="1">
        <v>39508</v>
      </c>
      <c r="E5412">
        <f t="shared" si="84"/>
        <v>2834</v>
      </c>
    </row>
    <row r="5413" spans="1:5" x14ac:dyDescent="0.2">
      <c r="A5413" t="s">
        <v>66289</v>
      </c>
      <c r="B5413">
        <v>3600000</v>
      </c>
      <c r="C5413">
        <v>2</v>
      </c>
      <c r="D5413" s="1">
        <v>36526</v>
      </c>
      <c r="E5413">
        <f t="shared" si="84"/>
        <v>5816</v>
      </c>
    </row>
    <row r="5414" spans="1:5" x14ac:dyDescent="0.2">
      <c r="A5414" t="s">
        <v>66325</v>
      </c>
      <c r="B5414">
        <v>250000</v>
      </c>
      <c r="C5414">
        <v>2</v>
      </c>
      <c r="D5414" s="1">
        <v>39880</v>
      </c>
      <c r="E5414">
        <f t="shared" si="84"/>
        <v>2462</v>
      </c>
    </row>
    <row r="5415" spans="1:5" x14ac:dyDescent="0.2">
      <c r="A5415" t="s">
        <v>66346</v>
      </c>
      <c r="B5415">
        <v>18500000</v>
      </c>
      <c r="C5415">
        <v>2</v>
      </c>
      <c r="D5415" s="1">
        <v>36892</v>
      </c>
      <c r="E5415">
        <f t="shared" si="84"/>
        <v>5450</v>
      </c>
    </row>
    <row r="5416" spans="1:5" x14ac:dyDescent="0.2">
      <c r="A5416" t="s">
        <v>66349</v>
      </c>
      <c r="B5416">
        <v>25800000</v>
      </c>
      <c r="C5416">
        <v>3</v>
      </c>
      <c r="D5416" s="1">
        <v>40909</v>
      </c>
      <c r="E5416">
        <f t="shared" si="84"/>
        <v>1433</v>
      </c>
    </row>
    <row r="5417" spans="1:5" x14ac:dyDescent="0.2">
      <c r="A5417" t="s">
        <v>66362</v>
      </c>
      <c r="B5417">
        <v>73615481</v>
      </c>
      <c r="C5417">
        <v>7</v>
      </c>
      <c r="D5417" s="1">
        <v>36526</v>
      </c>
      <c r="E5417">
        <f t="shared" si="84"/>
        <v>5816</v>
      </c>
    </row>
    <row r="5418" spans="1:5" x14ac:dyDescent="0.2">
      <c r="A5418" t="s">
        <v>66382</v>
      </c>
      <c r="B5418">
        <v>2000000</v>
      </c>
      <c r="C5418">
        <v>1</v>
      </c>
      <c r="D5418" s="1">
        <v>41803</v>
      </c>
      <c r="E5418">
        <f t="shared" si="84"/>
        <v>539</v>
      </c>
    </row>
    <row r="5419" spans="1:5" x14ac:dyDescent="0.2">
      <c r="A5419" t="s">
        <v>66403</v>
      </c>
      <c r="B5419">
        <v>4000000</v>
      </c>
      <c r="C5419">
        <v>1</v>
      </c>
      <c r="D5419" s="1">
        <v>37987</v>
      </c>
      <c r="E5419">
        <f t="shared" si="84"/>
        <v>4355</v>
      </c>
    </row>
    <row r="5420" spans="1:5" x14ac:dyDescent="0.2">
      <c r="A5420" t="s">
        <v>66406</v>
      </c>
      <c r="B5420">
        <v>726000</v>
      </c>
      <c r="C5420">
        <v>2</v>
      </c>
      <c r="D5420" s="1">
        <v>39448</v>
      </c>
      <c r="E5420">
        <f t="shared" si="84"/>
        <v>2894</v>
      </c>
    </row>
    <row r="5421" spans="1:5" x14ac:dyDescent="0.2">
      <c r="A5421" t="s">
        <v>66416</v>
      </c>
      <c r="B5421">
        <v>192000000</v>
      </c>
      <c r="C5421">
        <v>3</v>
      </c>
      <c r="D5421" s="1">
        <v>39083</v>
      </c>
      <c r="E5421">
        <f t="shared" si="84"/>
        <v>3259</v>
      </c>
    </row>
    <row r="5422" spans="1:5" x14ac:dyDescent="0.2">
      <c r="A5422" t="s">
        <v>66452</v>
      </c>
      <c r="B5422">
        <v>245650000</v>
      </c>
      <c r="C5422">
        <v>3</v>
      </c>
      <c r="D5422" s="1">
        <v>39448</v>
      </c>
      <c r="E5422">
        <f t="shared" si="84"/>
        <v>2894</v>
      </c>
    </row>
    <row r="5423" spans="1:5" x14ac:dyDescent="0.2">
      <c r="A5423" t="s">
        <v>66480</v>
      </c>
      <c r="B5423">
        <v>50000</v>
      </c>
      <c r="C5423">
        <v>1</v>
      </c>
      <c r="D5423" s="1">
        <v>41933</v>
      </c>
      <c r="E5423">
        <f t="shared" si="84"/>
        <v>409</v>
      </c>
    </row>
    <row r="5424" spans="1:5" x14ac:dyDescent="0.2">
      <c r="A5424" t="s">
        <v>66486</v>
      </c>
      <c r="B5424">
        <v>2000000</v>
      </c>
      <c r="C5424">
        <v>1</v>
      </c>
      <c r="D5424" s="1">
        <v>39448</v>
      </c>
      <c r="E5424">
        <f t="shared" si="84"/>
        <v>2894</v>
      </c>
    </row>
    <row r="5425" spans="1:5" x14ac:dyDescent="0.2">
      <c r="A5425" t="s">
        <v>66489</v>
      </c>
      <c r="B5425">
        <v>1600000</v>
      </c>
      <c r="C5425">
        <v>2</v>
      </c>
      <c r="D5425" s="1">
        <v>41526</v>
      </c>
      <c r="E5425">
        <f t="shared" si="84"/>
        <v>816</v>
      </c>
    </row>
    <row r="5426" spans="1:5" x14ac:dyDescent="0.2">
      <c r="A5426" t="s">
        <v>66492</v>
      </c>
      <c r="B5426">
        <v>250000</v>
      </c>
      <c r="C5426">
        <v>1</v>
      </c>
      <c r="D5426" s="1">
        <v>41275</v>
      </c>
      <c r="E5426">
        <f t="shared" si="84"/>
        <v>1067</v>
      </c>
    </row>
    <row r="5427" spans="1:5" x14ac:dyDescent="0.2">
      <c r="A5427" t="s">
        <v>66508</v>
      </c>
      <c r="B5427">
        <v>80000000</v>
      </c>
      <c r="C5427">
        <v>1</v>
      </c>
      <c r="D5427" s="1">
        <v>36161</v>
      </c>
      <c r="E5427">
        <f t="shared" si="84"/>
        <v>6181</v>
      </c>
    </row>
    <row r="5428" spans="1:5" x14ac:dyDescent="0.2">
      <c r="A5428" t="s">
        <v>66515</v>
      </c>
      <c r="B5428">
        <v>325000</v>
      </c>
      <c r="C5428">
        <v>2</v>
      </c>
      <c r="D5428" s="1">
        <v>31048</v>
      </c>
      <c r="E5428">
        <f t="shared" si="84"/>
        <v>11294</v>
      </c>
    </row>
    <row r="5429" spans="1:5" x14ac:dyDescent="0.2">
      <c r="A5429" t="s">
        <v>66519</v>
      </c>
      <c r="B5429">
        <v>2000000</v>
      </c>
      <c r="C5429">
        <v>1</v>
      </c>
      <c r="D5429" s="1">
        <v>40544</v>
      </c>
      <c r="E5429">
        <f t="shared" si="84"/>
        <v>1798</v>
      </c>
    </row>
    <row r="5430" spans="1:5" x14ac:dyDescent="0.2">
      <c r="A5430" t="s">
        <v>66530</v>
      </c>
      <c r="B5430">
        <v>16750000</v>
      </c>
      <c r="C5430">
        <v>2</v>
      </c>
      <c r="D5430" s="1">
        <v>40695</v>
      </c>
      <c r="E5430">
        <f t="shared" si="84"/>
        <v>1647</v>
      </c>
    </row>
    <row r="5431" spans="1:5" x14ac:dyDescent="0.2">
      <c r="A5431" t="s">
        <v>66534</v>
      </c>
      <c r="B5431">
        <v>9050000</v>
      </c>
      <c r="C5431">
        <v>3</v>
      </c>
      <c r="D5431" s="1">
        <v>40179</v>
      </c>
      <c r="E5431">
        <f t="shared" si="84"/>
        <v>2163</v>
      </c>
    </row>
    <row r="5432" spans="1:5" x14ac:dyDescent="0.2">
      <c r="A5432" t="s">
        <v>66552</v>
      </c>
      <c r="B5432">
        <v>20000</v>
      </c>
      <c r="C5432">
        <v>1</v>
      </c>
      <c r="D5432" s="1">
        <v>41736</v>
      </c>
      <c r="E5432">
        <f t="shared" si="84"/>
        <v>606</v>
      </c>
    </row>
    <row r="5433" spans="1:5" x14ac:dyDescent="0.2">
      <c r="A5433" t="s">
        <v>66559</v>
      </c>
      <c r="B5433">
        <v>2300000</v>
      </c>
      <c r="C5433">
        <v>1</v>
      </c>
      <c r="D5433" s="1">
        <v>41640</v>
      </c>
      <c r="E5433">
        <f t="shared" si="84"/>
        <v>702</v>
      </c>
    </row>
    <row r="5434" spans="1:5" x14ac:dyDescent="0.2">
      <c r="A5434" t="s">
        <v>66566</v>
      </c>
      <c r="B5434">
        <v>1250000</v>
      </c>
      <c r="C5434">
        <v>2</v>
      </c>
      <c r="D5434" s="1">
        <v>39052</v>
      </c>
      <c r="E5434">
        <f t="shared" si="84"/>
        <v>3290</v>
      </c>
    </row>
    <row r="5435" spans="1:5" x14ac:dyDescent="0.2">
      <c r="A5435" t="s">
        <v>66572</v>
      </c>
      <c r="B5435">
        <v>39122000</v>
      </c>
      <c r="C5435">
        <v>4</v>
      </c>
      <c r="D5435" s="1">
        <v>35065</v>
      </c>
      <c r="E5435">
        <f t="shared" si="84"/>
        <v>7277</v>
      </c>
    </row>
    <row r="5436" spans="1:5" x14ac:dyDescent="0.2">
      <c r="A5436" t="s">
        <v>66575</v>
      </c>
      <c r="B5436">
        <v>2300000</v>
      </c>
      <c r="C5436">
        <v>3</v>
      </c>
      <c r="D5436" s="1">
        <v>40909</v>
      </c>
      <c r="E5436">
        <f t="shared" si="84"/>
        <v>1433</v>
      </c>
    </row>
    <row r="5437" spans="1:5" x14ac:dyDescent="0.2">
      <c r="A5437" t="s">
        <v>66582</v>
      </c>
      <c r="B5437">
        <v>6175000</v>
      </c>
      <c r="C5437">
        <v>4</v>
      </c>
      <c r="D5437" s="1">
        <v>40664</v>
      </c>
      <c r="E5437">
        <f t="shared" si="84"/>
        <v>1678</v>
      </c>
    </row>
    <row r="5438" spans="1:5" x14ac:dyDescent="0.2">
      <c r="A5438" t="s">
        <v>66586</v>
      </c>
      <c r="B5438">
        <v>3100000</v>
      </c>
      <c r="C5438">
        <v>2</v>
      </c>
      <c r="D5438" s="1">
        <v>41000</v>
      </c>
      <c r="E5438">
        <f t="shared" si="84"/>
        <v>1342</v>
      </c>
    </row>
    <row r="5439" spans="1:5" x14ac:dyDescent="0.2">
      <c r="A5439" t="s">
        <v>66594</v>
      </c>
      <c r="B5439">
        <v>25000</v>
      </c>
      <c r="C5439">
        <v>2</v>
      </c>
      <c r="D5439" s="1">
        <v>41518</v>
      </c>
      <c r="E5439">
        <f t="shared" si="84"/>
        <v>824</v>
      </c>
    </row>
    <row r="5440" spans="1:5" x14ac:dyDescent="0.2">
      <c r="A5440" t="s">
        <v>66598</v>
      </c>
      <c r="B5440">
        <v>4500000</v>
      </c>
      <c r="C5440">
        <v>1</v>
      </c>
      <c r="D5440" s="1">
        <v>37622</v>
      </c>
      <c r="E5440">
        <f t="shared" si="84"/>
        <v>4720</v>
      </c>
    </row>
    <row r="5441" spans="1:5" x14ac:dyDescent="0.2">
      <c r="A5441" t="s">
        <v>66624</v>
      </c>
      <c r="B5441">
        <v>5600000</v>
      </c>
      <c r="C5441">
        <v>1</v>
      </c>
      <c r="D5441" s="1">
        <v>40391</v>
      </c>
      <c r="E5441">
        <f t="shared" si="84"/>
        <v>1951</v>
      </c>
    </row>
    <row r="5442" spans="1:5" x14ac:dyDescent="0.2">
      <c r="A5442" t="s">
        <v>66664</v>
      </c>
      <c r="B5442">
        <v>50000</v>
      </c>
      <c r="C5442">
        <v>1</v>
      </c>
      <c r="D5442" s="1">
        <v>40909</v>
      </c>
      <c r="E5442">
        <f t="shared" si="84"/>
        <v>1433</v>
      </c>
    </row>
    <row r="5443" spans="1:5" x14ac:dyDescent="0.2">
      <c r="A5443" t="s">
        <v>66694</v>
      </c>
      <c r="B5443">
        <v>90000</v>
      </c>
      <c r="C5443">
        <v>1</v>
      </c>
      <c r="D5443" s="1">
        <v>40179</v>
      </c>
      <c r="E5443">
        <f t="shared" ref="E5443:E5506" si="85">$H$3 - D5443</f>
        <v>2163</v>
      </c>
    </row>
    <row r="5444" spans="1:5" x14ac:dyDescent="0.2">
      <c r="A5444" t="s">
        <v>66708</v>
      </c>
      <c r="B5444">
        <v>4662500</v>
      </c>
      <c r="C5444">
        <v>4</v>
      </c>
      <c r="D5444" s="1">
        <v>36281</v>
      </c>
      <c r="E5444">
        <f t="shared" si="85"/>
        <v>6061</v>
      </c>
    </row>
    <row r="5445" spans="1:5" x14ac:dyDescent="0.2">
      <c r="A5445" t="s">
        <v>66716</v>
      </c>
      <c r="B5445">
        <v>100000</v>
      </c>
      <c r="C5445">
        <v>1</v>
      </c>
      <c r="D5445" s="1">
        <v>41275</v>
      </c>
      <c r="E5445">
        <f t="shared" si="85"/>
        <v>1067</v>
      </c>
    </row>
    <row r="5446" spans="1:5" x14ac:dyDescent="0.2">
      <c r="A5446" t="s">
        <v>66727</v>
      </c>
      <c r="B5446">
        <v>9485427</v>
      </c>
      <c r="C5446">
        <v>5</v>
      </c>
      <c r="D5446" s="1">
        <v>39814</v>
      </c>
      <c r="E5446">
        <f t="shared" si="85"/>
        <v>2528</v>
      </c>
    </row>
    <row r="5447" spans="1:5" x14ac:dyDescent="0.2">
      <c r="A5447" t="s">
        <v>66749</v>
      </c>
      <c r="B5447">
        <v>750000</v>
      </c>
      <c r="C5447">
        <v>1</v>
      </c>
      <c r="D5447" s="1">
        <v>39448</v>
      </c>
      <c r="E5447">
        <f t="shared" si="85"/>
        <v>2894</v>
      </c>
    </row>
    <row r="5448" spans="1:5" x14ac:dyDescent="0.2">
      <c r="A5448" t="s">
        <v>66767</v>
      </c>
      <c r="B5448">
        <v>13400000</v>
      </c>
      <c r="C5448">
        <v>2</v>
      </c>
      <c r="D5448" s="1">
        <v>40849</v>
      </c>
      <c r="E5448">
        <f t="shared" si="85"/>
        <v>1493</v>
      </c>
    </row>
    <row r="5449" spans="1:5" x14ac:dyDescent="0.2">
      <c r="A5449" t="s">
        <v>66786</v>
      </c>
      <c r="B5449">
        <v>200000</v>
      </c>
      <c r="C5449">
        <v>1</v>
      </c>
      <c r="D5449" s="1">
        <v>38353</v>
      </c>
      <c r="E5449">
        <f t="shared" si="85"/>
        <v>3989</v>
      </c>
    </row>
    <row r="5450" spans="1:5" x14ac:dyDescent="0.2">
      <c r="A5450" t="s">
        <v>66796</v>
      </c>
      <c r="B5450">
        <v>40000</v>
      </c>
      <c r="C5450">
        <v>1</v>
      </c>
      <c r="D5450" s="1">
        <v>40909</v>
      </c>
      <c r="E5450">
        <f t="shared" si="85"/>
        <v>1433</v>
      </c>
    </row>
    <row r="5451" spans="1:5" x14ac:dyDescent="0.2">
      <c r="A5451" t="s">
        <v>66799</v>
      </c>
      <c r="B5451">
        <v>2288898</v>
      </c>
      <c r="C5451">
        <v>4</v>
      </c>
      <c r="D5451" s="1">
        <v>40452</v>
      </c>
      <c r="E5451">
        <f t="shared" si="85"/>
        <v>1890</v>
      </c>
    </row>
    <row r="5452" spans="1:5" x14ac:dyDescent="0.2">
      <c r="A5452" t="s">
        <v>66814</v>
      </c>
      <c r="B5452">
        <v>115000</v>
      </c>
      <c r="C5452">
        <v>1</v>
      </c>
      <c r="D5452" s="1">
        <v>38718</v>
      </c>
      <c r="E5452">
        <f t="shared" si="85"/>
        <v>3624</v>
      </c>
    </row>
    <row r="5453" spans="1:5" x14ac:dyDescent="0.2">
      <c r="A5453" t="s">
        <v>66817</v>
      </c>
      <c r="B5453">
        <v>6500000</v>
      </c>
      <c r="C5453">
        <v>1</v>
      </c>
      <c r="D5453" s="1">
        <v>33239</v>
      </c>
      <c r="E5453">
        <f t="shared" si="85"/>
        <v>9103</v>
      </c>
    </row>
    <row r="5454" spans="1:5" x14ac:dyDescent="0.2">
      <c r="A5454" t="s">
        <v>66824</v>
      </c>
      <c r="B5454">
        <v>250000</v>
      </c>
      <c r="C5454">
        <v>1</v>
      </c>
      <c r="D5454" s="1">
        <v>36515</v>
      </c>
      <c r="E5454">
        <f t="shared" si="85"/>
        <v>5827</v>
      </c>
    </row>
    <row r="5455" spans="1:5" x14ac:dyDescent="0.2">
      <c r="A5455" t="s">
        <v>66832</v>
      </c>
      <c r="B5455">
        <v>1000000</v>
      </c>
      <c r="C5455">
        <v>1</v>
      </c>
      <c r="D5455" s="1">
        <v>36161</v>
      </c>
      <c r="E5455">
        <f t="shared" si="85"/>
        <v>6181</v>
      </c>
    </row>
    <row r="5456" spans="1:5" x14ac:dyDescent="0.2">
      <c r="A5456" t="s">
        <v>66851</v>
      </c>
      <c r="B5456">
        <v>4000000</v>
      </c>
      <c r="C5456">
        <v>1</v>
      </c>
      <c r="D5456" s="1">
        <v>41744</v>
      </c>
      <c r="E5456">
        <f t="shared" si="85"/>
        <v>598</v>
      </c>
    </row>
    <row r="5457" spans="1:5" x14ac:dyDescent="0.2">
      <c r="A5457" t="s">
        <v>66868</v>
      </c>
      <c r="B5457">
        <v>35999998</v>
      </c>
      <c r="C5457">
        <v>5</v>
      </c>
      <c r="D5457" s="1">
        <v>39448</v>
      </c>
      <c r="E5457">
        <f t="shared" si="85"/>
        <v>2894</v>
      </c>
    </row>
    <row r="5458" spans="1:5" x14ac:dyDescent="0.2">
      <c r="A5458" t="s">
        <v>66875</v>
      </c>
      <c r="B5458">
        <v>8300000</v>
      </c>
      <c r="C5458">
        <v>1</v>
      </c>
      <c r="D5458" s="1">
        <v>36526</v>
      </c>
      <c r="E5458">
        <f t="shared" si="85"/>
        <v>5816</v>
      </c>
    </row>
    <row r="5459" spans="1:5" x14ac:dyDescent="0.2">
      <c r="A5459" t="s">
        <v>66884</v>
      </c>
      <c r="B5459">
        <v>5000000</v>
      </c>
      <c r="C5459">
        <v>1</v>
      </c>
      <c r="D5459" s="1">
        <v>36161</v>
      </c>
      <c r="E5459">
        <f t="shared" si="85"/>
        <v>6181</v>
      </c>
    </row>
    <row r="5460" spans="1:5" x14ac:dyDescent="0.2">
      <c r="A5460" t="s">
        <v>66897</v>
      </c>
      <c r="B5460">
        <v>97256127</v>
      </c>
      <c r="C5460">
        <v>8</v>
      </c>
      <c r="D5460" s="1">
        <v>38521</v>
      </c>
      <c r="E5460">
        <f t="shared" si="85"/>
        <v>3821</v>
      </c>
    </row>
    <row r="5461" spans="1:5" x14ac:dyDescent="0.2">
      <c r="A5461" t="s">
        <v>66907</v>
      </c>
      <c r="B5461">
        <v>4400000</v>
      </c>
      <c r="C5461">
        <v>1</v>
      </c>
      <c r="D5461" s="1">
        <v>37622</v>
      </c>
      <c r="E5461">
        <f t="shared" si="85"/>
        <v>4720</v>
      </c>
    </row>
    <row r="5462" spans="1:5" x14ac:dyDescent="0.2">
      <c r="A5462" t="s">
        <v>66924</v>
      </c>
      <c r="B5462">
        <v>55500000</v>
      </c>
      <c r="C5462">
        <v>3</v>
      </c>
      <c r="D5462" s="1">
        <v>39814</v>
      </c>
      <c r="E5462">
        <f t="shared" si="85"/>
        <v>2528</v>
      </c>
    </row>
    <row r="5463" spans="1:5" x14ac:dyDescent="0.2">
      <c r="A5463" t="s">
        <v>66932</v>
      </c>
      <c r="B5463">
        <v>23600000</v>
      </c>
      <c r="C5463">
        <v>3</v>
      </c>
      <c r="D5463" s="1">
        <v>40179</v>
      </c>
      <c r="E5463">
        <f t="shared" si="85"/>
        <v>2163</v>
      </c>
    </row>
    <row r="5464" spans="1:5" x14ac:dyDescent="0.2">
      <c r="A5464" t="s">
        <v>48870</v>
      </c>
      <c r="B5464">
        <v>8000000</v>
      </c>
      <c r="C5464">
        <v>1</v>
      </c>
      <c r="D5464" s="1">
        <v>40179</v>
      </c>
      <c r="E5464">
        <f t="shared" si="85"/>
        <v>2163</v>
      </c>
    </row>
    <row r="5465" spans="1:5" x14ac:dyDescent="0.2">
      <c r="A5465" t="s">
        <v>66946</v>
      </c>
      <c r="B5465">
        <v>4026248</v>
      </c>
      <c r="C5465">
        <v>4</v>
      </c>
      <c r="D5465" s="1">
        <v>40817</v>
      </c>
      <c r="E5465">
        <f t="shared" si="85"/>
        <v>1525</v>
      </c>
    </row>
    <row r="5466" spans="1:5" x14ac:dyDescent="0.2">
      <c r="A5466" t="s">
        <v>66976</v>
      </c>
      <c r="B5466">
        <v>10000</v>
      </c>
      <c r="C5466">
        <v>1</v>
      </c>
      <c r="D5466" s="1">
        <v>41640</v>
      </c>
      <c r="E5466">
        <f t="shared" si="85"/>
        <v>702</v>
      </c>
    </row>
    <row r="5467" spans="1:5" x14ac:dyDescent="0.2">
      <c r="A5467" t="s">
        <v>67004</v>
      </c>
      <c r="B5467">
        <v>21000000</v>
      </c>
      <c r="C5467">
        <v>1</v>
      </c>
      <c r="D5467" s="1">
        <v>38718</v>
      </c>
      <c r="E5467">
        <f t="shared" si="85"/>
        <v>3624</v>
      </c>
    </row>
    <row r="5468" spans="1:5" x14ac:dyDescent="0.2">
      <c r="A5468" t="s">
        <v>67010</v>
      </c>
      <c r="B5468">
        <v>6850000</v>
      </c>
      <c r="C5468">
        <v>2</v>
      </c>
      <c r="D5468" s="1">
        <v>37987</v>
      </c>
      <c r="E5468">
        <f t="shared" si="85"/>
        <v>4355</v>
      </c>
    </row>
    <row r="5469" spans="1:5" x14ac:dyDescent="0.2">
      <c r="A5469" t="s">
        <v>67087</v>
      </c>
      <c r="B5469">
        <v>38500543</v>
      </c>
      <c r="C5469">
        <v>3</v>
      </c>
      <c r="D5469" s="1">
        <v>39814</v>
      </c>
      <c r="E5469">
        <f t="shared" si="85"/>
        <v>2528</v>
      </c>
    </row>
    <row r="5470" spans="1:5" x14ac:dyDescent="0.2">
      <c r="A5470" t="s">
        <v>67090</v>
      </c>
      <c r="B5470">
        <v>5350000</v>
      </c>
      <c r="C5470">
        <v>3</v>
      </c>
      <c r="D5470" s="1">
        <v>40969</v>
      </c>
      <c r="E5470">
        <f t="shared" si="85"/>
        <v>1373</v>
      </c>
    </row>
    <row r="5471" spans="1:5" x14ac:dyDescent="0.2">
      <c r="A5471" t="s">
        <v>67100</v>
      </c>
      <c r="B5471">
        <v>34650000</v>
      </c>
      <c r="C5471">
        <v>1</v>
      </c>
      <c r="D5471" s="1">
        <v>36526</v>
      </c>
      <c r="E5471">
        <f t="shared" si="85"/>
        <v>5816</v>
      </c>
    </row>
    <row r="5472" spans="1:5" x14ac:dyDescent="0.2">
      <c r="A5472" t="s">
        <v>67108</v>
      </c>
      <c r="B5472">
        <v>1270000</v>
      </c>
      <c r="C5472">
        <v>2</v>
      </c>
      <c r="D5472" s="1">
        <v>41517</v>
      </c>
      <c r="E5472">
        <f t="shared" si="85"/>
        <v>825</v>
      </c>
    </row>
    <row r="5473" spans="1:5" x14ac:dyDescent="0.2">
      <c r="A5473" t="s">
        <v>67116</v>
      </c>
      <c r="B5473">
        <v>95000000</v>
      </c>
      <c r="C5473">
        <v>2</v>
      </c>
      <c r="D5473" s="1">
        <v>36161</v>
      </c>
      <c r="E5473">
        <f t="shared" si="85"/>
        <v>6181</v>
      </c>
    </row>
    <row r="5474" spans="1:5" x14ac:dyDescent="0.2">
      <c r="A5474" t="s">
        <v>67129</v>
      </c>
      <c r="B5474">
        <v>15000000</v>
      </c>
      <c r="C5474">
        <v>1</v>
      </c>
      <c r="D5474" s="1">
        <v>34335</v>
      </c>
      <c r="E5474">
        <f t="shared" si="85"/>
        <v>8007</v>
      </c>
    </row>
    <row r="5475" spans="1:5" x14ac:dyDescent="0.2">
      <c r="A5475" t="s">
        <v>67132</v>
      </c>
      <c r="B5475">
        <v>450000</v>
      </c>
      <c r="C5475">
        <v>2</v>
      </c>
      <c r="D5475" s="1">
        <v>39448</v>
      </c>
      <c r="E5475">
        <f t="shared" si="85"/>
        <v>2894</v>
      </c>
    </row>
    <row r="5476" spans="1:5" x14ac:dyDescent="0.2">
      <c r="A5476" t="s">
        <v>67138</v>
      </c>
      <c r="B5476">
        <v>70035167</v>
      </c>
      <c r="C5476">
        <v>5</v>
      </c>
      <c r="D5476" s="1">
        <v>39750</v>
      </c>
      <c r="E5476">
        <f t="shared" si="85"/>
        <v>2592</v>
      </c>
    </row>
    <row r="5477" spans="1:5" x14ac:dyDescent="0.2">
      <c r="A5477" t="s">
        <v>67142</v>
      </c>
      <c r="B5477">
        <v>1600000</v>
      </c>
      <c r="C5477">
        <v>1</v>
      </c>
      <c r="D5477" s="1">
        <v>39814</v>
      </c>
      <c r="E5477">
        <f t="shared" si="85"/>
        <v>2528</v>
      </c>
    </row>
    <row r="5478" spans="1:5" x14ac:dyDescent="0.2">
      <c r="A5478" t="s">
        <v>67149</v>
      </c>
      <c r="B5478">
        <v>6000000</v>
      </c>
      <c r="C5478">
        <v>1</v>
      </c>
      <c r="D5478" s="1">
        <v>35431</v>
      </c>
      <c r="E5478">
        <f t="shared" si="85"/>
        <v>6911</v>
      </c>
    </row>
    <row r="5479" spans="1:5" x14ac:dyDescent="0.2">
      <c r="A5479" t="s">
        <v>67153</v>
      </c>
      <c r="B5479">
        <v>245250</v>
      </c>
      <c r="C5479">
        <v>1</v>
      </c>
      <c r="D5479" s="1">
        <v>39448</v>
      </c>
      <c r="E5479">
        <f t="shared" si="85"/>
        <v>2894</v>
      </c>
    </row>
    <row r="5480" spans="1:5" x14ac:dyDescent="0.2">
      <c r="A5480" t="s">
        <v>67177</v>
      </c>
      <c r="B5480">
        <v>11201619</v>
      </c>
      <c r="C5480">
        <v>2</v>
      </c>
      <c r="D5480" s="1">
        <v>40179</v>
      </c>
      <c r="E5480">
        <f t="shared" si="85"/>
        <v>2163</v>
      </c>
    </row>
    <row r="5481" spans="1:5" x14ac:dyDescent="0.2">
      <c r="A5481" t="s">
        <v>67186</v>
      </c>
      <c r="B5481">
        <v>2800000</v>
      </c>
      <c r="C5481">
        <v>1</v>
      </c>
      <c r="D5481" s="1">
        <v>41912</v>
      </c>
      <c r="E5481">
        <f t="shared" si="85"/>
        <v>430</v>
      </c>
    </row>
    <row r="5482" spans="1:5" x14ac:dyDescent="0.2">
      <c r="A5482" t="s">
        <v>67190</v>
      </c>
      <c r="B5482">
        <v>500000</v>
      </c>
      <c r="C5482">
        <v>1</v>
      </c>
      <c r="D5482" s="1">
        <v>40179</v>
      </c>
      <c r="E5482">
        <f t="shared" si="85"/>
        <v>2163</v>
      </c>
    </row>
    <row r="5483" spans="1:5" x14ac:dyDescent="0.2">
      <c r="A5483" t="s">
        <v>67193</v>
      </c>
      <c r="B5483">
        <v>35000</v>
      </c>
      <c r="C5483">
        <v>1</v>
      </c>
      <c r="D5483" s="1">
        <v>39448</v>
      </c>
      <c r="E5483">
        <f t="shared" si="85"/>
        <v>2894</v>
      </c>
    </row>
    <row r="5484" spans="1:5" x14ac:dyDescent="0.2">
      <c r="A5484" t="s">
        <v>67201</v>
      </c>
      <c r="B5484">
        <v>40000</v>
      </c>
      <c r="C5484">
        <v>1</v>
      </c>
      <c r="D5484" s="1">
        <v>40848</v>
      </c>
      <c r="E5484">
        <f t="shared" si="85"/>
        <v>1494</v>
      </c>
    </row>
    <row r="5485" spans="1:5" x14ac:dyDescent="0.2">
      <c r="A5485" t="s">
        <v>67212</v>
      </c>
      <c r="B5485">
        <v>2260000</v>
      </c>
      <c r="C5485">
        <v>3</v>
      </c>
      <c r="D5485" s="1">
        <v>40848</v>
      </c>
      <c r="E5485">
        <f t="shared" si="85"/>
        <v>1494</v>
      </c>
    </row>
    <row r="5486" spans="1:5" x14ac:dyDescent="0.2">
      <c r="A5486" t="s">
        <v>67232</v>
      </c>
      <c r="B5486">
        <v>19000000</v>
      </c>
      <c r="C5486">
        <v>1</v>
      </c>
      <c r="D5486" s="1">
        <v>28856</v>
      </c>
      <c r="E5486">
        <f t="shared" si="85"/>
        <v>13486</v>
      </c>
    </row>
    <row r="5487" spans="1:5" x14ac:dyDescent="0.2">
      <c r="A5487" t="s">
        <v>67239</v>
      </c>
      <c r="B5487">
        <v>68000</v>
      </c>
      <c r="C5487">
        <v>2</v>
      </c>
      <c r="D5487" s="1">
        <v>40941</v>
      </c>
      <c r="E5487">
        <f t="shared" si="85"/>
        <v>1401</v>
      </c>
    </row>
    <row r="5488" spans="1:5" x14ac:dyDescent="0.2">
      <c r="A5488" t="s">
        <v>67243</v>
      </c>
      <c r="B5488">
        <v>120000</v>
      </c>
      <c r="C5488">
        <v>1</v>
      </c>
      <c r="D5488" s="1">
        <v>41030</v>
      </c>
      <c r="E5488">
        <f t="shared" si="85"/>
        <v>1312</v>
      </c>
    </row>
    <row r="5489" spans="1:5" x14ac:dyDescent="0.2">
      <c r="A5489" t="s">
        <v>67254</v>
      </c>
      <c r="B5489">
        <v>8000000</v>
      </c>
      <c r="C5489">
        <v>2</v>
      </c>
      <c r="D5489" s="1">
        <v>41153</v>
      </c>
      <c r="E5489">
        <f t="shared" si="85"/>
        <v>1189</v>
      </c>
    </row>
    <row r="5490" spans="1:5" x14ac:dyDescent="0.2">
      <c r="A5490" t="s">
        <v>67258</v>
      </c>
      <c r="B5490">
        <v>199575000</v>
      </c>
      <c r="C5490">
        <v>10</v>
      </c>
      <c r="D5490" s="1">
        <v>38718</v>
      </c>
      <c r="E5490">
        <f t="shared" si="85"/>
        <v>3624</v>
      </c>
    </row>
    <row r="5491" spans="1:5" x14ac:dyDescent="0.2">
      <c r="A5491" t="s">
        <v>67262</v>
      </c>
      <c r="B5491">
        <v>250000</v>
      </c>
      <c r="C5491">
        <v>1</v>
      </c>
      <c r="D5491" s="1">
        <v>40909</v>
      </c>
      <c r="E5491">
        <f t="shared" si="85"/>
        <v>1433</v>
      </c>
    </row>
    <row r="5492" spans="1:5" x14ac:dyDescent="0.2">
      <c r="A5492" t="s">
        <v>67270</v>
      </c>
      <c r="B5492">
        <v>2200000</v>
      </c>
      <c r="C5492">
        <v>1</v>
      </c>
      <c r="D5492" s="1">
        <v>36526</v>
      </c>
      <c r="E5492">
        <f t="shared" si="85"/>
        <v>5816</v>
      </c>
    </row>
    <row r="5493" spans="1:5" x14ac:dyDescent="0.2">
      <c r="A5493" t="s">
        <v>67292</v>
      </c>
      <c r="B5493">
        <v>1000000</v>
      </c>
      <c r="C5493">
        <v>2</v>
      </c>
      <c r="D5493" s="1">
        <v>41284</v>
      </c>
      <c r="E5493">
        <f t="shared" si="85"/>
        <v>1058</v>
      </c>
    </row>
    <row r="5494" spans="1:5" x14ac:dyDescent="0.2">
      <c r="A5494" t="s">
        <v>67296</v>
      </c>
      <c r="B5494">
        <v>19600000</v>
      </c>
      <c r="C5494">
        <v>3</v>
      </c>
      <c r="D5494" s="1">
        <v>37987</v>
      </c>
      <c r="E5494">
        <f t="shared" si="85"/>
        <v>4355</v>
      </c>
    </row>
    <row r="5495" spans="1:5" x14ac:dyDescent="0.2">
      <c r="A5495" t="s">
        <v>67346</v>
      </c>
      <c r="B5495">
        <v>17000000</v>
      </c>
      <c r="C5495">
        <v>4</v>
      </c>
      <c r="D5495" s="1">
        <v>41275</v>
      </c>
      <c r="E5495">
        <f t="shared" si="85"/>
        <v>1067</v>
      </c>
    </row>
    <row r="5496" spans="1:5" x14ac:dyDescent="0.2">
      <c r="A5496" t="s">
        <v>67361</v>
      </c>
      <c r="B5496">
        <v>175000</v>
      </c>
      <c r="C5496">
        <v>1</v>
      </c>
      <c r="D5496" s="1">
        <v>40787</v>
      </c>
      <c r="E5496">
        <f t="shared" si="85"/>
        <v>1555</v>
      </c>
    </row>
    <row r="5497" spans="1:5" x14ac:dyDescent="0.2">
      <c r="A5497" t="s">
        <v>67373</v>
      </c>
      <c r="B5497">
        <v>200000</v>
      </c>
      <c r="C5497">
        <v>1</v>
      </c>
      <c r="D5497" s="1">
        <v>41518</v>
      </c>
      <c r="E5497">
        <f t="shared" si="85"/>
        <v>824</v>
      </c>
    </row>
    <row r="5498" spans="1:5" x14ac:dyDescent="0.2">
      <c r="A5498" t="s">
        <v>67377</v>
      </c>
      <c r="B5498">
        <v>1800000</v>
      </c>
      <c r="C5498">
        <v>1</v>
      </c>
      <c r="D5498" s="1">
        <v>40725</v>
      </c>
      <c r="E5498">
        <f t="shared" si="85"/>
        <v>1617</v>
      </c>
    </row>
    <row r="5499" spans="1:5" x14ac:dyDescent="0.2">
      <c r="A5499" t="s">
        <v>67381</v>
      </c>
      <c r="B5499">
        <v>4345000</v>
      </c>
      <c r="C5499">
        <v>2</v>
      </c>
      <c r="D5499" s="1">
        <v>40179</v>
      </c>
      <c r="E5499">
        <f t="shared" si="85"/>
        <v>2163</v>
      </c>
    </row>
    <row r="5500" spans="1:5" x14ac:dyDescent="0.2">
      <c r="A5500" t="s">
        <v>67385</v>
      </c>
      <c r="B5500">
        <v>2720000</v>
      </c>
      <c r="C5500">
        <v>1</v>
      </c>
      <c r="D5500" s="1">
        <v>40179</v>
      </c>
      <c r="E5500">
        <f t="shared" si="85"/>
        <v>2163</v>
      </c>
    </row>
    <row r="5501" spans="1:5" x14ac:dyDescent="0.2">
      <c r="A5501" t="s">
        <v>67393</v>
      </c>
      <c r="B5501">
        <v>455000</v>
      </c>
      <c r="C5501">
        <v>2</v>
      </c>
      <c r="D5501" s="1">
        <v>39203</v>
      </c>
      <c r="E5501">
        <f t="shared" si="85"/>
        <v>3139</v>
      </c>
    </row>
    <row r="5502" spans="1:5" x14ac:dyDescent="0.2">
      <c r="A5502" t="s">
        <v>67410</v>
      </c>
      <c r="B5502">
        <v>250000</v>
      </c>
      <c r="C5502">
        <v>1</v>
      </c>
      <c r="D5502" s="1">
        <v>42125</v>
      </c>
      <c r="E5502">
        <f t="shared" si="85"/>
        <v>217</v>
      </c>
    </row>
    <row r="5503" spans="1:5" x14ac:dyDescent="0.2">
      <c r="A5503" t="s">
        <v>67414</v>
      </c>
      <c r="B5503">
        <v>319943</v>
      </c>
      <c r="C5503">
        <v>1</v>
      </c>
      <c r="D5503" s="1">
        <v>37987</v>
      </c>
      <c r="E5503">
        <f t="shared" si="85"/>
        <v>4355</v>
      </c>
    </row>
    <row r="5504" spans="1:5" x14ac:dyDescent="0.2">
      <c r="A5504" t="s">
        <v>67417</v>
      </c>
      <c r="B5504">
        <v>50000</v>
      </c>
      <c r="C5504">
        <v>1</v>
      </c>
      <c r="D5504" s="1">
        <v>41153</v>
      </c>
      <c r="E5504">
        <f t="shared" si="85"/>
        <v>1189</v>
      </c>
    </row>
    <row r="5505" spans="1:5" x14ac:dyDescent="0.2">
      <c r="A5505" t="s">
        <v>67425</v>
      </c>
      <c r="B5505">
        <v>10925000</v>
      </c>
      <c r="C5505">
        <v>5</v>
      </c>
      <c r="D5505" s="1">
        <v>37257</v>
      </c>
      <c r="E5505">
        <f t="shared" si="85"/>
        <v>5085</v>
      </c>
    </row>
    <row r="5506" spans="1:5" x14ac:dyDescent="0.2">
      <c r="A5506" t="s">
        <v>67432</v>
      </c>
      <c r="B5506">
        <v>1850000</v>
      </c>
      <c r="C5506">
        <v>4</v>
      </c>
      <c r="D5506" s="1">
        <v>41275</v>
      </c>
      <c r="E5506">
        <f t="shared" si="85"/>
        <v>1067</v>
      </c>
    </row>
    <row r="5507" spans="1:5" x14ac:dyDescent="0.2">
      <c r="A5507" t="s">
        <v>67452</v>
      </c>
      <c r="B5507">
        <v>32000000</v>
      </c>
      <c r="C5507">
        <v>2</v>
      </c>
      <c r="D5507" s="1">
        <v>35796</v>
      </c>
      <c r="E5507">
        <f t="shared" ref="E5507:E5570" si="86">$H$3 - D5507</f>
        <v>6546</v>
      </c>
    </row>
    <row r="5508" spans="1:5" x14ac:dyDescent="0.2">
      <c r="A5508" t="s">
        <v>67456</v>
      </c>
      <c r="B5508">
        <v>2399992</v>
      </c>
      <c r="C5508">
        <v>4</v>
      </c>
      <c r="D5508" s="1">
        <v>40909</v>
      </c>
      <c r="E5508">
        <f t="shared" si="86"/>
        <v>1433</v>
      </c>
    </row>
    <row r="5509" spans="1:5" x14ac:dyDescent="0.2">
      <c r="A5509" t="s">
        <v>67459</v>
      </c>
      <c r="B5509">
        <v>16000000</v>
      </c>
      <c r="C5509">
        <v>2</v>
      </c>
      <c r="D5509" s="1">
        <v>34335</v>
      </c>
      <c r="E5509">
        <f t="shared" si="86"/>
        <v>8007</v>
      </c>
    </row>
    <row r="5510" spans="1:5" x14ac:dyDescent="0.2">
      <c r="A5510" t="s">
        <v>67465</v>
      </c>
      <c r="B5510">
        <v>1500000</v>
      </c>
      <c r="C5510">
        <v>1</v>
      </c>
      <c r="D5510" s="1">
        <v>41792</v>
      </c>
      <c r="E5510">
        <f t="shared" si="86"/>
        <v>550</v>
      </c>
    </row>
    <row r="5511" spans="1:5" x14ac:dyDescent="0.2">
      <c r="A5511" t="s">
        <v>67469</v>
      </c>
      <c r="B5511">
        <v>21000000</v>
      </c>
      <c r="C5511">
        <v>2</v>
      </c>
      <c r="D5511" s="1">
        <v>39448</v>
      </c>
      <c r="E5511">
        <f t="shared" si="86"/>
        <v>2894</v>
      </c>
    </row>
    <row r="5512" spans="1:5" x14ac:dyDescent="0.2">
      <c r="A5512" t="s">
        <v>67477</v>
      </c>
      <c r="B5512">
        <v>6250000</v>
      </c>
      <c r="C5512">
        <v>3</v>
      </c>
      <c r="D5512" s="1">
        <v>40422</v>
      </c>
      <c r="E5512">
        <f t="shared" si="86"/>
        <v>1920</v>
      </c>
    </row>
    <row r="5513" spans="1:5" x14ac:dyDescent="0.2">
      <c r="A5513" t="s">
        <v>67485</v>
      </c>
      <c r="B5513">
        <v>2432000</v>
      </c>
      <c r="C5513">
        <v>1</v>
      </c>
      <c r="D5513" s="1">
        <v>40885</v>
      </c>
      <c r="E5513">
        <f t="shared" si="86"/>
        <v>1457</v>
      </c>
    </row>
    <row r="5514" spans="1:5" x14ac:dyDescent="0.2">
      <c r="A5514" t="s">
        <v>67489</v>
      </c>
      <c r="B5514">
        <v>55000000</v>
      </c>
      <c r="C5514">
        <v>1</v>
      </c>
      <c r="D5514" s="1">
        <v>33970</v>
      </c>
      <c r="E5514">
        <f t="shared" si="86"/>
        <v>8372</v>
      </c>
    </row>
    <row r="5515" spans="1:5" x14ac:dyDescent="0.2">
      <c r="A5515" t="s">
        <v>67495</v>
      </c>
      <c r="B5515">
        <v>5850000</v>
      </c>
      <c r="C5515">
        <v>1</v>
      </c>
      <c r="D5515" s="1">
        <v>26299</v>
      </c>
      <c r="E5515">
        <f t="shared" si="86"/>
        <v>16043</v>
      </c>
    </row>
    <row r="5516" spans="1:5" x14ac:dyDescent="0.2">
      <c r="A5516" t="s">
        <v>67501</v>
      </c>
      <c r="B5516">
        <v>150000</v>
      </c>
      <c r="C5516">
        <v>1</v>
      </c>
      <c r="D5516" s="1">
        <v>39934</v>
      </c>
      <c r="E5516">
        <f t="shared" si="86"/>
        <v>2408</v>
      </c>
    </row>
    <row r="5517" spans="1:5" x14ac:dyDescent="0.2">
      <c r="A5517" t="s">
        <v>67504</v>
      </c>
      <c r="B5517">
        <v>1100000</v>
      </c>
      <c r="C5517">
        <v>1</v>
      </c>
      <c r="D5517" s="1">
        <v>40179</v>
      </c>
      <c r="E5517">
        <f t="shared" si="86"/>
        <v>2163</v>
      </c>
    </row>
    <row r="5518" spans="1:5" x14ac:dyDescent="0.2">
      <c r="A5518" t="s">
        <v>67507</v>
      </c>
      <c r="B5518">
        <v>335500</v>
      </c>
      <c r="C5518">
        <v>3</v>
      </c>
      <c r="D5518" s="1">
        <v>40909</v>
      </c>
      <c r="E5518">
        <f t="shared" si="86"/>
        <v>1433</v>
      </c>
    </row>
    <row r="5519" spans="1:5" x14ac:dyDescent="0.2">
      <c r="A5519" t="s">
        <v>67512</v>
      </c>
      <c r="B5519">
        <v>750000</v>
      </c>
      <c r="C5519">
        <v>3</v>
      </c>
      <c r="D5519" s="1">
        <v>39675</v>
      </c>
      <c r="E5519">
        <f t="shared" si="86"/>
        <v>2667</v>
      </c>
    </row>
    <row r="5520" spans="1:5" x14ac:dyDescent="0.2">
      <c r="A5520" t="s">
        <v>67516</v>
      </c>
      <c r="B5520">
        <v>1504995</v>
      </c>
      <c r="C5520">
        <v>2</v>
      </c>
      <c r="D5520" s="1">
        <v>40452</v>
      </c>
      <c r="E5520">
        <f t="shared" si="86"/>
        <v>1890</v>
      </c>
    </row>
    <row r="5521" spans="1:5" x14ac:dyDescent="0.2">
      <c r="A5521" t="s">
        <v>67520</v>
      </c>
      <c r="B5521">
        <v>3100000</v>
      </c>
      <c r="C5521">
        <v>1</v>
      </c>
      <c r="D5521" s="1">
        <v>40575</v>
      </c>
      <c r="E5521">
        <f t="shared" si="86"/>
        <v>1767</v>
      </c>
    </row>
    <row r="5522" spans="1:5" x14ac:dyDescent="0.2">
      <c r="A5522" t="s">
        <v>67523</v>
      </c>
      <c r="B5522">
        <v>685000</v>
      </c>
      <c r="C5522">
        <v>2</v>
      </c>
      <c r="D5522" s="1">
        <v>40909</v>
      </c>
      <c r="E5522">
        <f t="shared" si="86"/>
        <v>1433</v>
      </c>
    </row>
    <row r="5523" spans="1:5" x14ac:dyDescent="0.2">
      <c r="A5523" t="s">
        <v>67530</v>
      </c>
      <c r="B5523">
        <v>8815114</v>
      </c>
      <c r="C5523">
        <v>4</v>
      </c>
      <c r="D5523" s="1">
        <v>41030</v>
      </c>
      <c r="E5523">
        <f t="shared" si="86"/>
        <v>1312</v>
      </c>
    </row>
    <row r="5524" spans="1:5" x14ac:dyDescent="0.2">
      <c r="A5524" t="s">
        <v>67533</v>
      </c>
      <c r="B5524">
        <v>290000000</v>
      </c>
      <c r="C5524">
        <v>11</v>
      </c>
      <c r="D5524" s="1">
        <v>39264</v>
      </c>
      <c r="E5524">
        <f t="shared" si="86"/>
        <v>3078</v>
      </c>
    </row>
    <row r="5525" spans="1:5" x14ac:dyDescent="0.2">
      <c r="A5525" t="s">
        <v>67540</v>
      </c>
      <c r="B5525">
        <v>2425000</v>
      </c>
      <c r="C5525">
        <v>3</v>
      </c>
      <c r="D5525" s="1">
        <v>40781</v>
      </c>
      <c r="E5525">
        <f t="shared" si="86"/>
        <v>1561</v>
      </c>
    </row>
    <row r="5526" spans="1:5" x14ac:dyDescent="0.2">
      <c r="A5526" t="s">
        <v>67547</v>
      </c>
      <c r="B5526">
        <v>5975000</v>
      </c>
      <c r="C5526">
        <v>3</v>
      </c>
      <c r="D5526" s="1">
        <v>40909</v>
      </c>
      <c r="E5526">
        <f t="shared" si="86"/>
        <v>1433</v>
      </c>
    </row>
    <row r="5527" spans="1:5" x14ac:dyDescent="0.2">
      <c r="A5527" t="s">
        <v>67554</v>
      </c>
      <c r="B5527">
        <v>1199936</v>
      </c>
      <c r="C5527">
        <v>2</v>
      </c>
      <c r="D5527" s="1">
        <v>40909</v>
      </c>
      <c r="E5527">
        <f t="shared" si="86"/>
        <v>1433</v>
      </c>
    </row>
    <row r="5528" spans="1:5" x14ac:dyDescent="0.2">
      <c r="A5528" t="s">
        <v>67558</v>
      </c>
      <c r="B5528">
        <v>1025000</v>
      </c>
      <c r="C5528">
        <v>4</v>
      </c>
      <c r="D5528" s="1">
        <v>40909</v>
      </c>
      <c r="E5528">
        <f t="shared" si="86"/>
        <v>1433</v>
      </c>
    </row>
    <row r="5529" spans="1:5" x14ac:dyDescent="0.2">
      <c r="A5529" t="s">
        <v>67565</v>
      </c>
      <c r="B5529">
        <v>1568676</v>
      </c>
      <c r="C5529">
        <v>1</v>
      </c>
      <c r="D5529" s="1">
        <v>40179</v>
      </c>
      <c r="E5529">
        <f t="shared" si="86"/>
        <v>2163</v>
      </c>
    </row>
    <row r="5530" spans="1:5" x14ac:dyDescent="0.2">
      <c r="A5530" t="s">
        <v>67568</v>
      </c>
      <c r="B5530">
        <v>3080000</v>
      </c>
      <c r="C5530">
        <v>2</v>
      </c>
      <c r="D5530" s="1">
        <v>41651</v>
      </c>
      <c r="E5530">
        <f t="shared" si="86"/>
        <v>691</v>
      </c>
    </row>
    <row r="5531" spans="1:5" x14ac:dyDescent="0.2">
      <c r="A5531" t="s">
        <v>67575</v>
      </c>
      <c r="B5531">
        <v>9700000</v>
      </c>
      <c r="C5531">
        <v>1</v>
      </c>
      <c r="D5531" s="1">
        <v>41275</v>
      </c>
      <c r="E5531">
        <f t="shared" si="86"/>
        <v>1067</v>
      </c>
    </row>
    <row r="5532" spans="1:5" x14ac:dyDescent="0.2">
      <c r="A5532" t="s">
        <v>67579</v>
      </c>
      <c r="B5532">
        <v>55786221</v>
      </c>
      <c r="C5532">
        <v>6</v>
      </c>
      <c r="D5532" s="1">
        <v>37838</v>
      </c>
      <c r="E5532">
        <f t="shared" si="86"/>
        <v>4504</v>
      </c>
    </row>
    <row r="5533" spans="1:5" x14ac:dyDescent="0.2">
      <c r="A5533" t="s">
        <v>67586</v>
      </c>
      <c r="B5533">
        <v>4200000</v>
      </c>
      <c r="C5533">
        <v>2</v>
      </c>
      <c r="D5533" s="1">
        <v>41365</v>
      </c>
      <c r="E5533">
        <f t="shared" si="86"/>
        <v>977</v>
      </c>
    </row>
    <row r="5534" spans="1:5" x14ac:dyDescent="0.2">
      <c r="A5534" t="s">
        <v>67589</v>
      </c>
      <c r="B5534">
        <v>27000000</v>
      </c>
      <c r="C5534">
        <v>3</v>
      </c>
      <c r="D5534" s="1">
        <v>40544</v>
      </c>
      <c r="E5534">
        <f t="shared" si="86"/>
        <v>1798</v>
      </c>
    </row>
    <row r="5535" spans="1:5" x14ac:dyDescent="0.2">
      <c r="A5535" t="s">
        <v>67592</v>
      </c>
      <c r="B5535">
        <v>50000000</v>
      </c>
      <c r="C5535">
        <v>1</v>
      </c>
      <c r="D5535" s="1">
        <v>41640</v>
      </c>
      <c r="E5535">
        <f t="shared" si="86"/>
        <v>702</v>
      </c>
    </row>
    <row r="5536" spans="1:5" x14ac:dyDescent="0.2">
      <c r="A5536" t="s">
        <v>67595</v>
      </c>
      <c r="B5536">
        <v>78700000</v>
      </c>
      <c r="C5536">
        <v>3</v>
      </c>
      <c r="D5536" s="1">
        <v>40909</v>
      </c>
      <c r="E5536">
        <f t="shared" si="86"/>
        <v>1433</v>
      </c>
    </row>
    <row r="5537" spans="1:5" x14ac:dyDescent="0.2">
      <c r="A5537" t="s">
        <v>67604</v>
      </c>
      <c r="B5537">
        <v>14568000</v>
      </c>
      <c r="C5537">
        <v>4</v>
      </c>
      <c r="D5537" s="1">
        <v>40179</v>
      </c>
      <c r="E5537">
        <f t="shared" si="86"/>
        <v>2163</v>
      </c>
    </row>
    <row r="5538" spans="1:5" x14ac:dyDescent="0.2">
      <c r="A5538" t="s">
        <v>67611</v>
      </c>
      <c r="B5538">
        <v>3450000</v>
      </c>
      <c r="C5538">
        <v>2</v>
      </c>
      <c r="D5538" s="1">
        <v>41000</v>
      </c>
      <c r="E5538">
        <f t="shared" si="86"/>
        <v>1342</v>
      </c>
    </row>
    <row r="5539" spans="1:5" x14ac:dyDescent="0.2">
      <c r="A5539" t="s">
        <v>67622</v>
      </c>
      <c r="B5539">
        <v>25000</v>
      </c>
      <c r="C5539">
        <v>1</v>
      </c>
      <c r="D5539" s="1">
        <v>40940</v>
      </c>
      <c r="E5539">
        <f t="shared" si="86"/>
        <v>1402</v>
      </c>
    </row>
    <row r="5540" spans="1:5" x14ac:dyDescent="0.2">
      <c r="A5540" t="s">
        <v>67642</v>
      </c>
      <c r="B5540">
        <v>84728588</v>
      </c>
      <c r="C5540">
        <v>8</v>
      </c>
      <c r="D5540" s="1">
        <v>37257</v>
      </c>
      <c r="E5540">
        <f t="shared" si="86"/>
        <v>5085</v>
      </c>
    </row>
    <row r="5541" spans="1:5" x14ac:dyDescent="0.2">
      <c r="A5541" t="s">
        <v>67649</v>
      </c>
      <c r="B5541">
        <v>2809010</v>
      </c>
      <c r="C5541">
        <v>1</v>
      </c>
      <c r="D5541" s="1">
        <v>36526</v>
      </c>
      <c r="E5541">
        <f t="shared" si="86"/>
        <v>5816</v>
      </c>
    </row>
    <row r="5542" spans="1:5" x14ac:dyDescent="0.2">
      <c r="A5542" t="s">
        <v>67660</v>
      </c>
      <c r="B5542">
        <v>650000</v>
      </c>
      <c r="C5542">
        <v>1</v>
      </c>
      <c r="D5542" s="1">
        <v>41487</v>
      </c>
      <c r="E5542">
        <f t="shared" si="86"/>
        <v>855</v>
      </c>
    </row>
    <row r="5543" spans="1:5" x14ac:dyDescent="0.2">
      <c r="A5543" t="s">
        <v>67664</v>
      </c>
      <c r="B5543">
        <v>6143000</v>
      </c>
      <c r="C5543">
        <v>5</v>
      </c>
      <c r="D5543" s="1">
        <v>40603</v>
      </c>
      <c r="E5543">
        <f t="shared" si="86"/>
        <v>1739</v>
      </c>
    </row>
    <row r="5544" spans="1:5" x14ac:dyDescent="0.2">
      <c r="A5544" t="s">
        <v>67668</v>
      </c>
      <c r="B5544">
        <v>29957650</v>
      </c>
      <c r="C5544">
        <v>6</v>
      </c>
      <c r="D5544" s="1">
        <v>35431</v>
      </c>
      <c r="E5544">
        <f t="shared" si="86"/>
        <v>6911</v>
      </c>
    </row>
    <row r="5545" spans="1:5" x14ac:dyDescent="0.2">
      <c r="A5545" t="s">
        <v>67674</v>
      </c>
      <c r="B5545">
        <v>14000000</v>
      </c>
      <c r="C5545">
        <v>2</v>
      </c>
      <c r="D5545" s="1">
        <v>37257</v>
      </c>
      <c r="E5545">
        <f t="shared" si="86"/>
        <v>5085</v>
      </c>
    </row>
    <row r="5546" spans="1:5" x14ac:dyDescent="0.2">
      <c r="A5546" t="s">
        <v>67676</v>
      </c>
      <c r="B5546">
        <v>1175000</v>
      </c>
      <c r="C5546">
        <v>3</v>
      </c>
      <c r="D5546" s="1">
        <v>41122</v>
      </c>
      <c r="E5546">
        <f t="shared" si="86"/>
        <v>1220</v>
      </c>
    </row>
    <row r="5547" spans="1:5" x14ac:dyDescent="0.2">
      <c r="A5547" t="s">
        <v>67683</v>
      </c>
      <c r="B5547">
        <v>17500000</v>
      </c>
      <c r="C5547">
        <v>3</v>
      </c>
      <c r="D5547" s="1">
        <v>37257</v>
      </c>
      <c r="E5547">
        <f t="shared" si="86"/>
        <v>5085</v>
      </c>
    </row>
    <row r="5548" spans="1:5" x14ac:dyDescent="0.2">
      <c r="A5548" t="s">
        <v>67692</v>
      </c>
      <c r="B5548">
        <v>225000</v>
      </c>
      <c r="C5548">
        <v>1</v>
      </c>
      <c r="D5548" s="1">
        <v>41275</v>
      </c>
      <c r="E5548">
        <f t="shared" si="86"/>
        <v>1067</v>
      </c>
    </row>
    <row r="5549" spans="1:5" x14ac:dyDescent="0.2">
      <c r="A5549" t="s">
        <v>67695</v>
      </c>
      <c r="B5549">
        <v>43000000</v>
      </c>
      <c r="C5549">
        <v>4</v>
      </c>
      <c r="D5549" s="1">
        <v>39448</v>
      </c>
      <c r="E5549">
        <f t="shared" si="86"/>
        <v>2894</v>
      </c>
    </row>
    <row r="5550" spans="1:5" x14ac:dyDescent="0.2">
      <c r="A5550" t="s">
        <v>67722</v>
      </c>
      <c r="B5550">
        <v>19000000</v>
      </c>
      <c r="C5550">
        <v>1</v>
      </c>
      <c r="D5550" s="1">
        <v>36526</v>
      </c>
      <c r="E5550">
        <f t="shared" si="86"/>
        <v>5816</v>
      </c>
    </row>
    <row r="5551" spans="1:5" x14ac:dyDescent="0.2">
      <c r="A5551" t="s">
        <v>67725</v>
      </c>
      <c r="B5551">
        <v>1800000</v>
      </c>
      <c r="C5551">
        <v>1</v>
      </c>
      <c r="D5551" s="1">
        <v>39083</v>
      </c>
      <c r="E5551">
        <f t="shared" si="86"/>
        <v>3259</v>
      </c>
    </row>
    <row r="5552" spans="1:5" x14ac:dyDescent="0.2">
      <c r="A5552" t="s">
        <v>67744</v>
      </c>
      <c r="B5552">
        <v>6000000</v>
      </c>
      <c r="C5552">
        <v>1</v>
      </c>
      <c r="D5552" s="1">
        <v>41640</v>
      </c>
      <c r="E5552">
        <f t="shared" si="86"/>
        <v>702</v>
      </c>
    </row>
    <row r="5553" spans="1:5" x14ac:dyDescent="0.2">
      <c r="A5553" t="s">
        <v>67754</v>
      </c>
      <c r="B5553">
        <v>100000</v>
      </c>
      <c r="C5553">
        <v>1</v>
      </c>
      <c r="D5553" s="1">
        <v>40909</v>
      </c>
      <c r="E5553">
        <f t="shared" si="86"/>
        <v>1433</v>
      </c>
    </row>
    <row r="5554" spans="1:5" x14ac:dyDescent="0.2">
      <c r="A5554" t="s">
        <v>67757</v>
      </c>
      <c r="B5554">
        <v>11400000</v>
      </c>
      <c r="C5554">
        <v>2</v>
      </c>
      <c r="D5554" s="1">
        <v>41275</v>
      </c>
      <c r="E5554">
        <f t="shared" si="86"/>
        <v>1067</v>
      </c>
    </row>
    <row r="5555" spans="1:5" x14ac:dyDescent="0.2">
      <c r="A5555" t="s">
        <v>67791</v>
      </c>
      <c r="B5555">
        <v>150000</v>
      </c>
      <c r="C5555">
        <v>2</v>
      </c>
      <c r="D5555" s="1">
        <v>39495</v>
      </c>
      <c r="E5555">
        <f t="shared" si="86"/>
        <v>2847</v>
      </c>
    </row>
    <row r="5556" spans="1:5" x14ac:dyDescent="0.2">
      <c r="A5556" t="s">
        <v>67799</v>
      </c>
      <c r="B5556">
        <v>1075000</v>
      </c>
      <c r="C5556">
        <v>2</v>
      </c>
      <c r="D5556" s="1">
        <v>41275</v>
      </c>
      <c r="E5556">
        <f t="shared" si="86"/>
        <v>1067</v>
      </c>
    </row>
    <row r="5557" spans="1:5" x14ac:dyDescent="0.2">
      <c r="A5557" t="s">
        <v>67803</v>
      </c>
      <c r="B5557">
        <v>3200000</v>
      </c>
      <c r="C5557">
        <v>2</v>
      </c>
      <c r="D5557" s="1">
        <v>40317</v>
      </c>
      <c r="E5557">
        <f t="shared" si="86"/>
        <v>2025</v>
      </c>
    </row>
    <row r="5558" spans="1:5" x14ac:dyDescent="0.2">
      <c r="A5558" t="s">
        <v>67822</v>
      </c>
      <c r="B5558">
        <v>1500000</v>
      </c>
      <c r="C5558">
        <v>3</v>
      </c>
      <c r="D5558" s="1">
        <v>39356</v>
      </c>
      <c r="E5558">
        <f t="shared" si="86"/>
        <v>2986</v>
      </c>
    </row>
    <row r="5559" spans="1:5" x14ac:dyDescent="0.2">
      <c r="A5559" t="s">
        <v>67826</v>
      </c>
      <c r="B5559">
        <v>3352194</v>
      </c>
      <c r="C5559">
        <v>3</v>
      </c>
      <c r="D5559" s="1">
        <v>39814</v>
      </c>
      <c r="E5559">
        <f t="shared" si="86"/>
        <v>2528</v>
      </c>
    </row>
    <row r="5560" spans="1:5" x14ac:dyDescent="0.2">
      <c r="A5560" t="s">
        <v>67834</v>
      </c>
      <c r="B5560">
        <v>3500000</v>
      </c>
      <c r="C5560">
        <v>2</v>
      </c>
      <c r="D5560" s="1">
        <v>40909</v>
      </c>
      <c r="E5560">
        <f t="shared" si="86"/>
        <v>1433</v>
      </c>
    </row>
    <row r="5561" spans="1:5" x14ac:dyDescent="0.2">
      <c r="A5561" t="s">
        <v>67847</v>
      </c>
      <c r="B5561">
        <v>25000000</v>
      </c>
      <c r="C5561">
        <v>1</v>
      </c>
      <c r="D5561" s="1">
        <v>35065</v>
      </c>
      <c r="E5561">
        <f t="shared" si="86"/>
        <v>7277</v>
      </c>
    </row>
    <row r="5562" spans="1:5" x14ac:dyDescent="0.2">
      <c r="A5562" t="s">
        <v>67850</v>
      </c>
      <c r="B5562">
        <v>4893742</v>
      </c>
      <c r="C5562">
        <v>3</v>
      </c>
      <c r="D5562" s="1">
        <v>36892</v>
      </c>
      <c r="E5562">
        <f t="shared" si="86"/>
        <v>5450</v>
      </c>
    </row>
    <row r="5563" spans="1:5" x14ac:dyDescent="0.2">
      <c r="A5563" t="s">
        <v>67857</v>
      </c>
      <c r="B5563">
        <v>13790001</v>
      </c>
      <c r="C5563">
        <v>3</v>
      </c>
      <c r="D5563" s="1">
        <v>39083</v>
      </c>
      <c r="E5563">
        <f t="shared" si="86"/>
        <v>3259</v>
      </c>
    </row>
    <row r="5564" spans="1:5" x14ac:dyDescent="0.2">
      <c r="A5564" t="s">
        <v>67863</v>
      </c>
      <c r="B5564">
        <v>700000</v>
      </c>
      <c r="C5564">
        <v>2</v>
      </c>
      <c r="D5564" s="1">
        <v>41518</v>
      </c>
      <c r="E5564">
        <f t="shared" si="86"/>
        <v>824</v>
      </c>
    </row>
    <row r="5565" spans="1:5" x14ac:dyDescent="0.2">
      <c r="A5565" t="s">
        <v>67866</v>
      </c>
      <c r="B5565">
        <v>101279000</v>
      </c>
      <c r="C5565">
        <v>1</v>
      </c>
      <c r="D5565" s="1">
        <v>40544</v>
      </c>
      <c r="E5565">
        <f t="shared" si="86"/>
        <v>1798</v>
      </c>
    </row>
    <row r="5566" spans="1:5" x14ac:dyDescent="0.2">
      <c r="A5566" t="s">
        <v>67894</v>
      </c>
      <c r="B5566">
        <v>2250000</v>
      </c>
      <c r="C5566">
        <v>3</v>
      </c>
      <c r="D5566" s="1">
        <v>39814</v>
      </c>
      <c r="E5566">
        <f t="shared" si="86"/>
        <v>2528</v>
      </c>
    </row>
    <row r="5567" spans="1:5" x14ac:dyDescent="0.2">
      <c r="A5567" t="s">
        <v>67897</v>
      </c>
      <c r="B5567">
        <v>13880000</v>
      </c>
      <c r="C5567">
        <v>1</v>
      </c>
      <c r="D5567" s="1">
        <v>36892</v>
      </c>
      <c r="E5567">
        <f t="shared" si="86"/>
        <v>5450</v>
      </c>
    </row>
    <row r="5568" spans="1:5" x14ac:dyDescent="0.2">
      <c r="A5568" t="s">
        <v>67903</v>
      </c>
      <c r="B5568">
        <v>42497374</v>
      </c>
      <c r="C5568">
        <v>4</v>
      </c>
      <c r="D5568" s="1">
        <v>39083</v>
      </c>
      <c r="E5568">
        <f t="shared" si="86"/>
        <v>3259</v>
      </c>
    </row>
    <row r="5569" spans="1:5" x14ac:dyDescent="0.2">
      <c r="A5569" t="s">
        <v>67911</v>
      </c>
      <c r="B5569">
        <v>11819107</v>
      </c>
      <c r="C5569">
        <v>1</v>
      </c>
      <c r="D5569" s="1">
        <v>41275</v>
      </c>
      <c r="E5569">
        <f t="shared" si="86"/>
        <v>1067</v>
      </c>
    </row>
    <row r="5570" spans="1:5" x14ac:dyDescent="0.2">
      <c r="A5570" t="s">
        <v>67925</v>
      </c>
      <c r="B5570">
        <v>55346471</v>
      </c>
      <c r="C5570">
        <v>4</v>
      </c>
      <c r="D5570" s="1">
        <v>39052</v>
      </c>
      <c r="E5570">
        <f t="shared" si="86"/>
        <v>3290</v>
      </c>
    </row>
    <row r="5571" spans="1:5" x14ac:dyDescent="0.2">
      <c r="A5571" t="s">
        <v>67932</v>
      </c>
      <c r="B5571">
        <v>2700000</v>
      </c>
      <c r="C5571">
        <v>1</v>
      </c>
      <c r="D5571" s="1">
        <v>40513</v>
      </c>
      <c r="E5571">
        <f t="shared" ref="E5571:E5634" si="87">$H$3 - D5571</f>
        <v>1829</v>
      </c>
    </row>
    <row r="5572" spans="1:5" x14ac:dyDescent="0.2">
      <c r="A5572" t="s">
        <v>67942</v>
      </c>
      <c r="B5572">
        <v>800000</v>
      </c>
      <c r="C5572">
        <v>1</v>
      </c>
      <c r="D5572" s="1">
        <v>38200</v>
      </c>
      <c r="E5572">
        <f t="shared" si="87"/>
        <v>4142</v>
      </c>
    </row>
    <row r="5573" spans="1:5" x14ac:dyDescent="0.2">
      <c r="A5573" t="s">
        <v>67946</v>
      </c>
      <c r="B5573">
        <v>100000</v>
      </c>
      <c r="C5573">
        <v>1</v>
      </c>
      <c r="D5573" s="1">
        <v>41122</v>
      </c>
      <c r="E5573">
        <f t="shared" si="87"/>
        <v>1220</v>
      </c>
    </row>
    <row r="5574" spans="1:5" x14ac:dyDescent="0.2">
      <c r="A5574" t="s">
        <v>67958</v>
      </c>
      <c r="B5574">
        <v>8000000</v>
      </c>
      <c r="C5574">
        <v>2</v>
      </c>
      <c r="D5574" s="1">
        <v>39083</v>
      </c>
      <c r="E5574">
        <f t="shared" si="87"/>
        <v>3259</v>
      </c>
    </row>
    <row r="5575" spans="1:5" x14ac:dyDescent="0.2">
      <c r="A5575" t="s">
        <v>67961</v>
      </c>
      <c r="B5575">
        <v>500000</v>
      </c>
      <c r="C5575">
        <v>1</v>
      </c>
      <c r="D5575" s="1">
        <v>40179</v>
      </c>
      <c r="E5575">
        <f t="shared" si="87"/>
        <v>2163</v>
      </c>
    </row>
    <row r="5576" spans="1:5" x14ac:dyDescent="0.2">
      <c r="A5576" t="s">
        <v>67968</v>
      </c>
      <c r="B5576">
        <v>50000</v>
      </c>
      <c r="C5576">
        <v>1</v>
      </c>
      <c r="D5576" s="1">
        <v>40652</v>
      </c>
      <c r="E5576">
        <f t="shared" si="87"/>
        <v>1690</v>
      </c>
    </row>
    <row r="5577" spans="1:5" x14ac:dyDescent="0.2">
      <c r="A5577" t="s">
        <v>67977</v>
      </c>
      <c r="B5577">
        <v>150000</v>
      </c>
      <c r="C5577">
        <v>3</v>
      </c>
      <c r="D5577" s="1">
        <v>40238</v>
      </c>
      <c r="E5577">
        <f t="shared" si="87"/>
        <v>2104</v>
      </c>
    </row>
    <row r="5578" spans="1:5" x14ac:dyDescent="0.2">
      <c r="A5578" t="s">
        <v>67981</v>
      </c>
      <c r="B5578">
        <v>600000</v>
      </c>
      <c r="C5578">
        <v>1</v>
      </c>
      <c r="D5578" s="1">
        <v>39814</v>
      </c>
      <c r="E5578">
        <f t="shared" si="87"/>
        <v>2528</v>
      </c>
    </row>
    <row r="5579" spans="1:5" x14ac:dyDescent="0.2">
      <c r="A5579" t="s">
        <v>67991</v>
      </c>
      <c r="B5579">
        <v>11849203</v>
      </c>
      <c r="C5579">
        <v>3</v>
      </c>
      <c r="D5579" s="1">
        <v>39264</v>
      </c>
      <c r="E5579">
        <f t="shared" si="87"/>
        <v>3078</v>
      </c>
    </row>
    <row r="5580" spans="1:5" x14ac:dyDescent="0.2">
      <c r="A5580" t="s">
        <v>67999</v>
      </c>
      <c r="B5580">
        <v>1526426</v>
      </c>
      <c r="C5580">
        <v>1</v>
      </c>
      <c r="D5580" s="1">
        <v>36892</v>
      </c>
      <c r="E5580">
        <f t="shared" si="87"/>
        <v>5450</v>
      </c>
    </row>
    <row r="5581" spans="1:5" x14ac:dyDescent="0.2">
      <c r="A5581" t="s">
        <v>68003</v>
      </c>
      <c r="B5581">
        <v>1050000</v>
      </c>
      <c r="C5581">
        <v>3</v>
      </c>
      <c r="D5581" s="1">
        <v>40909</v>
      </c>
      <c r="E5581">
        <f t="shared" si="87"/>
        <v>1433</v>
      </c>
    </row>
    <row r="5582" spans="1:5" x14ac:dyDescent="0.2">
      <c r="A5582" t="s">
        <v>68014</v>
      </c>
      <c r="B5582">
        <v>2200000</v>
      </c>
      <c r="C5582">
        <v>2</v>
      </c>
      <c r="D5582" s="1">
        <v>41061</v>
      </c>
      <c r="E5582">
        <f t="shared" si="87"/>
        <v>1281</v>
      </c>
    </row>
    <row r="5583" spans="1:5" x14ac:dyDescent="0.2">
      <c r="A5583" t="s">
        <v>68021</v>
      </c>
      <c r="B5583">
        <v>385500</v>
      </c>
      <c r="C5583">
        <v>2</v>
      </c>
      <c r="D5583" s="1">
        <v>41414</v>
      </c>
      <c r="E5583">
        <f t="shared" si="87"/>
        <v>928</v>
      </c>
    </row>
    <row r="5584" spans="1:5" x14ac:dyDescent="0.2">
      <c r="A5584" t="s">
        <v>68031</v>
      </c>
      <c r="B5584">
        <v>40500000</v>
      </c>
      <c r="C5584">
        <v>3</v>
      </c>
      <c r="D5584" s="1">
        <v>37622</v>
      </c>
      <c r="E5584">
        <f t="shared" si="87"/>
        <v>4720</v>
      </c>
    </row>
    <row r="5585" spans="1:5" x14ac:dyDescent="0.2">
      <c r="A5585" t="s">
        <v>68045</v>
      </c>
      <c r="B5585">
        <v>35000000</v>
      </c>
      <c r="C5585">
        <v>2</v>
      </c>
      <c r="D5585" s="1">
        <v>41275</v>
      </c>
      <c r="E5585">
        <f t="shared" si="87"/>
        <v>1067</v>
      </c>
    </row>
    <row r="5586" spans="1:5" x14ac:dyDescent="0.2">
      <c r="A5586" t="s">
        <v>68049</v>
      </c>
      <c r="B5586">
        <v>52474999</v>
      </c>
      <c r="C5586">
        <v>4</v>
      </c>
      <c r="D5586" s="1">
        <v>40179</v>
      </c>
      <c r="E5586">
        <f t="shared" si="87"/>
        <v>2163</v>
      </c>
    </row>
    <row r="5587" spans="1:5" x14ac:dyDescent="0.2">
      <c r="A5587" t="s">
        <v>68067</v>
      </c>
      <c r="B5587">
        <v>8200000</v>
      </c>
      <c r="C5587">
        <v>1</v>
      </c>
      <c r="D5587" s="1">
        <v>34700</v>
      </c>
      <c r="E5587">
        <f t="shared" si="87"/>
        <v>7642</v>
      </c>
    </row>
    <row r="5588" spans="1:5" x14ac:dyDescent="0.2">
      <c r="A5588" t="s">
        <v>68079</v>
      </c>
      <c r="B5588">
        <v>188210000</v>
      </c>
      <c r="C5588">
        <v>5</v>
      </c>
      <c r="D5588" s="1">
        <v>36861</v>
      </c>
      <c r="E5588">
        <f t="shared" si="87"/>
        <v>5481</v>
      </c>
    </row>
    <row r="5589" spans="1:5" x14ac:dyDescent="0.2">
      <c r="A5589" t="s">
        <v>68083</v>
      </c>
      <c r="B5589">
        <v>12000000</v>
      </c>
      <c r="C5589">
        <v>1</v>
      </c>
      <c r="D5589" s="1">
        <v>36526</v>
      </c>
      <c r="E5589">
        <f t="shared" si="87"/>
        <v>5816</v>
      </c>
    </row>
    <row r="5590" spans="1:5" x14ac:dyDescent="0.2">
      <c r="A5590" t="s">
        <v>68090</v>
      </c>
      <c r="B5590">
        <v>138845088</v>
      </c>
      <c r="C5590">
        <v>18</v>
      </c>
      <c r="D5590" s="1">
        <v>37257</v>
      </c>
      <c r="E5590">
        <f t="shared" si="87"/>
        <v>5085</v>
      </c>
    </row>
    <row r="5591" spans="1:5" x14ac:dyDescent="0.2">
      <c r="A5591" t="s">
        <v>68097</v>
      </c>
      <c r="B5591">
        <v>77717024</v>
      </c>
      <c r="C5591">
        <v>6</v>
      </c>
      <c r="D5591" s="1">
        <v>37257</v>
      </c>
      <c r="E5591">
        <f t="shared" si="87"/>
        <v>5085</v>
      </c>
    </row>
    <row r="5592" spans="1:5" x14ac:dyDescent="0.2">
      <c r="A5592" t="s">
        <v>68100</v>
      </c>
      <c r="B5592">
        <v>2500000</v>
      </c>
      <c r="C5592">
        <v>2</v>
      </c>
      <c r="D5592" s="1">
        <v>37257</v>
      </c>
      <c r="E5592">
        <f t="shared" si="87"/>
        <v>5085</v>
      </c>
    </row>
    <row r="5593" spans="1:5" x14ac:dyDescent="0.2">
      <c r="A5593" t="s">
        <v>68110</v>
      </c>
      <c r="B5593">
        <v>16801250</v>
      </c>
      <c r="C5593">
        <v>2</v>
      </c>
      <c r="D5593" s="1">
        <v>37987</v>
      </c>
      <c r="E5593">
        <f t="shared" si="87"/>
        <v>4355</v>
      </c>
    </row>
    <row r="5594" spans="1:5" x14ac:dyDescent="0.2">
      <c r="A5594" t="s">
        <v>68126</v>
      </c>
      <c r="B5594">
        <v>7660000</v>
      </c>
      <c r="C5594">
        <v>1</v>
      </c>
      <c r="D5594" s="1">
        <v>37987</v>
      </c>
      <c r="E5594">
        <f t="shared" si="87"/>
        <v>4355</v>
      </c>
    </row>
    <row r="5595" spans="1:5" x14ac:dyDescent="0.2">
      <c r="A5595" t="s">
        <v>68129</v>
      </c>
      <c r="B5595">
        <v>1680000</v>
      </c>
      <c r="C5595">
        <v>2</v>
      </c>
      <c r="D5595" s="1">
        <v>40544</v>
      </c>
      <c r="E5595">
        <f t="shared" si="87"/>
        <v>1798</v>
      </c>
    </row>
    <row r="5596" spans="1:5" x14ac:dyDescent="0.2">
      <c r="A5596" t="s">
        <v>68144</v>
      </c>
      <c r="B5596">
        <v>10000000</v>
      </c>
      <c r="C5596">
        <v>2</v>
      </c>
      <c r="D5596" s="1">
        <v>37257</v>
      </c>
      <c r="E5596">
        <f t="shared" si="87"/>
        <v>5085</v>
      </c>
    </row>
    <row r="5597" spans="1:5" x14ac:dyDescent="0.2">
      <c r="A5597" t="s">
        <v>68155</v>
      </c>
      <c r="B5597">
        <v>1000</v>
      </c>
      <c r="C5597">
        <v>1</v>
      </c>
      <c r="D5597" s="1">
        <v>40909</v>
      </c>
      <c r="E5597">
        <f t="shared" si="87"/>
        <v>1433</v>
      </c>
    </row>
    <row r="5598" spans="1:5" x14ac:dyDescent="0.2">
      <c r="A5598" t="s">
        <v>68169</v>
      </c>
      <c r="B5598">
        <v>300000</v>
      </c>
      <c r="C5598">
        <v>1</v>
      </c>
      <c r="D5598" s="1">
        <v>40544</v>
      </c>
      <c r="E5598">
        <f t="shared" si="87"/>
        <v>1798</v>
      </c>
    </row>
    <row r="5599" spans="1:5" x14ac:dyDescent="0.2">
      <c r="A5599" t="s">
        <v>68223</v>
      </c>
      <c r="B5599">
        <v>18800000</v>
      </c>
      <c r="C5599">
        <v>2</v>
      </c>
      <c r="D5599" s="1">
        <v>40179</v>
      </c>
      <c r="E5599">
        <f t="shared" si="87"/>
        <v>2163</v>
      </c>
    </row>
    <row r="5600" spans="1:5" x14ac:dyDescent="0.2">
      <c r="A5600" t="s">
        <v>68229</v>
      </c>
      <c r="B5600">
        <v>3900000</v>
      </c>
      <c r="C5600">
        <v>1</v>
      </c>
      <c r="D5600" s="1">
        <v>40909</v>
      </c>
      <c r="E5600">
        <f t="shared" si="87"/>
        <v>1433</v>
      </c>
    </row>
    <row r="5601" spans="1:5" x14ac:dyDescent="0.2">
      <c r="A5601" t="s">
        <v>68242</v>
      </c>
      <c r="B5601">
        <v>6926100</v>
      </c>
      <c r="C5601">
        <v>4</v>
      </c>
      <c r="D5601" s="1">
        <v>41000</v>
      </c>
      <c r="E5601">
        <f t="shared" si="87"/>
        <v>1342</v>
      </c>
    </row>
    <row r="5602" spans="1:5" x14ac:dyDescent="0.2">
      <c r="A5602" t="s">
        <v>68255</v>
      </c>
      <c r="B5602">
        <v>6500000</v>
      </c>
      <c r="C5602">
        <v>1</v>
      </c>
      <c r="D5602" s="1">
        <v>41275</v>
      </c>
      <c r="E5602">
        <f t="shared" si="87"/>
        <v>1067</v>
      </c>
    </row>
    <row r="5603" spans="1:5" x14ac:dyDescent="0.2">
      <c r="A5603" t="s">
        <v>68259</v>
      </c>
      <c r="B5603">
        <v>1000</v>
      </c>
      <c r="C5603">
        <v>1</v>
      </c>
      <c r="D5603" s="1">
        <v>39270</v>
      </c>
      <c r="E5603">
        <f t="shared" si="87"/>
        <v>3072</v>
      </c>
    </row>
    <row r="5604" spans="1:5" x14ac:dyDescent="0.2">
      <c r="A5604" t="s">
        <v>68262</v>
      </c>
      <c r="B5604">
        <v>621410</v>
      </c>
      <c r="C5604">
        <v>2</v>
      </c>
      <c r="D5604" s="1">
        <v>39448</v>
      </c>
      <c r="E5604">
        <f t="shared" si="87"/>
        <v>2894</v>
      </c>
    </row>
    <row r="5605" spans="1:5" x14ac:dyDescent="0.2">
      <c r="A5605" t="s">
        <v>68268</v>
      </c>
      <c r="B5605">
        <v>16787546</v>
      </c>
      <c r="C5605">
        <v>3</v>
      </c>
      <c r="D5605" s="1">
        <v>37622</v>
      </c>
      <c r="E5605">
        <f t="shared" si="87"/>
        <v>4720</v>
      </c>
    </row>
    <row r="5606" spans="1:5" x14ac:dyDescent="0.2">
      <c r="A5606" t="s">
        <v>68271</v>
      </c>
      <c r="B5606">
        <v>32000000</v>
      </c>
      <c r="C5606">
        <v>3</v>
      </c>
      <c r="D5606" s="1">
        <v>39083</v>
      </c>
      <c r="E5606">
        <f t="shared" si="87"/>
        <v>3259</v>
      </c>
    </row>
    <row r="5607" spans="1:5" x14ac:dyDescent="0.2">
      <c r="A5607" t="s">
        <v>68278</v>
      </c>
      <c r="B5607">
        <v>2000000</v>
      </c>
      <c r="C5607">
        <v>1</v>
      </c>
      <c r="D5607" s="1">
        <v>40544</v>
      </c>
      <c r="E5607">
        <f t="shared" si="87"/>
        <v>1798</v>
      </c>
    </row>
    <row r="5608" spans="1:5" x14ac:dyDescent="0.2">
      <c r="A5608" t="s">
        <v>68295</v>
      </c>
      <c r="B5608">
        <v>3000000</v>
      </c>
      <c r="C5608">
        <v>1</v>
      </c>
      <c r="D5608" s="1">
        <v>33604</v>
      </c>
      <c r="E5608">
        <f t="shared" si="87"/>
        <v>8738</v>
      </c>
    </row>
    <row r="5609" spans="1:5" x14ac:dyDescent="0.2">
      <c r="A5609" t="s">
        <v>68298</v>
      </c>
      <c r="B5609">
        <v>1800000</v>
      </c>
      <c r="C5609">
        <v>2</v>
      </c>
      <c r="D5609" s="1">
        <v>40664</v>
      </c>
      <c r="E5609">
        <f t="shared" si="87"/>
        <v>1678</v>
      </c>
    </row>
    <row r="5610" spans="1:5" x14ac:dyDescent="0.2">
      <c r="A5610" t="s">
        <v>68301</v>
      </c>
      <c r="B5610">
        <v>500000</v>
      </c>
      <c r="C5610">
        <v>1</v>
      </c>
      <c r="D5610" s="1">
        <v>40189</v>
      </c>
      <c r="E5610">
        <f t="shared" si="87"/>
        <v>2153</v>
      </c>
    </row>
    <row r="5611" spans="1:5" x14ac:dyDescent="0.2">
      <c r="A5611" t="s">
        <v>68305</v>
      </c>
      <c r="B5611">
        <v>1742379</v>
      </c>
      <c r="C5611">
        <v>1</v>
      </c>
      <c r="D5611" s="1">
        <v>40179</v>
      </c>
      <c r="E5611">
        <f t="shared" si="87"/>
        <v>2163</v>
      </c>
    </row>
    <row r="5612" spans="1:5" x14ac:dyDescent="0.2">
      <c r="A5612" t="s">
        <v>68316</v>
      </c>
      <c r="B5612">
        <v>12000000</v>
      </c>
      <c r="C5612">
        <v>1</v>
      </c>
      <c r="D5612" s="1">
        <v>37257</v>
      </c>
      <c r="E5612">
        <f t="shared" si="87"/>
        <v>5085</v>
      </c>
    </row>
    <row r="5613" spans="1:5" x14ac:dyDescent="0.2">
      <c r="A5613" t="s">
        <v>68319</v>
      </c>
      <c r="B5613">
        <v>50000</v>
      </c>
      <c r="C5613">
        <v>1</v>
      </c>
      <c r="D5613" s="1">
        <v>40179</v>
      </c>
      <c r="E5613">
        <f t="shared" si="87"/>
        <v>2163</v>
      </c>
    </row>
    <row r="5614" spans="1:5" x14ac:dyDescent="0.2">
      <c r="A5614" t="s">
        <v>68321</v>
      </c>
      <c r="B5614">
        <v>600000</v>
      </c>
      <c r="C5614">
        <v>2</v>
      </c>
      <c r="D5614" s="1">
        <v>40544</v>
      </c>
      <c r="E5614">
        <f t="shared" si="87"/>
        <v>1798</v>
      </c>
    </row>
    <row r="5615" spans="1:5" x14ac:dyDescent="0.2">
      <c r="A5615" t="s">
        <v>68324</v>
      </c>
      <c r="B5615">
        <v>33000000</v>
      </c>
      <c r="C5615">
        <v>1</v>
      </c>
      <c r="D5615" s="1">
        <v>38718</v>
      </c>
      <c r="E5615">
        <f t="shared" si="87"/>
        <v>3624</v>
      </c>
    </row>
    <row r="5616" spans="1:5" x14ac:dyDescent="0.2">
      <c r="A5616" t="s">
        <v>68327</v>
      </c>
      <c r="B5616">
        <v>850000</v>
      </c>
      <c r="C5616">
        <v>1</v>
      </c>
      <c r="D5616" s="1">
        <v>41913</v>
      </c>
      <c r="E5616">
        <f t="shared" si="87"/>
        <v>429</v>
      </c>
    </row>
    <row r="5617" spans="1:5" x14ac:dyDescent="0.2">
      <c r="A5617" t="s">
        <v>68342</v>
      </c>
      <c r="B5617">
        <v>1030000</v>
      </c>
      <c r="C5617">
        <v>2</v>
      </c>
      <c r="D5617" s="1">
        <v>40634</v>
      </c>
      <c r="E5617">
        <f t="shared" si="87"/>
        <v>1708</v>
      </c>
    </row>
    <row r="5618" spans="1:5" x14ac:dyDescent="0.2">
      <c r="A5618" t="s">
        <v>68360</v>
      </c>
      <c r="B5618">
        <v>62000000</v>
      </c>
      <c r="C5618">
        <v>1</v>
      </c>
      <c r="D5618" s="1">
        <v>36161</v>
      </c>
      <c r="E5618">
        <f t="shared" si="87"/>
        <v>6181</v>
      </c>
    </row>
    <row r="5619" spans="1:5" x14ac:dyDescent="0.2">
      <c r="A5619" t="s">
        <v>68370</v>
      </c>
      <c r="B5619">
        <v>665000</v>
      </c>
      <c r="C5619">
        <v>2</v>
      </c>
      <c r="D5619" s="1">
        <v>40878</v>
      </c>
      <c r="E5619">
        <f t="shared" si="87"/>
        <v>1464</v>
      </c>
    </row>
    <row r="5620" spans="1:5" x14ac:dyDescent="0.2">
      <c r="A5620" t="s">
        <v>68388</v>
      </c>
      <c r="B5620">
        <v>25000000</v>
      </c>
      <c r="C5620">
        <v>4</v>
      </c>
      <c r="D5620" s="1">
        <v>37257</v>
      </c>
      <c r="E5620">
        <f t="shared" si="87"/>
        <v>5085</v>
      </c>
    </row>
    <row r="5621" spans="1:5" x14ac:dyDescent="0.2">
      <c r="A5621" t="s">
        <v>68411</v>
      </c>
      <c r="B5621">
        <v>38400000</v>
      </c>
      <c r="C5621">
        <v>5</v>
      </c>
      <c r="D5621" s="1">
        <v>36161</v>
      </c>
      <c r="E5621">
        <f t="shared" si="87"/>
        <v>6181</v>
      </c>
    </row>
    <row r="5622" spans="1:5" x14ac:dyDescent="0.2">
      <c r="A5622" t="s">
        <v>68414</v>
      </c>
      <c r="B5622">
        <v>6000000</v>
      </c>
      <c r="C5622">
        <v>1</v>
      </c>
      <c r="D5622" s="1">
        <v>40909</v>
      </c>
      <c r="E5622">
        <f t="shared" si="87"/>
        <v>1433</v>
      </c>
    </row>
    <row r="5623" spans="1:5" x14ac:dyDescent="0.2">
      <c r="A5623" t="s">
        <v>68416</v>
      </c>
      <c r="B5623">
        <v>1625000</v>
      </c>
      <c r="C5623">
        <v>2</v>
      </c>
      <c r="D5623" s="1">
        <v>41334</v>
      </c>
      <c r="E5623">
        <f t="shared" si="87"/>
        <v>1008</v>
      </c>
    </row>
    <row r="5624" spans="1:5" x14ac:dyDescent="0.2">
      <c r="A5624" t="s">
        <v>68419</v>
      </c>
      <c r="B5624">
        <v>100000</v>
      </c>
      <c r="C5624">
        <v>1</v>
      </c>
      <c r="D5624" s="1">
        <v>41979</v>
      </c>
      <c r="E5624">
        <f t="shared" si="87"/>
        <v>363</v>
      </c>
    </row>
    <row r="5625" spans="1:5" x14ac:dyDescent="0.2">
      <c r="A5625" t="s">
        <v>68425</v>
      </c>
      <c r="B5625">
        <v>1339831</v>
      </c>
      <c r="C5625">
        <v>3</v>
      </c>
      <c r="D5625" s="1">
        <v>38718</v>
      </c>
      <c r="E5625">
        <f t="shared" si="87"/>
        <v>3624</v>
      </c>
    </row>
    <row r="5626" spans="1:5" x14ac:dyDescent="0.2">
      <c r="A5626" t="s">
        <v>68428</v>
      </c>
      <c r="B5626">
        <v>2982410</v>
      </c>
      <c r="C5626">
        <v>3</v>
      </c>
      <c r="D5626" s="1">
        <v>40896</v>
      </c>
      <c r="E5626">
        <f t="shared" si="87"/>
        <v>1446</v>
      </c>
    </row>
    <row r="5627" spans="1:5" x14ac:dyDescent="0.2">
      <c r="A5627" t="s">
        <v>68432</v>
      </c>
      <c r="B5627">
        <v>7242588</v>
      </c>
      <c r="C5627">
        <v>3</v>
      </c>
      <c r="D5627" s="1">
        <v>37622</v>
      </c>
      <c r="E5627">
        <f t="shared" si="87"/>
        <v>4720</v>
      </c>
    </row>
    <row r="5628" spans="1:5" x14ac:dyDescent="0.2">
      <c r="A5628" t="s">
        <v>68440</v>
      </c>
      <c r="B5628">
        <v>450000</v>
      </c>
      <c r="C5628">
        <v>1</v>
      </c>
      <c r="D5628" s="1">
        <v>38718</v>
      </c>
      <c r="E5628">
        <f t="shared" si="87"/>
        <v>3624</v>
      </c>
    </row>
    <row r="5629" spans="1:5" x14ac:dyDescent="0.2">
      <c r="A5629" t="s">
        <v>68443</v>
      </c>
      <c r="B5629">
        <v>2448799</v>
      </c>
      <c r="C5629">
        <v>3</v>
      </c>
      <c r="D5629" s="1">
        <v>39814</v>
      </c>
      <c r="E5629">
        <f t="shared" si="87"/>
        <v>2528</v>
      </c>
    </row>
    <row r="5630" spans="1:5" x14ac:dyDescent="0.2">
      <c r="A5630" t="s">
        <v>68450</v>
      </c>
      <c r="B5630">
        <v>987083</v>
      </c>
      <c r="C5630">
        <v>2</v>
      </c>
      <c r="D5630" s="1">
        <v>39814</v>
      </c>
      <c r="E5630">
        <f t="shared" si="87"/>
        <v>2528</v>
      </c>
    </row>
    <row r="5631" spans="1:5" x14ac:dyDescent="0.2">
      <c r="A5631" t="s">
        <v>68463</v>
      </c>
      <c r="B5631">
        <v>4625089</v>
      </c>
      <c r="C5631">
        <v>2</v>
      </c>
      <c r="D5631" s="1">
        <v>40087</v>
      </c>
      <c r="E5631">
        <f t="shared" si="87"/>
        <v>2255</v>
      </c>
    </row>
    <row r="5632" spans="1:5" x14ac:dyDescent="0.2">
      <c r="A5632" t="s">
        <v>68470</v>
      </c>
      <c r="B5632">
        <v>1125000</v>
      </c>
      <c r="C5632">
        <v>2</v>
      </c>
      <c r="D5632" s="1">
        <v>39083</v>
      </c>
      <c r="E5632">
        <f t="shared" si="87"/>
        <v>3259</v>
      </c>
    </row>
    <row r="5633" spans="1:5" x14ac:dyDescent="0.2">
      <c r="A5633" t="s">
        <v>68476</v>
      </c>
      <c r="B5633">
        <v>725375</v>
      </c>
      <c r="C5633">
        <v>3</v>
      </c>
      <c r="D5633" s="1">
        <v>39814</v>
      </c>
      <c r="E5633">
        <f t="shared" si="87"/>
        <v>2528</v>
      </c>
    </row>
    <row r="5634" spans="1:5" x14ac:dyDescent="0.2">
      <c r="A5634" t="s">
        <v>68480</v>
      </c>
      <c r="B5634">
        <v>66083973</v>
      </c>
      <c r="C5634">
        <v>4</v>
      </c>
      <c r="D5634" s="1">
        <v>39448</v>
      </c>
      <c r="E5634">
        <f t="shared" si="87"/>
        <v>2894</v>
      </c>
    </row>
    <row r="5635" spans="1:5" x14ac:dyDescent="0.2">
      <c r="A5635" t="s">
        <v>68487</v>
      </c>
      <c r="B5635">
        <v>2430200</v>
      </c>
      <c r="C5635">
        <v>2</v>
      </c>
      <c r="D5635" s="1">
        <v>39448</v>
      </c>
      <c r="E5635">
        <f t="shared" ref="E5635:E5698" si="88">$H$3 - D5635</f>
        <v>2894</v>
      </c>
    </row>
    <row r="5636" spans="1:5" x14ac:dyDescent="0.2">
      <c r="A5636" t="s">
        <v>68505</v>
      </c>
      <c r="B5636">
        <v>50000000</v>
      </c>
      <c r="C5636">
        <v>1</v>
      </c>
      <c r="D5636" s="1">
        <v>41396</v>
      </c>
      <c r="E5636">
        <f t="shared" si="88"/>
        <v>946</v>
      </c>
    </row>
    <row r="5637" spans="1:5" x14ac:dyDescent="0.2">
      <c r="A5637" t="s">
        <v>68508</v>
      </c>
      <c r="B5637">
        <v>1200000</v>
      </c>
      <c r="C5637">
        <v>2</v>
      </c>
      <c r="D5637" s="1">
        <v>40179</v>
      </c>
      <c r="E5637">
        <f t="shared" si="88"/>
        <v>2163</v>
      </c>
    </row>
    <row r="5638" spans="1:5" x14ac:dyDescent="0.2">
      <c r="A5638" t="s">
        <v>68511</v>
      </c>
      <c r="B5638">
        <v>16560000</v>
      </c>
      <c r="C5638">
        <v>3</v>
      </c>
      <c r="D5638" s="1">
        <v>36526</v>
      </c>
      <c r="E5638">
        <f t="shared" si="88"/>
        <v>5816</v>
      </c>
    </row>
    <row r="5639" spans="1:5" x14ac:dyDescent="0.2">
      <c r="A5639" t="s">
        <v>68527</v>
      </c>
      <c r="B5639">
        <v>37100000</v>
      </c>
      <c r="C5639">
        <v>4</v>
      </c>
      <c r="D5639" s="1">
        <v>41456</v>
      </c>
      <c r="E5639">
        <f t="shared" si="88"/>
        <v>886</v>
      </c>
    </row>
    <row r="5640" spans="1:5" x14ac:dyDescent="0.2">
      <c r="A5640" t="s">
        <v>68548</v>
      </c>
      <c r="B5640">
        <v>1051000</v>
      </c>
      <c r="C5640">
        <v>6</v>
      </c>
      <c r="D5640" s="1">
        <v>41529</v>
      </c>
      <c r="E5640">
        <f t="shared" si="88"/>
        <v>813</v>
      </c>
    </row>
    <row r="5641" spans="1:5" x14ac:dyDescent="0.2">
      <c r="A5641" t="s">
        <v>68552</v>
      </c>
      <c r="B5641">
        <v>27200000</v>
      </c>
      <c r="C5641">
        <v>4</v>
      </c>
      <c r="D5641" s="1">
        <v>39569</v>
      </c>
      <c r="E5641">
        <f t="shared" si="88"/>
        <v>2773</v>
      </c>
    </row>
    <row r="5642" spans="1:5" x14ac:dyDescent="0.2">
      <c r="A5642" t="s">
        <v>68556</v>
      </c>
      <c r="B5642">
        <v>700000</v>
      </c>
      <c r="C5642">
        <v>1</v>
      </c>
      <c r="D5642" s="1">
        <v>41640</v>
      </c>
      <c r="E5642">
        <f t="shared" si="88"/>
        <v>702</v>
      </c>
    </row>
    <row r="5643" spans="1:5" x14ac:dyDescent="0.2">
      <c r="A5643" t="s">
        <v>68560</v>
      </c>
      <c r="B5643">
        <v>1500000</v>
      </c>
      <c r="C5643">
        <v>1</v>
      </c>
      <c r="D5643" s="1">
        <v>41640</v>
      </c>
      <c r="E5643">
        <f t="shared" si="88"/>
        <v>702</v>
      </c>
    </row>
    <row r="5644" spans="1:5" x14ac:dyDescent="0.2">
      <c r="A5644" t="s">
        <v>68569</v>
      </c>
      <c r="B5644">
        <v>4400000</v>
      </c>
      <c r="C5644">
        <v>1</v>
      </c>
      <c r="D5644" s="1">
        <v>35065</v>
      </c>
      <c r="E5644">
        <f t="shared" si="88"/>
        <v>7277</v>
      </c>
    </row>
    <row r="5645" spans="1:5" x14ac:dyDescent="0.2">
      <c r="A5645" t="s">
        <v>68572</v>
      </c>
      <c r="B5645">
        <v>13523540</v>
      </c>
      <c r="C5645">
        <v>6</v>
      </c>
      <c r="D5645" s="1">
        <v>38718</v>
      </c>
      <c r="E5645">
        <f t="shared" si="88"/>
        <v>3624</v>
      </c>
    </row>
    <row r="5646" spans="1:5" x14ac:dyDescent="0.2">
      <c r="A5646" t="s">
        <v>68579</v>
      </c>
      <c r="B5646">
        <v>1230000</v>
      </c>
      <c r="C5646">
        <v>4</v>
      </c>
      <c r="D5646" s="1">
        <v>40980</v>
      </c>
      <c r="E5646">
        <f t="shared" si="88"/>
        <v>1362</v>
      </c>
    </row>
    <row r="5647" spans="1:5" x14ac:dyDescent="0.2">
      <c r="A5647" t="s">
        <v>68583</v>
      </c>
      <c r="B5647">
        <v>1000000</v>
      </c>
      <c r="C5647">
        <v>1</v>
      </c>
      <c r="D5647" s="1">
        <v>41699</v>
      </c>
      <c r="E5647">
        <f t="shared" si="88"/>
        <v>643</v>
      </c>
    </row>
    <row r="5648" spans="1:5" x14ac:dyDescent="0.2">
      <c r="A5648" t="s">
        <v>68587</v>
      </c>
      <c r="B5648">
        <v>221250</v>
      </c>
      <c r="C5648">
        <v>1</v>
      </c>
      <c r="D5648" s="1">
        <v>36526</v>
      </c>
      <c r="E5648">
        <f t="shared" si="88"/>
        <v>5816</v>
      </c>
    </row>
    <row r="5649" spans="1:5" x14ac:dyDescent="0.2">
      <c r="A5649" t="s">
        <v>68599</v>
      </c>
      <c r="B5649">
        <v>2327337</v>
      </c>
      <c r="C5649">
        <v>2</v>
      </c>
      <c r="D5649" s="1">
        <v>29587</v>
      </c>
      <c r="E5649">
        <f t="shared" si="88"/>
        <v>12755</v>
      </c>
    </row>
    <row r="5650" spans="1:5" x14ac:dyDescent="0.2">
      <c r="A5650" t="s">
        <v>68602</v>
      </c>
      <c r="B5650">
        <v>750000</v>
      </c>
      <c r="C5650">
        <v>2</v>
      </c>
      <c r="D5650" s="1">
        <v>39660</v>
      </c>
      <c r="E5650">
        <f t="shared" si="88"/>
        <v>2682</v>
      </c>
    </row>
    <row r="5651" spans="1:5" x14ac:dyDescent="0.2">
      <c r="A5651" t="s">
        <v>68606</v>
      </c>
      <c r="B5651">
        <v>400000</v>
      </c>
      <c r="C5651">
        <v>1</v>
      </c>
      <c r="D5651" s="1">
        <v>39814</v>
      </c>
      <c r="E5651">
        <f t="shared" si="88"/>
        <v>2528</v>
      </c>
    </row>
    <row r="5652" spans="1:5" x14ac:dyDescent="0.2">
      <c r="A5652" t="s">
        <v>68616</v>
      </c>
      <c r="B5652">
        <v>20000</v>
      </c>
      <c r="C5652">
        <v>1</v>
      </c>
      <c r="D5652" s="1">
        <v>40483</v>
      </c>
      <c r="E5652">
        <f t="shared" si="88"/>
        <v>1859</v>
      </c>
    </row>
    <row r="5653" spans="1:5" x14ac:dyDescent="0.2">
      <c r="A5653" t="s">
        <v>68630</v>
      </c>
      <c r="B5653">
        <v>30000</v>
      </c>
      <c r="C5653">
        <v>1</v>
      </c>
      <c r="D5653" s="1">
        <v>38051</v>
      </c>
      <c r="E5653">
        <f t="shared" si="88"/>
        <v>4291</v>
      </c>
    </row>
    <row r="5654" spans="1:5" x14ac:dyDescent="0.2">
      <c r="A5654" t="s">
        <v>68634</v>
      </c>
      <c r="B5654">
        <v>18700001</v>
      </c>
      <c r="C5654">
        <v>2</v>
      </c>
      <c r="D5654" s="1">
        <v>38353</v>
      </c>
      <c r="E5654">
        <f t="shared" si="88"/>
        <v>3989</v>
      </c>
    </row>
    <row r="5655" spans="1:5" x14ac:dyDescent="0.2">
      <c r="A5655" t="s">
        <v>68650</v>
      </c>
      <c r="B5655">
        <v>1310000</v>
      </c>
      <c r="C5655">
        <v>1</v>
      </c>
      <c r="D5655" s="1">
        <v>41646</v>
      </c>
      <c r="E5655">
        <f t="shared" si="88"/>
        <v>696</v>
      </c>
    </row>
    <row r="5656" spans="1:5" x14ac:dyDescent="0.2">
      <c r="A5656" t="s">
        <v>68654</v>
      </c>
      <c r="B5656">
        <v>2000000</v>
      </c>
      <c r="C5656">
        <v>1</v>
      </c>
      <c r="D5656" s="1">
        <v>40179</v>
      </c>
      <c r="E5656">
        <f t="shared" si="88"/>
        <v>2163</v>
      </c>
    </row>
    <row r="5657" spans="1:5" x14ac:dyDescent="0.2">
      <c r="A5657" t="s">
        <v>68669</v>
      </c>
      <c r="B5657">
        <v>55499998</v>
      </c>
      <c r="C5657">
        <v>4</v>
      </c>
      <c r="D5657" s="1">
        <v>34700</v>
      </c>
      <c r="E5657">
        <f t="shared" si="88"/>
        <v>7642</v>
      </c>
    </row>
    <row r="5658" spans="1:5" x14ac:dyDescent="0.2">
      <c r="A5658" t="s">
        <v>68672</v>
      </c>
      <c r="B5658">
        <v>15172</v>
      </c>
      <c r="C5658">
        <v>1</v>
      </c>
      <c r="D5658" s="1">
        <v>42005</v>
      </c>
      <c r="E5658">
        <f t="shared" si="88"/>
        <v>337</v>
      </c>
    </row>
    <row r="5659" spans="1:5" x14ac:dyDescent="0.2">
      <c r="A5659" t="s">
        <v>68680</v>
      </c>
      <c r="B5659">
        <v>50000</v>
      </c>
      <c r="C5659">
        <v>1</v>
      </c>
      <c r="D5659" s="1">
        <v>40339</v>
      </c>
      <c r="E5659">
        <f t="shared" si="88"/>
        <v>2003</v>
      </c>
    </row>
    <row r="5660" spans="1:5" x14ac:dyDescent="0.2">
      <c r="A5660" t="s">
        <v>68694</v>
      </c>
      <c r="B5660">
        <v>432500</v>
      </c>
      <c r="C5660">
        <v>1</v>
      </c>
      <c r="D5660" s="1">
        <v>39448</v>
      </c>
      <c r="E5660">
        <f t="shared" si="88"/>
        <v>2894</v>
      </c>
    </row>
    <row r="5661" spans="1:5" x14ac:dyDescent="0.2">
      <c r="A5661" t="s">
        <v>68697</v>
      </c>
      <c r="B5661">
        <v>596301</v>
      </c>
      <c r="C5661">
        <v>2</v>
      </c>
      <c r="D5661" s="1">
        <v>41866</v>
      </c>
      <c r="E5661">
        <f t="shared" si="88"/>
        <v>476</v>
      </c>
    </row>
    <row r="5662" spans="1:5" x14ac:dyDescent="0.2">
      <c r="A5662" t="s">
        <v>68700</v>
      </c>
      <c r="B5662">
        <v>250000</v>
      </c>
      <c r="C5662">
        <v>1</v>
      </c>
      <c r="D5662" s="1">
        <v>39814</v>
      </c>
      <c r="E5662">
        <f t="shared" si="88"/>
        <v>2528</v>
      </c>
    </row>
    <row r="5663" spans="1:5" x14ac:dyDescent="0.2">
      <c r="A5663" t="s">
        <v>68704</v>
      </c>
      <c r="B5663">
        <v>14050000</v>
      </c>
      <c r="C5663">
        <v>2</v>
      </c>
      <c r="D5663" s="1">
        <v>39814</v>
      </c>
      <c r="E5663">
        <f t="shared" si="88"/>
        <v>2528</v>
      </c>
    </row>
    <row r="5664" spans="1:5" x14ac:dyDescent="0.2">
      <c r="A5664" t="s">
        <v>68708</v>
      </c>
      <c r="B5664">
        <v>650000</v>
      </c>
      <c r="C5664">
        <v>2</v>
      </c>
      <c r="D5664" s="1">
        <v>37987</v>
      </c>
      <c r="E5664">
        <f t="shared" si="88"/>
        <v>4355</v>
      </c>
    </row>
    <row r="5665" spans="1:5" x14ac:dyDescent="0.2">
      <c r="A5665" t="s">
        <v>68713</v>
      </c>
      <c r="B5665">
        <v>1464200</v>
      </c>
      <c r="C5665">
        <v>1</v>
      </c>
      <c r="D5665" s="1">
        <v>39083</v>
      </c>
      <c r="E5665">
        <f t="shared" si="88"/>
        <v>3259</v>
      </c>
    </row>
    <row r="5666" spans="1:5" x14ac:dyDescent="0.2">
      <c r="A5666" t="s">
        <v>68721</v>
      </c>
      <c r="B5666">
        <v>250000</v>
      </c>
      <c r="C5666">
        <v>1</v>
      </c>
      <c r="D5666" s="1">
        <v>40544</v>
      </c>
      <c r="E5666">
        <f t="shared" si="88"/>
        <v>1798</v>
      </c>
    </row>
    <row r="5667" spans="1:5" x14ac:dyDescent="0.2">
      <c r="A5667" t="s">
        <v>68725</v>
      </c>
      <c r="B5667">
        <v>6000000</v>
      </c>
      <c r="C5667">
        <v>2</v>
      </c>
      <c r="D5667" s="1">
        <v>38108</v>
      </c>
      <c r="E5667">
        <f t="shared" si="88"/>
        <v>4234</v>
      </c>
    </row>
    <row r="5668" spans="1:5" x14ac:dyDescent="0.2">
      <c r="A5668" t="s">
        <v>68728</v>
      </c>
      <c r="B5668">
        <v>100000</v>
      </c>
      <c r="C5668">
        <v>1</v>
      </c>
      <c r="D5668" s="1">
        <v>40189</v>
      </c>
      <c r="E5668">
        <f t="shared" si="88"/>
        <v>2153</v>
      </c>
    </row>
    <row r="5669" spans="1:5" x14ac:dyDescent="0.2">
      <c r="A5669" t="s">
        <v>68741</v>
      </c>
      <c r="B5669">
        <v>50000</v>
      </c>
      <c r="C5669">
        <v>1</v>
      </c>
      <c r="D5669" s="1">
        <v>39689</v>
      </c>
      <c r="E5669">
        <f t="shared" si="88"/>
        <v>2653</v>
      </c>
    </row>
    <row r="5670" spans="1:5" x14ac:dyDescent="0.2">
      <c r="A5670" t="s">
        <v>68763</v>
      </c>
      <c r="B5670">
        <v>37400612</v>
      </c>
      <c r="C5670">
        <v>1</v>
      </c>
      <c r="D5670" s="1">
        <v>40179</v>
      </c>
      <c r="E5670">
        <f t="shared" si="88"/>
        <v>2163</v>
      </c>
    </row>
    <row r="5671" spans="1:5" x14ac:dyDescent="0.2">
      <c r="A5671" t="s">
        <v>68769</v>
      </c>
      <c r="B5671">
        <v>2000000</v>
      </c>
      <c r="C5671">
        <v>1</v>
      </c>
      <c r="D5671" s="1">
        <v>36161</v>
      </c>
      <c r="E5671">
        <f t="shared" si="88"/>
        <v>6181</v>
      </c>
    </row>
    <row r="5672" spans="1:5" x14ac:dyDescent="0.2">
      <c r="A5672" t="s">
        <v>68773</v>
      </c>
      <c r="B5672">
        <v>29050000</v>
      </c>
      <c r="C5672">
        <v>4</v>
      </c>
      <c r="D5672" s="1">
        <v>39083</v>
      </c>
      <c r="E5672">
        <f t="shared" si="88"/>
        <v>3259</v>
      </c>
    </row>
    <row r="5673" spans="1:5" x14ac:dyDescent="0.2">
      <c r="A5673" t="s">
        <v>68790</v>
      </c>
      <c r="B5673">
        <v>50000</v>
      </c>
      <c r="C5673">
        <v>2</v>
      </c>
      <c r="D5673" s="1">
        <v>41640</v>
      </c>
      <c r="E5673">
        <f t="shared" si="88"/>
        <v>702</v>
      </c>
    </row>
    <row r="5674" spans="1:5" x14ac:dyDescent="0.2">
      <c r="A5674" t="s">
        <v>68799</v>
      </c>
      <c r="B5674">
        <v>3125000</v>
      </c>
      <c r="C5674">
        <v>2</v>
      </c>
      <c r="D5674" s="1">
        <v>40909</v>
      </c>
      <c r="E5674">
        <f t="shared" si="88"/>
        <v>1433</v>
      </c>
    </row>
    <row r="5675" spans="1:5" x14ac:dyDescent="0.2">
      <c r="A5675" t="s">
        <v>68801</v>
      </c>
      <c r="B5675">
        <v>33200000</v>
      </c>
      <c r="C5675">
        <v>3</v>
      </c>
      <c r="D5675" s="1">
        <v>33239</v>
      </c>
      <c r="E5675">
        <f t="shared" si="88"/>
        <v>9103</v>
      </c>
    </row>
    <row r="5676" spans="1:5" x14ac:dyDescent="0.2">
      <c r="A5676" t="s">
        <v>68806</v>
      </c>
      <c r="B5676">
        <v>863400</v>
      </c>
      <c r="C5676">
        <v>1</v>
      </c>
      <c r="D5676" s="1">
        <v>40148</v>
      </c>
      <c r="E5676">
        <f t="shared" si="88"/>
        <v>2194</v>
      </c>
    </row>
    <row r="5677" spans="1:5" x14ac:dyDescent="0.2">
      <c r="A5677" t="s">
        <v>68809</v>
      </c>
      <c r="B5677">
        <v>16000000</v>
      </c>
      <c r="C5677">
        <v>3</v>
      </c>
      <c r="D5677" s="1">
        <v>34700</v>
      </c>
      <c r="E5677">
        <f t="shared" si="88"/>
        <v>7642</v>
      </c>
    </row>
    <row r="5678" spans="1:5" x14ac:dyDescent="0.2">
      <c r="A5678" t="s">
        <v>68823</v>
      </c>
      <c r="B5678">
        <v>4424998</v>
      </c>
      <c r="C5678">
        <v>1</v>
      </c>
      <c r="D5678" s="1">
        <v>41275</v>
      </c>
      <c r="E5678">
        <f t="shared" si="88"/>
        <v>1067</v>
      </c>
    </row>
    <row r="5679" spans="1:5" x14ac:dyDescent="0.2">
      <c r="A5679" t="s">
        <v>68827</v>
      </c>
      <c r="B5679">
        <v>155900000</v>
      </c>
      <c r="C5679">
        <v>2</v>
      </c>
      <c r="D5679" s="1">
        <v>37622</v>
      </c>
      <c r="E5679">
        <f t="shared" si="88"/>
        <v>4720</v>
      </c>
    </row>
    <row r="5680" spans="1:5" x14ac:dyDescent="0.2">
      <c r="A5680" t="s">
        <v>68831</v>
      </c>
      <c r="B5680">
        <v>2750000</v>
      </c>
      <c r="C5680">
        <v>3</v>
      </c>
      <c r="D5680" s="1">
        <v>40238</v>
      </c>
      <c r="E5680">
        <f t="shared" si="88"/>
        <v>2104</v>
      </c>
    </row>
    <row r="5681" spans="1:5" x14ac:dyDescent="0.2">
      <c r="A5681" t="s">
        <v>68852</v>
      </c>
      <c r="B5681">
        <v>19000000</v>
      </c>
      <c r="C5681">
        <v>2</v>
      </c>
      <c r="D5681" s="1">
        <v>41379</v>
      </c>
      <c r="E5681">
        <f t="shared" si="88"/>
        <v>963</v>
      </c>
    </row>
    <row r="5682" spans="1:5" x14ac:dyDescent="0.2">
      <c r="A5682" t="s">
        <v>68865</v>
      </c>
      <c r="B5682">
        <v>167500</v>
      </c>
      <c r="C5682">
        <v>1</v>
      </c>
      <c r="D5682" s="1">
        <v>39965</v>
      </c>
      <c r="E5682">
        <f t="shared" si="88"/>
        <v>2377</v>
      </c>
    </row>
    <row r="5683" spans="1:5" x14ac:dyDescent="0.2">
      <c r="A5683" t="s">
        <v>68872</v>
      </c>
      <c r="B5683">
        <v>60100000</v>
      </c>
      <c r="C5683">
        <v>3</v>
      </c>
      <c r="D5683" s="1">
        <v>39083</v>
      </c>
      <c r="E5683">
        <f t="shared" si="88"/>
        <v>3259</v>
      </c>
    </row>
    <row r="5684" spans="1:5" x14ac:dyDescent="0.2">
      <c r="A5684" t="s">
        <v>68876</v>
      </c>
      <c r="B5684">
        <v>3620185</v>
      </c>
      <c r="C5684">
        <v>1</v>
      </c>
      <c r="D5684" s="1">
        <v>39083</v>
      </c>
      <c r="E5684">
        <f t="shared" si="88"/>
        <v>3259</v>
      </c>
    </row>
    <row r="5685" spans="1:5" x14ac:dyDescent="0.2">
      <c r="A5685" t="s">
        <v>68878</v>
      </c>
      <c r="B5685">
        <v>5100000</v>
      </c>
      <c r="C5685">
        <v>1</v>
      </c>
      <c r="D5685" s="1">
        <v>35431</v>
      </c>
      <c r="E5685">
        <f t="shared" si="88"/>
        <v>6911</v>
      </c>
    </row>
    <row r="5686" spans="1:5" x14ac:dyDescent="0.2">
      <c r="A5686" t="s">
        <v>68885</v>
      </c>
      <c r="B5686">
        <v>7380000</v>
      </c>
      <c r="C5686">
        <v>1</v>
      </c>
      <c r="D5686" s="1">
        <v>37622</v>
      </c>
      <c r="E5686">
        <f t="shared" si="88"/>
        <v>4720</v>
      </c>
    </row>
    <row r="5687" spans="1:5" x14ac:dyDescent="0.2">
      <c r="A5687" t="s">
        <v>68888</v>
      </c>
      <c r="B5687">
        <v>1455000</v>
      </c>
      <c r="C5687">
        <v>8</v>
      </c>
      <c r="D5687" s="1">
        <v>39414</v>
      </c>
      <c r="E5687">
        <f t="shared" si="88"/>
        <v>2928</v>
      </c>
    </row>
    <row r="5688" spans="1:5" x14ac:dyDescent="0.2">
      <c r="A5688" t="s">
        <v>68900</v>
      </c>
      <c r="B5688">
        <v>204632382</v>
      </c>
      <c r="C5688">
        <v>9</v>
      </c>
      <c r="D5688" s="1">
        <v>39083</v>
      </c>
      <c r="E5688">
        <f t="shared" si="88"/>
        <v>3259</v>
      </c>
    </row>
    <row r="5689" spans="1:5" x14ac:dyDescent="0.2">
      <c r="A5689" t="s">
        <v>68926</v>
      </c>
      <c r="B5689">
        <v>15500</v>
      </c>
      <c r="C5689">
        <v>1</v>
      </c>
      <c r="D5689" s="1">
        <v>41540</v>
      </c>
      <c r="E5689">
        <f t="shared" si="88"/>
        <v>802</v>
      </c>
    </row>
    <row r="5690" spans="1:5" x14ac:dyDescent="0.2">
      <c r="A5690" t="s">
        <v>68960</v>
      </c>
      <c r="B5690">
        <v>36500000</v>
      </c>
      <c r="C5690">
        <v>4</v>
      </c>
      <c r="D5690" s="1">
        <v>38353</v>
      </c>
      <c r="E5690">
        <f t="shared" si="88"/>
        <v>3989</v>
      </c>
    </row>
    <row r="5691" spans="1:5" x14ac:dyDescent="0.2">
      <c r="A5691" t="s">
        <v>68964</v>
      </c>
      <c r="B5691">
        <v>145500</v>
      </c>
      <c r="C5691">
        <v>1</v>
      </c>
      <c r="D5691" s="1">
        <v>41275</v>
      </c>
      <c r="E5691">
        <f t="shared" si="88"/>
        <v>1067</v>
      </c>
    </row>
    <row r="5692" spans="1:5" x14ac:dyDescent="0.2">
      <c r="A5692" t="s">
        <v>68995</v>
      </c>
      <c r="B5692">
        <v>30000000</v>
      </c>
      <c r="C5692">
        <v>1</v>
      </c>
      <c r="D5692" s="1">
        <v>35796</v>
      </c>
      <c r="E5692">
        <f t="shared" si="88"/>
        <v>6546</v>
      </c>
    </row>
    <row r="5693" spans="1:5" x14ac:dyDescent="0.2">
      <c r="A5693" t="s">
        <v>69025</v>
      </c>
      <c r="B5693">
        <v>21600000</v>
      </c>
      <c r="C5693">
        <v>2</v>
      </c>
      <c r="D5693" s="1">
        <v>41275</v>
      </c>
      <c r="E5693">
        <f t="shared" si="88"/>
        <v>1067</v>
      </c>
    </row>
    <row r="5694" spans="1:5" x14ac:dyDescent="0.2">
      <c r="A5694" t="s">
        <v>69029</v>
      </c>
      <c r="B5694">
        <v>275000</v>
      </c>
      <c r="C5694">
        <v>1</v>
      </c>
      <c r="D5694" s="1">
        <v>39448</v>
      </c>
      <c r="E5694">
        <f t="shared" si="88"/>
        <v>2894</v>
      </c>
    </row>
    <row r="5695" spans="1:5" x14ac:dyDescent="0.2">
      <c r="A5695" t="s">
        <v>69033</v>
      </c>
      <c r="B5695">
        <v>12284118</v>
      </c>
      <c r="C5695">
        <v>1</v>
      </c>
      <c r="D5695" s="1">
        <v>39976</v>
      </c>
      <c r="E5695">
        <f t="shared" si="88"/>
        <v>2366</v>
      </c>
    </row>
    <row r="5696" spans="1:5" x14ac:dyDescent="0.2">
      <c r="A5696" t="s">
        <v>69037</v>
      </c>
      <c r="B5696">
        <v>58443814</v>
      </c>
      <c r="C5696">
        <v>9</v>
      </c>
      <c r="D5696" s="1">
        <v>35796</v>
      </c>
      <c r="E5696">
        <f t="shared" si="88"/>
        <v>6546</v>
      </c>
    </row>
    <row r="5697" spans="1:5" x14ac:dyDescent="0.2">
      <c r="A5697" t="s">
        <v>69043</v>
      </c>
      <c r="B5697">
        <v>3550000</v>
      </c>
      <c r="C5697">
        <v>3</v>
      </c>
      <c r="D5697" s="1">
        <v>41548</v>
      </c>
      <c r="E5697">
        <f t="shared" si="88"/>
        <v>794</v>
      </c>
    </row>
    <row r="5698" spans="1:5" x14ac:dyDescent="0.2">
      <c r="A5698" t="s">
        <v>69057</v>
      </c>
      <c r="B5698">
        <v>1150000</v>
      </c>
      <c r="C5698">
        <v>2</v>
      </c>
      <c r="D5698" s="1">
        <v>39083</v>
      </c>
      <c r="E5698">
        <f t="shared" si="88"/>
        <v>3259</v>
      </c>
    </row>
    <row r="5699" spans="1:5" x14ac:dyDescent="0.2">
      <c r="A5699" t="s">
        <v>69064</v>
      </c>
      <c r="B5699">
        <v>1300000</v>
      </c>
      <c r="C5699">
        <v>1</v>
      </c>
      <c r="D5699" s="1">
        <v>39814</v>
      </c>
      <c r="E5699">
        <f t="shared" ref="E5699:E5762" si="89">$H$3 - D5699</f>
        <v>2528</v>
      </c>
    </row>
    <row r="5700" spans="1:5" x14ac:dyDescent="0.2">
      <c r="A5700" t="s">
        <v>69068</v>
      </c>
      <c r="B5700">
        <v>3000000</v>
      </c>
      <c r="C5700">
        <v>1</v>
      </c>
      <c r="D5700" s="1">
        <v>38718</v>
      </c>
      <c r="E5700">
        <f t="shared" si="89"/>
        <v>3624</v>
      </c>
    </row>
    <row r="5701" spans="1:5" x14ac:dyDescent="0.2">
      <c r="A5701" t="s">
        <v>69077</v>
      </c>
      <c r="B5701">
        <v>421000</v>
      </c>
      <c r="C5701">
        <v>2</v>
      </c>
      <c r="D5701" s="1">
        <v>39904</v>
      </c>
      <c r="E5701">
        <f t="shared" si="89"/>
        <v>2438</v>
      </c>
    </row>
    <row r="5702" spans="1:5" x14ac:dyDescent="0.2">
      <c r="A5702" t="s">
        <v>69080</v>
      </c>
      <c r="B5702">
        <v>7000000</v>
      </c>
      <c r="C5702">
        <v>3</v>
      </c>
      <c r="D5702" s="1">
        <v>40544</v>
      </c>
      <c r="E5702">
        <f t="shared" si="89"/>
        <v>1798</v>
      </c>
    </row>
    <row r="5703" spans="1:5" x14ac:dyDescent="0.2">
      <c r="A5703" t="s">
        <v>69083</v>
      </c>
      <c r="B5703">
        <v>2000000</v>
      </c>
      <c r="C5703">
        <v>1</v>
      </c>
      <c r="D5703" s="1">
        <v>40544</v>
      </c>
      <c r="E5703">
        <f t="shared" si="89"/>
        <v>1798</v>
      </c>
    </row>
    <row r="5704" spans="1:5" x14ac:dyDescent="0.2">
      <c r="A5704" t="s">
        <v>69097</v>
      </c>
      <c r="B5704">
        <v>1200000</v>
      </c>
      <c r="C5704">
        <v>2</v>
      </c>
      <c r="D5704" s="1">
        <v>40909</v>
      </c>
      <c r="E5704">
        <f t="shared" si="89"/>
        <v>1433</v>
      </c>
    </row>
    <row r="5705" spans="1:5" x14ac:dyDescent="0.2">
      <c r="A5705" t="s">
        <v>69116</v>
      </c>
      <c r="B5705">
        <v>40000</v>
      </c>
      <c r="C5705">
        <v>1</v>
      </c>
      <c r="D5705" s="1">
        <v>41275</v>
      </c>
      <c r="E5705">
        <f t="shared" si="89"/>
        <v>1067</v>
      </c>
    </row>
    <row r="5706" spans="1:5" x14ac:dyDescent="0.2">
      <c r="A5706" t="s">
        <v>69119</v>
      </c>
      <c r="B5706">
        <v>1150080</v>
      </c>
      <c r="C5706">
        <v>3</v>
      </c>
      <c r="D5706" s="1">
        <v>39083</v>
      </c>
      <c r="E5706">
        <f t="shared" si="89"/>
        <v>3259</v>
      </c>
    </row>
    <row r="5707" spans="1:5" x14ac:dyDescent="0.2">
      <c r="A5707" t="s">
        <v>69122</v>
      </c>
      <c r="B5707">
        <v>400000</v>
      </c>
      <c r="C5707">
        <v>2</v>
      </c>
      <c r="D5707" s="1">
        <v>41653</v>
      </c>
      <c r="E5707">
        <f t="shared" si="89"/>
        <v>689</v>
      </c>
    </row>
    <row r="5708" spans="1:5" x14ac:dyDescent="0.2">
      <c r="A5708" t="s">
        <v>69125</v>
      </c>
      <c r="B5708">
        <v>520000</v>
      </c>
      <c r="C5708">
        <v>1</v>
      </c>
      <c r="D5708" s="1">
        <v>41275</v>
      </c>
      <c r="E5708">
        <f t="shared" si="89"/>
        <v>1067</v>
      </c>
    </row>
    <row r="5709" spans="1:5" x14ac:dyDescent="0.2">
      <c r="A5709" t="s">
        <v>69137</v>
      </c>
      <c r="B5709">
        <v>3700000</v>
      </c>
      <c r="C5709">
        <v>1</v>
      </c>
      <c r="D5709" s="1">
        <v>38353</v>
      </c>
      <c r="E5709">
        <f t="shared" si="89"/>
        <v>3989</v>
      </c>
    </row>
    <row r="5710" spans="1:5" x14ac:dyDescent="0.2">
      <c r="A5710" t="s">
        <v>69149</v>
      </c>
      <c r="B5710">
        <v>10670000</v>
      </c>
      <c r="C5710">
        <v>1</v>
      </c>
      <c r="D5710" s="1">
        <v>35065</v>
      </c>
      <c r="E5710">
        <f t="shared" si="89"/>
        <v>7277</v>
      </c>
    </row>
    <row r="5711" spans="1:5" x14ac:dyDescent="0.2">
      <c r="A5711" t="s">
        <v>69162</v>
      </c>
      <c r="B5711">
        <v>10424729</v>
      </c>
      <c r="C5711">
        <v>4</v>
      </c>
      <c r="D5711" s="1">
        <v>40909</v>
      </c>
      <c r="E5711">
        <f t="shared" si="89"/>
        <v>1433</v>
      </c>
    </row>
    <row r="5712" spans="1:5" x14ac:dyDescent="0.2">
      <c r="A5712" t="s">
        <v>69166</v>
      </c>
      <c r="B5712">
        <v>35350000</v>
      </c>
      <c r="C5712">
        <v>5</v>
      </c>
      <c r="D5712" s="1">
        <v>39387</v>
      </c>
      <c r="E5712">
        <f t="shared" si="89"/>
        <v>2955</v>
      </c>
    </row>
    <row r="5713" spans="1:5" x14ac:dyDescent="0.2">
      <c r="A5713" t="s">
        <v>69172</v>
      </c>
      <c r="B5713">
        <v>15000000</v>
      </c>
      <c r="C5713">
        <v>2</v>
      </c>
      <c r="D5713" s="1">
        <v>37622</v>
      </c>
      <c r="E5713">
        <f t="shared" si="89"/>
        <v>4720</v>
      </c>
    </row>
    <row r="5714" spans="1:5" x14ac:dyDescent="0.2">
      <c r="A5714" t="s">
        <v>69175</v>
      </c>
      <c r="B5714">
        <v>141800</v>
      </c>
      <c r="C5714">
        <v>6</v>
      </c>
      <c r="D5714" s="1">
        <v>41811</v>
      </c>
      <c r="E5714">
        <f t="shared" si="89"/>
        <v>531</v>
      </c>
    </row>
    <row r="5715" spans="1:5" x14ac:dyDescent="0.2">
      <c r="A5715" t="s">
        <v>69193</v>
      </c>
      <c r="B5715">
        <v>650000</v>
      </c>
      <c r="C5715">
        <v>1</v>
      </c>
      <c r="D5715" s="1">
        <v>37987</v>
      </c>
      <c r="E5715">
        <f t="shared" si="89"/>
        <v>4355</v>
      </c>
    </row>
    <row r="5716" spans="1:5" x14ac:dyDescent="0.2">
      <c r="A5716" t="s">
        <v>69197</v>
      </c>
      <c r="B5716">
        <v>316539</v>
      </c>
      <c r="C5716">
        <v>1</v>
      </c>
      <c r="D5716" s="1">
        <v>40544</v>
      </c>
      <c r="E5716">
        <f t="shared" si="89"/>
        <v>1798</v>
      </c>
    </row>
    <row r="5717" spans="1:5" x14ac:dyDescent="0.2">
      <c r="A5717" t="s">
        <v>69223</v>
      </c>
      <c r="B5717">
        <v>8576699</v>
      </c>
      <c r="C5717">
        <v>2</v>
      </c>
      <c r="D5717" s="1">
        <v>40725</v>
      </c>
      <c r="E5717">
        <f t="shared" si="89"/>
        <v>1617</v>
      </c>
    </row>
    <row r="5718" spans="1:5" x14ac:dyDescent="0.2">
      <c r="A5718" t="s">
        <v>69227</v>
      </c>
      <c r="B5718">
        <v>1000000</v>
      </c>
      <c r="C5718">
        <v>1</v>
      </c>
      <c r="D5718" s="1">
        <v>39548</v>
      </c>
      <c r="E5718">
        <f t="shared" si="89"/>
        <v>2794</v>
      </c>
    </row>
    <row r="5719" spans="1:5" x14ac:dyDescent="0.2">
      <c r="A5719" t="s">
        <v>69239</v>
      </c>
      <c r="B5719">
        <v>34790000</v>
      </c>
      <c r="C5719">
        <v>5</v>
      </c>
      <c r="D5719" s="1">
        <v>39295</v>
      </c>
      <c r="E5719">
        <f t="shared" si="89"/>
        <v>3047</v>
      </c>
    </row>
    <row r="5720" spans="1:5" x14ac:dyDescent="0.2">
      <c r="A5720" t="s">
        <v>69243</v>
      </c>
      <c r="B5720">
        <v>12116716</v>
      </c>
      <c r="C5720">
        <v>3</v>
      </c>
      <c r="D5720" s="1">
        <v>36161</v>
      </c>
      <c r="E5720">
        <f t="shared" si="89"/>
        <v>6181</v>
      </c>
    </row>
    <row r="5721" spans="1:5" x14ac:dyDescent="0.2">
      <c r="A5721" t="s">
        <v>69246</v>
      </c>
      <c r="B5721">
        <v>2500000</v>
      </c>
      <c r="C5721">
        <v>1</v>
      </c>
      <c r="D5721" s="1">
        <v>41462</v>
      </c>
      <c r="E5721">
        <f t="shared" si="89"/>
        <v>880</v>
      </c>
    </row>
    <row r="5722" spans="1:5" x14ac:dyDescent="0.2">
      <c r="A5722" t="s">
        <v>69279</v>
      </c>
      <c r="B5722">
        <v>1000000</v>
      </c>
      <c r="C5722">
        <v>1</v>
      </c>
      <c r="D5722" s="1">
        <v>38353</v>
      </c>
      <c r="E5722">
        <f t="shared" si="89"/>
        <v>3989</v>
      </c>
    </row>
    <row r="5723" spans="1:5" x14ac:dyDescent="0.2">
      <c r="A5723" t="s">
        <v>69282</v>
      </c>
      <c r="B5723">
        <v>5600000</v>
      </c>
      <c r="C5723">
        <v>1</v>
      </c>
      <c r="D5723" s="1">
        <v>40452</v>
      </c>
      <c r="E5723">
        <f t="shared" si="89"/>
        <v>1890</v>
      </c>
    </row>
    <row r="5724" spans="1:5" x14ac:dyDescent="0.2">
      <c r="A5724" t="s">
        <v>69293</v>
      </c>
      <c r="B5724">
        <v>8000000</v>
      </c>
      <c r="C5724">
        <v>1</v>
      </c>
      <c r="D5724" s="1">
        <v>35796</v>
      </c>
      <c r="E5724">
        <f t="shared" si="89"/>
        <v>6546</v>
      </c>
    </row>
    <row r="5725" spans="1:5" x14ac:dyDescent="0.2">
      <c r="A5725" t="s">
        <v>69296</v>
      </c>
      <c r="B5725">
        <v>6280600</v>
      </c>
      <c r="C5725">
        <v>2</v>
      </c>
      <c r="D5725" s="1">
        <v>39448</v>
      </c>
      <c r="E5725">
        <f t="shared" si="89"/>
        <v>2894</v>
      </c>
    </row>
    <row r="5726" spans="1:5" x14ac:dyDescent="0.2">
      <c r="A5726" t="s">
        <v>69305</v>
      </c>
      <c r="B5726">
        <v>2616521</v>
      </c>
      <c r="C5726">
        <v>5</v>
      </c>
      <c r="D5726" s="1">
        <v>39083</v>
      </c>
      <c r="E5726">
        <f t="shared" si="89"/>
        <v>3259</v>
      </c>
    </row>
    <row r="5727" spans="1:5" x14ac:dyDescent="0.2">
      <c r="A5727" t="s">
        <v>69317</v>
      </c>
      <c r="B5727">
        <v>150000</v>
      </c>
      <c r="C5727">
        <v>1</v>
      </c>
      <c r="D5727" s="1">
        <v>39083</v>
      </c>
      <c r="E5727">
        <f t="shared" si="89"/>
        <v>3259</v>
      </c>
    </row>
    <row r="5728" spans="1:5" x14ac:dyDescent="0.2">
      <c r="A5728" t="s">
        <v>69321</v>
      </c>
      <c r="B5728">
        <v>9424</v>
      </c>
      <c r="C5728">
        <v>1</v>
      </c>
      <c r="D5728" s="1">
        <v>35065</v>
      </c>
      <c r="E5728">
        <f t="shared" si="89"/>
        <v>7277</v>
      </c>
    </row>
    <row r="5729" spans="1:5" x14ac:dyDescent="0.2">
      <c r="A5729" t="s">
        <v>69326</v>
      </c>
      <c r="B5729">
        <v>13185060</v>
      </c>
      <c r="C5729">
        <v>6</v>
      </c>
      <c r="D5729" s="1">
        <v>38353</v>
      </c>
      <c r="E5729">
        <f t="shared" si="89"/>
        <v>3989</v>
      </c>
    </row>
    <row r="5730" spans="1:5" x14ac:dyDescent="0.2">
      <c r="A5730" t="s">
        <v>69342</v>
      </c>
      <c r="B5730">
        <v>50000</v>
      </c>
      <c r="C5730">
        <v>1</v>
      </c>
      <c r="D5730" s="1">
        <v>40909</v>
      </c>
      <c r="E5730">
        <f t="shared" si="89"/>
        <v>1433</v>
      </c>
    </row>
    <row r="5731" spans="1:5" x14ac:dyDescent="0.2">
      <c r="A5731" t="s">
        <v>69351</v>
      </c>
      <c r="B5731">
        <v>2000000</v>
      </c>
      <c r="C5731">
        <v>1</v>
      </c>
      <c r="D5731" s="1">
        <v>41699</v>
      </c>
      <c r="E5731">
        <f t="shared" si="89"/>
        <v>643</v>
      </c>
    </row>
    <row r="5732" spans="1:5" x14ac:dyDescent="0.2">
      <c r="A5732" t="s">
        <v>69377</v>
      </c>
      <c r="B5732">
        <v>336325000</v>
      </c>
      <c r="C5732">
        <v>11</v>
      </c>
      <c r="D5732" s="1">
        <v>40703</v>
      </c>
      <c r="E5732">
        <f t="shared" si="89"/>
        <v>1639</v>
      </c>
    </row>
    <row r="5733" spans="1:5" x14ac:dyDescent="0.2">
      <c r="A5733" t="s">
        <v>69398</v>
      </c>
      <c r="B5733">
        <v>3500000</v>
      </c>
      <c r="C5733">
        <v>1</v>
      </c>
      <c r="D5733" s="1">
        <v>40513</v>
      </c>
      <c r="E5733">
        <f t="shared" si="89"/>
        <v>1829</v>
      </c>
    </row>
    <row r="5734" spans="1:5" x14ac:dyDescent="0.2">
      <c r="A5734" t="s">
        <v>69406</v>
      </c>
      <c r="B5734">
        <v>2600000</v>
      </c>
      <c r="C5734">
        <v>1</v>
      </c>
      <c r="D5734" s="1">
        <v>40909</v>
      </c>
      <c r="E5734">
        <f t="shared" si="89"/>
        <v>1433</v>
      </c>
    </row>
    <row r="5735" spans="1:5" x14ac:dyDescent="0.2">
      <c r="A5735" t="s">
        <v>69409</v>
      </c>
      <c r="B5735">
        <v>163748</v>
      </c>
      <c r="C5735">
        <v>1</v>
      </c>
      <c r="D5735" s="1">
        <v>39930</v>
      </c>
      <c r="E5735">
        <f t="shared" si="89"/>
        <v>2412</v>
      </c>
    </row>
    <row r="5736" spans="1:5" x14ac:dyDescent="0.2">
      <c r="A5736" t="s">
        <v>69431</v>
      </c>
      <c r="B5736">
        <v>32340000</v>
      </c>
      <c r="C5736">
        <v>2</v>
      </c>
      <c r="D5736" s="1">
        <v>37257</v>
      </c>
      <c r="E5736">
        <f t="shared" si="89"/>
        <v>5085</v>
      </c>
    </row>
    <row r="5737" spans="1:5" x14ac:dyDescent="0.2">
      <c r="A5737" t="s">
        <v>69437</v>
      </c>
      <c r="B5737">
        <v>400000</v>
      </c>
      <c r="C5737">
        <v>1</v>
      </c>
      <c r="D5737" s="1">
        <v>40179</v>
      </c>
      <c r="E5737">
        <f t="shared" si="89"/>
        <v>2163</v>
      </c>
    </row>
    <row r="5738" spans="1:5" x14ac:dyDescent="0.2">
      <c r="A5738" t="s">
        <v>69440</v>
      </c>
      <c r="B5738">
        <v>51300000</v>
      </c>
      <c r="C5738">
        <v>4</v>
      </c>
      <c r="D5738" s="1">
        <v>38565</v>
      </c>
      <c r="E5738">
        <f t="shared" si="89"/>
        <v>3777</v>
      </c>
    </row>
    <row r="5739" spans="1:5" x14ac:dyDescent="0.2">
      <c r="A5739" t="s">
        <v>69458</v>
      </c>
      <c r="B5739">
        <v>10000</v>
      </c>
      <c r="C5739">
        <v>1</v>
      </c>
      <c r="D5739" s="1">
        <v>41671</v>
      </c>
      <c r="E5739">
        <f t="shared" si="89"/>
        <v>671</v>
      </c>
    </row>
    <row r="5740" spans="1:5" x14ac:dyDescent="0.2">
      <c r="A5740" t="s">
        <v>69492</v>
      </c>
      <c r="B5740">
        <v>250000</v>
      </c>
      <c r="C5740">
        <v>1</v>
      </c>
      <c r="D5740" s="1">
        <v>38718</v>
      </c>
      <c r="E5740">
        <f t="shared" si="89"/>
        <v>3624</v>
      </c>
    </row>
    <row r="5741" spans="1:5" x14ac:dyDescent="0.2">
      <c r="A5741" t="s">
        <v>69500</v>
      </c>
      <c r="B5741">
        <v>2425700000</v>
      </c>
      <c r="C5741">
        <v>11</v>
      </c>
      <c r="D5741" s="1">
        <v>38021</v>
      </c>
      <c r="E5741">
        <f t="shared" si="89"/>
        <v>4321</v>
      </c>
    </row>
    <row r="5742" spans="1:5" x14ac:dyDescent="0.2">
      <c r="A5742" t="s">
        <v>69512</v>
      </c>
      <c r="B5742">
        <v>2136552</v>
      </c>
      <c r="C5742">
        <v>3</v>
      </c>
      <c r="D5742" s="1">
        <v>39083</v>
      </c>
      <c r="E5742">
        <f t="shared" si="89"/>
        <v>3259</v>
      </c>
    </row>
    <row r="5743" spans="1:5" x14ac:dyDescent="0.2">
      <c r="A5743" t="s">
        <v>69518</v>
      </c>
      <c r="B5743">
        <v>102400</v>
      </c>
      <c r="C5743">
        <v>1</v>
      </c>
      <c r="D5743" s="1">
        <v>40544</v>
      </c>
      <c r="E5743">
        <f t="shared" si="89"/>
        <v>1798</v>
      </c>
    </row>
    <row r="5744" spans="1:5" x14ac:dyDescent="0.2">
      <c r="A5744" t="s">
        <v>69547</v>
      </c>
      <c r="B5744">
        <v>300000</v>
      </c>
      <c r="C5744">
        <v>2</v>
      </c>
      <c r="D5744" s="1">
        <v>40756</v>
      </c>
      <c r="E5744">
        <f t="shared" si="89"/>
        <v>1586</v>
      </c>
    </row>
    <row r="5745" spans="1:5" x14ac:dyDescent="0.2">
      <c r="A5745" t="s">
        <v>69554</v>
      </c>
      <c r="B5745">
        <v>500000</v>
      </c>
      <c r="C5745">
        <v>2</v>
      </c>
      <c r="D5745" s="1">
        <v>41601</v>
      </c>
      <c r="E5745">
        <f t="shared" si="89"/>
        <v>741</v>
      </c>
    </row>
    <row r="5746" spans="1:5" x14ac:dyDescent="0.2">
      <c r="A5746" t="s">
        <v>69561</v>
      </c>
      <c r="B5746">
        <v>1200000</v>
      </c>
      <c r="C5746">
        <v>1</v>
      </c>
      <c r="D5746" s="1">
        <v>39904</v>
      </c>
      <c r="E5746">
        <f t="shared" si="89"/>
        <v>2438</v>
      </c>
    </row>
    <row r="5747" spans="1:5" x14ac:dyDescent="0.2">
      <c r="A5747" t="s">
        <v>69576</v>
      </c>
      <c r="B5747">
        <v>1540000</v>
      </c>
      <c r="C5747">
        <v>3</v>
      </c>
      <c r="D5747" s="1">
        <v>41640</v>
      </c>
      <c r="E5747">
        <f t="shared" si="89"/>
        <v>702</v>
      </c>
    </row>
    <row r="5748" spans="1:5" x14ac:dyDescent="0.2">
      <c r="A5748" t="s">
        <v>69590</v>
      </c>
      <c r="B5748">
        <v>145000</v>
      </c>
      <c r="C5748">
        <v>2</v>
      </c>
      <c r="D5748" s="1">
        <v>41214</v>
      </c>
      <c r="E5748">
        <f t="shared" si="89"/>
        <v>1128</v>
      </c>
    </row>
    <row r="5749" spans="1:5" x14ac:dyDescent="0.2">
      <c r="A5749" t="s">
        <v>69596</v>
      </c>
      <c r="B5749">
        <v>10000000</v>
      </c>
      <c r="C5749">
        <v>1</v>
      </c>
      <c r="D5749" s="1">
        <v>41640</v>
      </c>
      <c r="E5749">
        <f t="shared" si="89"/>
        <v>702</v>
      </c>
    </row>
    <row r="5750" spans="1:5" x14ac:dyDescent="0.2">
      <c r="A5750" t="s">
        <v>69603</v>
      </c>
      <c r="B5750">
        <v>8000000</v>
      </c>
      <c r="C5750">
        <v>1</v>
      </c>
      <c r="D5750" s="1">
        <v>33970</v>
      </c>
      <c r="E5750">
        <f t="shared" si="89"/>
        <v>8372</v>
      </c>
    </row>
    <row r="5751" spans="1:5" x14ac:dyDescent="0.2">
      <c r="A5751" t="s">
        <v>69610</v>
      </c>
      <c r="B5751">
        <v>27000000</v>
      </c>
      <c r="C5751">
        <v>3</v>
      </c>
      <c r="D5751" s="1">
        <v>39083</v>
      </c>
      <c r="E5751">
        <f t="shared" si="89"/>
        <v>3259</v>
      </c>
    </row>
    <row r="5752" spans="1:5" x14ac:dyDescent="0.2">
      <c r="A5752" t="s">
        <v>69620</v>
      </c>
      <c r="B5752">
        <v>2998932</v>
      </c>
      <c r="C5752">
        <v>1</v>
      </c>
      <c r="D5752" s="1">
        <v>39083</v>
      </c>
      <c r="E5752">
        <f t="shared" si="89"/>
        <v>3259</v>
      </c>
    </row>
    <row r="5753" spans="1:5" x14ac:dyDescent="0.2">
      <c r="A5753" t="s">
        <v>69647</v>
      </c>
      <c r="B5753">
        <v>60000</v>
      </c>
      <c r="C5753">
        <v>1</v>
      </c>
      <c r="D5753" s="1">
        <v>40634</v>
      </c>
      <c r="E5753">
        <f t="shared" si="89"/>
        <v>1708</v>
      </c>
    </row>
    <row r="5754" spans="1:5" x14ac:dyDescent="0.2">
      <c r="A5754" t="s">
        <v>69656</v>
      </c>
      <c r="B5754">
        <v>1530000</v>
      </c>
      <c r="C5754">
        <v>2</v>
      </c>
      <c r="D5754" s="1">
        <v>42189</v>
      </c>
      <c r="E5754">
        <f t="shared" si="89"/>
        <v>153</v>
      </c>
    </row>
    <row r="5755" spans="1:5" x14ac:dyDescent="0.2">
      <c r="A5755" t="s">
        <v>69667</v>
      </c>
      <c r="B5755">
        <v>2000000</v>
      </c>
      <c r="C5755">
        <v>2</v>
      </c>
      <c r="D5755" s="1">
        <v>41609</v>
      </c>
      <c r="E5755">
        <f t="shared" si="89"/>
        <v>733</v>
      </c>
    </row>
    <row r="5756" spans="1:5" x14ac:dyDescent="0.2">
      <c r="A5756" t="s">
        <v>69676</v>
      </c>
      <c r="B5756">
        <v>13300000</v>
      </c>
      <c r="C5756">
        <v>1</v>
      </c>
      <c r="D5756" s="1">
        <v>33239</v>
      </c>
      <c r="E5756">
        <f t="shared" si="89"/>
        <v>9103</v>
      </c>
    </row>
    <row r="5757" spans="1:5" x14ac:dyDescent="0.2">
      <c r="A5757" t="s">
        <v>69683</v>
      </c>
      <c r="B5757">
        <v>100000</v>
      </c>
      <c r="C5757">
        <v>1</v>
      </c>
      <c r="D5757" s="1">
        <v>39083</v>
      </c>
      <c r="E5757">
        <f t="shared" si="89"/>
        <v>3259</v>
      </c>
    </row>
    <row r="5758" spans="1:5" x14ac:dyDescent="0.2">
      <c r="A5758" t="s">
        <v>69687</v>
      </c>
      <c r="B5758">
        <v>510000</v>
      </c>
      <c r="C5758">
        <v>1</v>
      </c>
      <c r="D5758" s="1">
        <v>41671</v>
      </c>
      <c r="E5758">
        <f t="shared" si="89"/>
        <v>671</v>
      </c>
    </row>
    <row r="5759" spans="1:5" x14ac:dyDescent="0.2">
      <c r="A5759" t="s">
        <v>69702</v>
      </c>
      <c r="B5759">
        <v>1100000</v>
      </c>
      <c r="C5759">
        <v>2</v>
      </c>
      <c r="D5759" s="1">
        <v>40391</v>
      </c>
      <c r="E5759">
        <f t="shared" si="89"/>
        <v>1951</v>
      </c>
    </row>
    <row r="5760" spans="1:5" x14ac:dyDescent="0.2">
      <c r="A5760" t="s">
        <v>69741</v>
      </c>
      <c r="B5760">
        <v>100000</v>
      </c>
      <c r="C5760">
        <v>1</v>
      </c>
      <c r="D5760" s="1">
        <v>42005</v>
      </c>
      <c r="E5760">
        <f t="shared" si="89"/>
        <v>337</v>
      </c>
    </row>
    <row r="5761" spans="1:5" x14ac:dyDescent="0.2">
      <c r="A5761" t="s">
        <v>69745</v>
      </c>
      <c r="B5761">
        <v>145287897</v>
      </c>
      <c r="C5761">
        <v>8</v>
      </c>
      <c r="D5761" s="1">
        <v>35796</v>
      </c>
      <c r="E5761">
        <f t="shared" si="89"/>
        <v>6546</v>
      </c>
    </row>
    <row r="5762" spans="1:5" x14ac:dyDescent="0.2">
      <c r="A5762" t="s">
        <v>69756</v>
      </c>
      <c r="B5762">
        <v>1500000</v>
      </c>
      <c r="C5762">
        <v>2</v>
      </c>
      <c r="D5762" s="1">
        <v>41796</v>
      </c>
      <c r="E5762">
        <f t="shared" si="89"/>
        <v>546</v>
      </c>
    </row>
    <row r="5763" spans="1:5" x14ac:dyDescent="0.2">
      <c r="A5763" t="s">
        <v>69760</v>
      </c>
      <c r="B5763">
        <v>9700000</v>
      </c>
      <c r="C5763">
        <v>3</v>
      </c>
      <c r="D5763" s="1">
        <v>39083</v>
      </c>
      <c r="E5763">
        <f t="shared" ref="E5763:E5826" si="90">$H$3 - D5763</f>
        <v>3259</v>
      </c>
    </row>
    <row r="5764" spans="1:5" x14ac:dyDescent="0.2">
      <c r="A5764" t="s">
        <v>69774</v>
      </c>
      <c r="B5764">
        <v>2020000</v>
      </c>
      <c r="C5764">
        <v>3</v>
      </c>
      <c r="D5764" s="1">
        <v>40179</v>
      </c>
      <c r="E5764">
        <f t="shared" si="90"/>
        <v>2163</v>
      </c>
    </row>
    <row r="5765" spans="1:5" x14ac:dyDescent="0.2">
      <c r="A5765" t="s">
        <v>69780</v>
      </c>
      <c r="B5765">
        <v>1300000</v>
      </c>
      <c r="C5765">
        <v>2</v>
      </c>
      <c r="D5765" s="1">
        <v>40544</v>
      </c>
      <c r="E5765">
        <f t="shared" si="90"/>
        <v>1798</v>
      </c>
    </row>
    <row r="5766" spans="1:5" x14ac:dyDescent="0.2">
      <c r="A5766" t="s">
        <v>69783</v>
      </c>
      <c r="B5766">
        <v>273272</v>
      </c>
      <c r="C5766">
        <v>3</v>
      </c>
      <c r="D5766" s="1">
        <v>40909</v>
      </c>
      <c r="E5766">
        <f t="shared" si="90"/>
        <v>1433</v>
      </c>
    </row>
    <row r="5767" spans="1:5" x14ac:dyDescent="0.2">
      <c r="A5767" t="s">
        <v>69795</v>
      </c>
      <c r="B5767">
        <v>150000</v>
      </c>
      <c r="C5767">
        <v>2</v>
      </c>
      <c r="D5767" s="1">
        <v>41579</v>
      </c>
      <c r="E5767">
        <f t="shared" si="90"/>
        <v>763</v>
      </c>
    </row>
    <row r="5768" spans="1:5" x14ac:dyDescent="0.2">
      <c r="A5768" t="s">
        <v>69802</v>
      </c>
      <c r="B5768">
        <v>700000</v>
      </c>
      <c r="C5768">
        <v>1</v>
      </c>
      <c r="D5768" s="1">
        <v>40911</v>
      </c>
      <c r="E5768">
        <f t="shared" si="90"/>
        <v>1431</v>
      </c>
    </row>
    <row r="5769" spans="1:5" x14ac:dyDescent="0.2">
      <c r="A5769" t="s">
        <v>69805</v>
      </c>
      <c r="B5769">
        <v>726694</v>
      </c>
      <c r="C5769">
        <v>1</v>
      </c>
      <c r="D5769" s="1">
        <v>27760</v>
      </c>
      <c r="E5769">
        <f t="shared" si="90"/>
        <v>14582</v>
      </c>
    </row>
    <row r="5770" spans="1:5" x14ac:dyDescent="0.2">
      <c r="A5770" t="s">
        <v>69813</v>
      </c>
      <c r="B5770">
        <v>40000</v>
      </c>
      <c r="C5770">
        <v>1</v>
      </c>
      <c r="D5770" s="1">
        <v>40057</v>
      </c>
      <c r="E5770">
        <f t="shared" si="90"/>
        <v>2285</v>
      </c>
    </row>
    <row r="5771" spans="1:5" x14ac:dyDescent="0.2">
      <c r="A5771" t="s">
        <v>69837</v>
      </c>
      <c r="B5771">
        <v>1807716</v>
      </c>
      <c r="C5771">
        <v>3</v>
      </c>
      <c r="D5771" s="1">
        <v>39234</v>
      </c>
      <c r="E5771">
        <f t="shared" si="90"/>
        <v>3108</v>
      </c>
    </row>
    <row r="5772" spans="1:5" x14ac:dyDescent="0.2">
      <c r="A5772" t="s">
        <v>69840</v>
      </c>
      <c r="B5772">
        <v>5750000</v>
      </c>
      <c r="C5772">
        <v>1</v>
      </c>
      <c r="D5772" s="1">
        <v>40238</v>
      </c>
      <c r="E5772">
        <f t="shared" si="90"/>
        <v>2104</v>
      </c>
    </row>
    <row r="5773" spans="1:5" x14ac:dyDescent="0.2">
      <c r="A5773" t="s">
        <v>69844</v>
      </c>
      <c r="B5773">
        <v>1000000</v>
      </c>
      <c r="C5773">
        <v>2</v>
      </c>
      <c r="D5773" s="1">
        <v>40179</v>
      </c>
      <c r="E5773">
        <f t="shared" si="90"/>
        <v>2163</v>
      </c>
    </row>
    <row r="5774" spans="1:5" x14ac:dyDescent="0.2">
      <c r="A5774" t="s">
        <v>69847</v>
      </c>
      <c r="B5774">
        <v>984000</v>
      </c>
      <c r="C5774">
        <v>2</v>
      </c>
      <c r="D5774" s="1">
        <v>40969</v>
      </c>
      <c r="E5774">
        <f t="shared" si="90"/>
        <v>1373</v>
      </c>
    </row>
    <row r="5775" spans="1:5" x14ac:dyDescent="0.2">
      <c r="A5775" t="s">
        <v>69850</v>
      </c>
      <c r="B5775">
        <v>3650000</v>
      </c>
      <c r="C5775">
        <v>2</v>
      </c>
      <c r="D5775" s="1">
        <v>38869</v>
      </c>
      <c r="E5775">
        <f t="shared" si="90"/>
        <v>3473</v>
      </c>
    </row>
    <row r="5776" spans="1:5" x14ac:dyDescent="0.2">
      <c r="A5776" t="s">
        <v>69865</v>
      </c>
      <c r="B5776">
        <v>30210000</v>
      </c>
      <c r="C5776">
        <v>4</v>
      </c>
      <c r="D5776" s="1">
        <v>40695</v>
      </c>
      <c r="E5776">
        <f t="shared" si="90"/>
        <v>1647</v>
      </c>
    </row>
    <row r="5777" spans="1:5" x14ac:dyDescent="0.2">
      <c r="A5777" t="s">
        <v>69873</v>
      </c>
      <c r="B5777">
        <v>4000000</v>
      </c>
      <c r="C5777">
        <v>1</v>
      </c>
      <c r="D5777" s="1">
        <v>26665</v>
      </c>
      <c r="E5777">
        <f t="shared" si="90"/>
        <v>15677</v>
      </c>
    </row>
    <row r="5778" spans="1:5" x14ac:dyDescent="0.2">
      <c r="A5778" t="s">
        <v>69879</v>
      </c>
      <c r="B5778">
        <v>10000</v>
      </c>
      <c r="C5778">
        <v>1</v>
      </c>
      <c r="D5778" s="1">
        <v>39326</v>
      </c>
      <c r="E5778">
        <f t="shared" si="90"/>
        <v>3016</v>
      </c>
    </row>
    <row r="5779" spans="1:5" x14ac:dyDescent="0.2">
      <c r="A5779" t="s">
        <v>69882</v>
      </c>
      <c r="B5779">
        <v>1500</v>
      </c>
      <c r="C5779">
        <v>1</v>
      </c>
      <c r="D5779" s="1">
        <v>40179</v>
      </c>
      <c r="E5779">
        <f t="shared" si="90"/>
        <v>2163</v>
      </c>
    </row>
    <row r="5780" spans="1:5" x14ac:dyDescent="0.2">
      <c r="A5780" t="s">
        <v>69885</v>
      </c>
      <c r="B5780">
        <v>395358</v>
      </c>
      <c r="C5780">
        <v>1</v>
      </c>
      <c r="D5780" s="1">
        <v>39083</v>
      </c>
      <c r="E5780">
        <f t="shared" si="90"/>
        <v>3259</v>
      </c>
    </row>
    <row r="5781" spans="1:5" x14ac:dyDescent="0.2">
      <c r="A5781" t="s">
        <v>69891</v>
      </c>
      <c r="B5781">
        <v>430000</v>
      </c>
      <c r="C5781">
        <v>1</v>
      </c>
      <c r="D5781" s="1">
        <v>41825</v>
      </c>
      <c r="E5781">
        <f t="shared" si="90"/>
        <v>517</v>
      </c>
    </row>
    <row r="5782" spans="1:5" x14ac:dyDescent="0.2">
      <c r="A5782" t="s">
        <v>69894</v>
      </c>
      <c r="B5782">
        <v>25000</v>
      </c>
      <c r="C5782">
        <v>1</v>
      </c>
      <c r="D5782" s="1">
        <v>40179</v>
      </c>
      <c r="E5782">
        <f t="shared" si="90"/>
        <v>2163</v>
      </c>
    </row>
    <row r="5783" spans="1:5" x14ac:dyDescent="0.2">
      <c r="A5783" t="s">
        <v>69906</v>
      </c>
      <c r="B5783">
        <v>695000000</v>
      </c>
      <c r="C5783">
        <v>4</v>
      </c>
      <c r="D5783" s="1">
        <v>34700</v>
      </c>
      <c r="E5783">
        <f t="shared" si="90"/>
        <v>7642</v>
      </c>
    </row>
    <row r="5784" spans="1:5" x14ac:dyDescent="0.2">
      <c r="A5784" t="s">
        <v>69913</v>
      </c>
      <c r="B5784">
        <v>1000000</v>
      </c>
      <c r="C5784">
        <v>1</v>
      </c>
      <c r="D5784" s="1">
        <v>40544</v>
      </c>
      <c r="E5784">
        <f t="shared" si="90"/>
        <v>1798</v>
      </c>
    </row>
    <row r="5785" spans="1:5" x14ac:dyDescent="0.2">
      <c r="A5785" t="s">
        <v>69917</v>
      </c>
      <c r="B5785">
        <v>5000000</v>
      </c>
      <c r="C5785">
        <v>1</v>
      </c>
      <c r="D5785" s="1">
        <v>40026</v>
      </c>
      <c r="E5785">
        <f t="shared" si="90"/>
        <v>2316</v>
      </c>
    </row>
    <row r="5786" spans="1:5" x14ac:dyDescent="0.2">
      <c r="A5786" t="s">
        <v>69928</v>
      </c>
      <c r="B5786">
        <v>2693006</v>
      </c>
      <c r="C5786">
        <v>2</v>
      </c>
      <c r="D5786" s="1">
        <v>41730</v>
      </c>
      <c r="E5786">
        <f t="shared" si="90"/>
        <v>612</v>
      </c>
    </row>
    <row r="5787" spans="1:5" x14ac:dyDescent="0.2">
      <c r="A5787" t="s">
        <v>69932</v>
      </c>
      <c r="B5787">
        <v>2350000</v>
      </c>
      <c r="C5787">
        <v>2</v>
      </c>
      <c r="D5787" s="1">
        <v>38718</v>
      </c>
      <c r="E5787">
        <f t="shared" si="90"/>
        <v>3624</v>
      </c>
    </row>
    <row r="5788" spans="1:5" x14ac:dyDescent="0.2">
      <c r="A5788" t="s">
        <v>69939</v>
      </c>
      <c r="B5788">
        <v>20000</v>
      </c>
      <c r="C5788">
        <v>1</v>
      </c>
      <c r="D5788" s="1">
        <v>39083</v>
      </c>
      <c r="E5788">
        <f t="shared" si="90"/>
        <v>3259</v>
      </c>
    </row>
    <row r="5789" spans="1:5" x14ac:dyDescent="0.2">
      <c r="A5789" t="s">
        <v>69945</v>
      </c>
      <c r="B5789">
        <v>217000</v>
      </c>
      <c r="C5789">
        <v>2</v>
      </c>
      <c r="D5789" s="1">
        <v>40593</v>
      </c>
      <c r="E5789">
        <f t="shared" si="90"/>
        <v>1749</v>
      </c>
    </row>
    <row r="5790" spans="1:5" x14ac:dyDescent="0.2">
      <c r="A5790" t="s">
        <v>69949</v>
      </c>
      <c r="B5790">
        <v>500000</v>
      </c>
      <c r="C5790">
        <v>1</v>
      </c>
      <c r="D5790" s="1">
        <v>41426</v>
      </c>
      <c r="E5790">
        <f t="shared" si="90"/>
        <v>916</v>
      </c>
    </row>
    <row r="5791" spans="1:5" x14ac:dyDescent="0.2">
      <c r="A5791" t="s">
        <v>69953</v>
      </c>
      <c r="B5791">
        <v>100000</v>
      </c>
      <c r="C5791">
        <v>1</v>
      </c>
      <c r="D5791" s="1">
        <v>38353</v>
      </c>
      <c r="E5791">
        <f t="shared" si="90"/>
        <v>3989</v>
      </c>
    </row>
    <row r="5792" spans="1:5" x14ac:dyDescent="0.2">
      <c r="A5792" t="s">
        <v>69956</v>
      </c>
      <c r="B5792">
        <v>5118000</v>
      </c>
      <c r="C5792">
        <v>4</v>
      </c>
      <c r="D5792" s="1">
        <v>41122</v>
      </c>
      <c r="E5792">
        <f t="shared" si="90"/>
        <v>1220</v>
      </c>
    </row>
    <row r="5793" spans="1:5" x14ac:dyDescent="0.2">
      <c r="A5793" t="s">
        <v>69964</v>
      </c>
      <c r="B5793">
        <v>124400000</v>
      </c>
      <c r="C5793">
        <v>7</v>
      </c>
      <c r="D5793" s="1">
        <v>39814</v>
      </c>
      <c r="E5793">
        <f t="shared" si="90"/>
        <v>2528</v>
      </c>
    </row>
    <row r="5794" spans="1:5" x14ac:dyDescent="0.2">
      <c r="A5794" t="s">
        <v>69980</v>
      </c>
      <c r="B5794">
        <v>15300000</v>
      </c>
      <c r="C5794">
        <v>1</v>
      </c>
      <c r="D5794" s="1">
        <v>36526</v>
      </c>
      <c r="E5794">
        <f t="shared" si="90"/>
        <v>5816</v>
      </c>
    </row>
    <row r="5795" spans="1:5" x14ac:dyDescent="0.2">
      <c r="A5795" t="s">
        <v>69984</v>
      </c>
      <c r="B5795">
        <v>2200000</v>
      </c>
      <c r="C5795">
        <v>4</v>
      </c>
      <c r="D5795" s="1">
        <v>41334</v>
      </c>
      <c r="E5795">
        <f t="shared" si="90"/>
        <v>1008</v>
      </c>
    </row>
    <row r="5796" spans="1:5" x14ac:dyDescent="0.2">
      <c r="A5796" t="s">
        <v>69988</v>
      </c>
      <c r="B5796">
        <v>525000</v>
      </c>
      <c r="C5796">
        <v>1</v>
      </c>
      <c r="D5796" s="1">
        <v>40786</v>
      </c>
      <c r="E5796">
        <f t="shared" si="90"/>
        <v>1556</v>
      </c>
    </row>
    <row r="5797" spans="1:5" x14ac:dyDescent="0.2">
      <c r="A5797" t="s">
        <v>69992</v>
      </c>
      <c r="B5797">
        <v>700000</v>
      </c>
      <c r="C5797">
        <v>1</v>
      </c>
      <c r="D5797" s="1">
        <v>40544</v>
      </c>
      <c r="E5797">
        <f t="shared" si="90"/>
        <v>1798</v>
      </c>
    </row>
    <row r="5798" spans="1:5" x14ac:dyDescent="0.2">
      <c r="A5798" t="s">
        <v>70002</v>
      </c>
      <c r="B5798">
        <v>7000000</v>
      </c>
      <c r="C5798">
        <v>1</v>
      </c>
      <c r="D5798" s="1">
        <v>39995</v>
      </c>
      <c r="E5798">
        <f t="shared" si="90"/>
        <v>2347</v>
      </c>
    </row>
    <row r="5799" spans="1:5" x14ac:dyDescent="0.2">
      <c r="A5799" t="s">
        <v>70006</v>
      </c>
      <c r="B5799">
        <v>361200000</v>
      </c>
      <c r="C5799">
        <v>7</v>
      </c>
      <c r="D5799" s="1">
        <v>40015</v>
      </c>
      <c r="E5799">
        <f t="shared" si="90"/>
        <v>2327</v>
      </c>
    </row>
    <row r="5800" spans="1:5" x14ac:dyDescent="0.2">
      <c r="A5800" t="s">
        <v>70016</v>
      </c>
      <c r="B5800">
        <v>34085228</v>
      </c>
      <c r="C5800">
        <v>4</v>
      </c>
      <c r="D5800" s="1">
        <v>37987</v>
      </c>
      <c r="E5800">
        <f t="shared" si="90"/>
        <v>4355</v>
      </c>
    </row>
    <row r="5801" spans="1:5" x14ac:dyDescent="0.2">
      <c r="A5801" t="s">
        <v>70022</v>
      </c>
      <c r="B5801">
        <v>500000</v>
      </c>
      <c r="C5801">
        <v>1</v>
      </c>
      <c r="D5801" s="1">
        <v>40544</v>
      </c>
      <c r="E5801">
        <f t="shared" si="90"/>
        <v>1798</v>
      </c>
    </row>
    <row r="5802" spans="1:5" x14ac:dyDescent="0.2">
      <c r="A5802" t="s">
        <v>70026</v>
      </c>
      <c r="B5802">
        <v>1125000</v>
      </c>
      <c r="C5802">
        <v>3</v>
      </c>
      <c r="D5802" s="1">
        <v>40179</v>
      </c>
      <c r="E5802">
        <f t="shared" si="90"/>
        <v>2163</v>
      </c>
    </row>
    <row r="5803" spans="1:5" x14ac:dyDescent="0.2">
      <c r="A5803" t="s">
        <v>70044</v>
      </c>
      <c r="B5803">
        <v>26000000</v>
      </c>
      <c r="C5803">
        <v>4</v>
      </c>
      <c r="D5803" s="1">
        <v>37622</v>
      </c>
      <c r="E5803">
        <f t="shared" si="90"/>
        <v>4720</v>
      </c>
    </row>
    <row r="5804" spans="1:5" x14ac:dyDescent="0.2">
      <c r="A5804" t="s">
        <v>70063</v>
      </c>
      <c r="B5804">
        <v>25000</v>
      </c>
      <c r="C5804">
        <v>1</v>
      </c>
      <c r="D5804" s="1">
        <v>40422</v>
      </c>
      <c r="E5804">
        <f t="shared" si="90"/>
        <v>1920</v>
      </c>
    </row>
    <row r="5805" spans="1:5" x14ac:dyDescent="0.2">
      <c r="A5805" t="s">
        <v>70070</v>
      </c>
      <c r="B5805">
        <v>954964</v>
      </c>
      <c r="C5805">
        <v>1</v>
      </c>
      <c r="D5805" s="1">
        <v>41579</v>
      </c>
      <c r="E5805">
        <f t="shared" si="90"/>
        <v>763</v>
      </c>
    </row>
    <row r="5806" spans="1:5" x14ac:dyDescent="0.2">
      <c r="A5806" t="s">
        <v>70078</v>
      </c>
      <c r="B5806">
        <v>3000000</v>
      </c>
      <c r="C5806">
        <v>1</v>
      </c>
      <c r="D5806" s="1">
        <v>38718</v>
      </c>
      <c r="E5806">
        <f t="shared" si="90"/>
        <v>3624</v>
      </c>
    </row>
    <row r="5807" spans="1:5" x14ac:dyDescent="0.2">
      <c r="A5807" t="s">
        <v>70085</v>
      </c>
      <c r="B5807">
        <v>325000</v>
      </c>
      <c r="C5807">
        <v>2</v>
      </c>
      <c r="D5807" s="1">
        <v>41988</v>
      </c>
      <c r="E5807">
        <f t="shared" si="90"/>
        <v>354</v>
      </c>
    </row>
    <row r="5808" spans="1:5" x14ac:dyDescent="0.2">
      <c r="A5808" t="s">
        <v>70092</v>
      </c>
      <c r="B5808">
        <v>1000000</v>
      </c>
      <c r="C5808">
        <v>1</v>
      </c>
      <c r="D5808" s="1">
        <v>39724</v>
      </c>
      <c r="E5808">
        <f t="shared" si="90"/>
        <v>2618</v>
      </c>
    </row>
    <row r="5809" spans="1:5" x14ac:dyDescent="0.2">
      <c r="A5809" t="s">
        <v>70111</v>
      </c>
      <c r="B5809">
        <v>250000</v>
      </c>
      <c r="C5809">
        <v>1</v>
      </c>
      <c r="D5809" s="1">
        <v>41947</v>
      </c>
      <c r="E5809">
        <f t="shared" si="90"/>
        <v>395</v>
      </c>
    </row>
    <row r="5810" spans="1:5" x14ac:dyDescent="0.2">
      <c r="A5810" t="s">
        <v>70114</v>
      </c>
      <c r="B5810">
        <v>5723447</v>
      </c>
      <c r="C5810">
        <v>3</v>
      </c>
      <c r="D5810" s="1">
        <v>41275</v>
      </c>
      <c r="E5810">
        <f t="shared" si="90"/>
        <v>1067</v>
      </c>
    </row>
    <row r="5811" spans="1:5" x14ac:dyDescent="0.2">
      <c r="A5811" t="s">
        <v>70121</v>
      </c>
      <c r="B5811">
        <v>2500000</v>
      </c>
      <c r="C5811">
        <v>3</v>
      </c>
      <c r="D5811" s="1">
        <v>41275</v>
      </c>
      <c r="E5811">
        <f t="shared" si="90"/>
        <v>1067</v>
      </c>
    </row>
    <row r="5812" spans="1:5" x14ac:dyDescent="0.2">
      <c r="A5812" t="s">
        <v>70133</v>
      </c>
      <c r="B5812">
        <v>1500000</v>
      </c>
      <c r="C5812">
        <v>4</v>
      </c>
      <c r="D5812" s="1">
        <v>40575</v>
      </c>
      <c r="E5812">
        <f t="shared" si="90"/>
        <v>1767</v>
      </c>
    </row>
    <row r="5813" spans="1:5" x14ac:dyDescent="0.2">
      <c r="A5813" t="s">
        <v>70137</v>
      </c>
      <c r="B5813">
        <v>350000</v>
      </c>
      <c r="C5813">
        <v>1</v>
      </c>
      <c r="D5813" s="1">
        <v>41408</v>
      </c>
      <c r="E5813">
        <f t="shared" si="90"/>
        <v>934</v>
      </c>
    </row>
    <row r="5814" spans="1:5" x14ac:dyDescent="0.2">
      <c r="A5814" t="s">
        <v>70140</v>
      </c>
      <c r="B5814">
        <v>45000</v>
      </c>
      <c r="C5814">
        <v>1</v>
      </c>
      <c r="D5814" s="1">
        <v>41275</v>
      </c>
      <c r="E5814">
        <f t="shared" si="90"/>
        <v>1067</v>
      </c>
    </row>
    <row r="5815" spans="1:5" x14ac:dyDescent="0.2">
      <c r="A5815" t="s">
        <v>70144</v>
      </c>
      <c r="B5815">
        <v>15700000</v>
      </c>
      <c r="C5815">
        <v>3</v>
      </c>
      <c r="D5815" s="1">
        <v>39083</v>
      </c>
      <c r="E5815">
        <f t="shared" si="90"/>
        <v>3259</v>
      </c>
    </row>
    <row r="5816" spans="1:5" x14ac:dyDescent="0.2">
      <c r="A5816" t="s">
        <v>70148</v>
      </c>
      <c r="B5816">
        <v>60000</v>
      </c>
      <c r="C5816">
        <v>2</v>
      </c>
      <c r="D5816" s="1">
        <v>41788</v>
      </c>
      <c r="E5816">
        <f t="shared" si="90"/>
        <v>554</v>
      </c>
    </row>
    <row r="5817" spans="1:5" x14ac:dyDescent="0.2">
      <c r="A5817" t="s">
        <v>70156</v>
      </c>
      <c r="B5817">
        <v>600000</v>
      </c>
      <c r="C5817">
        <v>2</v>
      </c>
      <c r="D5817" s="1">
        <v>41306</v>
      </c>
      <c r="E5817">
        <f t="shared" si="90"/>
        <v>1036</v>
      </c>
    </row>
    <row r="5818" spans="1:5" x14ac:dyDescent="0.2">
      <c r="A5818" t="s">
        <v>70160</v>
      </c>
      <c r="B5818">
        <v>2704995</v>
      </c>
      <c r="C5818">
        <v>2</v>
      </c>
      <c r="D5818" s="1">
        <v>39814</v>
      </c>
      <c r="E5818">
        <f t="shared" si="90"/>
        <v>2528</v>
      </c>
    </row>
    <row r="5819" spans="1:5" x14ac:dyDescent="0.2">
      <c r="A5819" t="s">
        <v>70174</v>
      </c>
      <c r="B5819">
        <v>385000</v>
      </c>
      <c r="C5819">
        <v>1</v>
      </c>
      <c r="D5819" s="1">
        <v>41061</v>
      </c>
      <c r="E5819">
        <f t="shared" si="90"/>
        <v>1281</v>
      </c>
    </row>
    <row r="5820" spans="1:5" x14ac:dyDescent="0.2">
      <c r="A5820" t="s">
        <v>70189</v>
      </c>
      <c r="B5820">
        <v>278000</v>
      </c>
      <c r="C5820">
        <v>4</v>
      </c>
      <c r="D5820" s="1">
        <v>41456</v>
      </c>
      <c r="E5820">
        <f t="shared" si="90"/>
        <v>886</v>
      </c>
    </row>
    <row r="5821" spans="1:5" x14ac:dyDescent="0.2">
      <c r="A5821" t="s">
        <v>70193</v>
      </c>
      <c r="B5821">
        <v>1390750</v>
      </c>
      <c r="C5821">
        <v>3</v>
      </c>
      <c r="D5821" s="1">
        <v>40909</v>
      </c>
      <c r="E5821">
        <f t="shared" si="90"/>
        <v>1433</v>
      </c>
    </row>
    <row r="5822" spans="1:5" x14ac:dyDescent="0.2">
      <c r="A5822" t="s">
        <v>70196</v>
      </c>
      <c r="B5822">
        <v>352239</v>
      </c>
      <c r="C5822">
        <v>2</v>
      </c>
      <c r="D5822" s="1">
        <v>39574</v>
      </c>
      <c r="E5822">
        <f t="shared" si="90"/>
        <v>2768</v>
      </c>
    </row>
    <row r="5823" spans="1:5" x14ac:dyDescent="0.2">
      <c r="A5823" t="s">
        <v>70204</v>
      </c>
      <c r="B5823">
        <v>50999999</v>
      </c>
      <c r="C5823">
        <v>3</v>
      </c>
      <c r="D5823" s="1">
        <v>40909</v>
      </c>
      <c r="E5823">
        <f t="shared" si="90"/>
        <v>1433</v>
      </c>
    </row>
    <row r="5824" spans="1:5" x14ac:dyDescent="0.2">
      <c r="A5824" t="s">
        <v>70220</v>
      </c>
      <c r="B5824">
        <v>500000</v>
      </c>
      <c r="C5824">
        <v>1</v>
      </c>
      <c r="D5824" s="1">
        <v>40435</v>
      </c>
      <c r="E5824">
        <f t="shared" si="90"/>
        <v>1907</v>
      </c>
    </row>
    <row r="5825" spans="1:5" x14ac:dyDescent="0.2">
      <c r="A5825" t="s">
        <v>70224</v>
      </c>
      <c r="B5825">
        <v>678750</v>
      </c>
      <c r="C5825">
        <v>4</v>
      </c>
      <c r="D5825" s="1">
        <v>40998</v>
      </c>
      <c r="E5825">
        <f t="shared" si="90"/>
        <v>1344</v>
      </c>
    </row>
    <row r="5826" spans="1:5" x14ac:dyDescent="0.2">
      <c r="A5826" t="s">
        <v>70227</v>
      </c>
      <c r="B5826">
        <v>50000</v>
      </c>
      <c r="C5826">
        <v>2</v>
      </c>
      <c r="D5826" s="1">
        <v>41395</v>
      </c>
      <c r="E5826">
        <f t="shared" si="90"/>
        <v>947</v>
      </c>
    </row>
    <row r="5827" spans="1:5" x14ac:dyDescent="0.2">
      <c r="A5827" t="s">
        <v>70231</v>
      </c>
      <c r="B5827">
        <v>8393798</v>
      </c>
      <c r="C5827">
        <v>1</v>
      </c>
      <c r="D5827" s="1">
        <v>40179</v>
      </c>
      <c r="E5827">
        <f t="shared" ref="E5827:E5890" si="91">$H$3 - D5827</f>
        <v>2163</v>
      </c>
    </row>
    <row r="5828" spans="1:5" x14ac:dyDescent="0.2">
      <c r="A5828" t="s">
        <v>70255</v>
      </c>
      <c r="B5828">
        <v>1330000</v>
      </c>
      <c r="C5828">
        <v>3</v>
      </c>
      <c r="D5828" s="1">
        <v>40909</v>
      </c>
      <c r="E5828">
        <f t="shared" si="91"/>
        <v>1433</v>
      </c>
    </row>
    <row r="5829" spans="1:5" x14ac:dyDescent="0.2">
      <c r="A5829" t="s">
        <v>70263</v>
      </c>
      <c r="B5829">
        <v>4000000</v>
      </c>
      <c r="C5829">
        <v>2</v>
      </c>
      <c r="D5829" s="1">
        <v>39234</v>
      </c>
      <c r="E5829">
        <f t="shared" si="91"/>
        <v>3108</v>
      </c>
    </row>
    <row r="5830" spans="1:5" x14ac:dyDescent="0.2">
      <c r="A5830" t="s">
        <v>70267</v>
      </c>
      <c r="B5830">
        <v>1000000</v>
      </c>
      <c r="C5830">
        <v>1</v>
      </c>
      <c r="D5830" s="1">
        <v>42122</v>
      </c>
      <c r="E5830">
        <f t="shared" si="91"/>
        <v>220</v>
      </c>
    </row>
    <row r="5831" spans="1:5" x14ac:dyDescent="0.2">
      <c r="A5831" t="s">
        <v>70271</v>
      </c>
      <c r="B5831">
        <v>1052500</v>
      </c>
      <c r="C5831">
        <v>2</v>
      </c>
      <c r="D5831" s="1">
        <v>40544</v>
      </c>
      <c r="E5831">
        <f t="shared" si="91"/>
        <v>1798</v>
      </c>
    </row>
    <row r="5832" spans="1:5" x14ac:dyDescent="0.2">
      <c r="A5832" t="s">
        <v>70274</v>
      </c>
      <c r="B5832">
        <v>2630000</v>
      </c>
      <c r="C5832">
        <v>3</v>
      </c>
      <c r="D5832" s="1">
        <v>40909</v>
      </c>
      <c r="E5832">
        <f t="shared" si="91"/>
        <v>1433</v>
      </c>
    </row>
    <row r="5833" spans="1:5" x14ac:dyDescent="0.2">
      <c r="A5833" t="s">
        <v>70278</v>
      </c>
      <c r="B5833">
        <v>3077268</v>
      </c>
      <c r="C5833">
        <v>4</v>
      </c>
      <c r="D5833" s="1">
        <v>40969</v>
      </c>
      <c r="E5833">
        <f t="shared" si="91"/>
        <v>1373</v>
      </c>
    </row>
    <row r="5834" spans="1:5" x14ac:dyDescent="0.2">
      <c r="A5834" t="s">
        <v>70297</v>
      </c>
      <c r="B5834">
        <v>20600000</v>
      </c>
      <c r="C5834">
        <v>3</v>
      </c>
      <c r="D5834" s="1">
        <v>37622</v>
      </c>
      <c r="E5834">
        <f t="shared" si="91"/>
        <v>4720</v>
      </c>
    </row>
    <row r="5835" spans="1:5" x14ac:dyDescent="0.2">
      <c r="A5835" t="s">
        <v>70301</v>
      </c>
      <c r="B5835">
        <v>110000</v>
      </c>
      <c r="C5835">
        <v>1</v>
      </c>
      <c r="D5835" s="1">
        <v>41275</v>
      </c>
      <c r="E5835">
        <f t="shared" si="91"/>
        <v>1067</v>
      </c>
    </row>
    <row r="5836" spans="1:5" x14ac:dyDescent="0.2">
      <c r="A5836" t="s">
        <v>70305</v>
      </c>
      <c r="B5836">
        <v>10000</v>
      </c>
      <c r="C5836">
        <v>1</v>
      </c>
      <c r="D5836" s="1">
        <v>40269</v>
      </c>
      <c r="E5836">
        <f t="shared" si="91"/>
        <v>2073</v>
      </c>
    </row>
    <row r="5837" spans="1:5" x14ac:dyDescent="0.2">
      <c r="A5837" t="s">
        <v>70307</v>
      </c>
      <c r="B5837">
        <v>6000000</v>
      </c>
      <c r="C5837">
        <v>1</v>
      </c>
      <c r="D5837" s="1">
        <v>35796</v>
      </c>
      <c r="E5837">
        <f t="shared" si="91"/>
        <v>6546</v>
      </c>
    </row>
    <row r="5838" spans="1:5" x14ac:dyDescent="0.2">
      <c r="A5838" t="s">
        <v>70324</v>
      </c>
      <c r="B5838">
        <v>82353</v>
      </c>
      <c r="C5838">
        <v>1</v>
      </c>
      <c r="D5838" s="1">
        <v>41275</v>
      </c>
      <c r="E5838">
        <f t="shared" si="91"/>
        <v>1067</v>
      </c>
    </row>
    <row r="5839" spans="1:5" x14ac:dyDescent="0.2">
      <c r="A5839" t="s">
        <v>70336</v>
      </c>
      <c r="B5839">
        <v>1000000</v>
      </c>
      <c r="C5839">
        <v>1</v>
      </c>
      <c r="D5839" s="1">
        <v>41275</v>
      </c>
      <c r="E5839">
        <f t="shared" si="91"/>
        <v>1067</v>
      </c>
    </row>
    <row r="5840" spans="1:5" x14ac:dyDescent="0.2">
      <c r="A5840" t="s">
        <v>70371</v>
      </c>
      <c r="B5840">
        <v>4065000</v>
      </c>
      <c r="C5840">
        <v>5</v>
      </c>
      <c r="D5840" s="1">
        <v>40513</v>
      </c>
      <c r="E5840">
        <f t="shared" si="91"/>
        <v>1829</v>
      </c>
    </row>
    <row r="5841" spans="1:5" x14ac:dyDescent="0.2">
      <c r="A5841" t="s">
        <v>70375</v>
      </c>
      <c r="B5841">
        <v>23900000</v>
      </c>
      <c r="C5841">
        <v>3</v>
      </c>
      <c r="D5841" s="1">
        <v>41640</v>
      </c>
      <c r="E5841">
        <f t="shared" si="91"/>
        <v>702</v>
      </c>
    </row>
    <row r="5842" spans="1:5" x14ac:dyDescent="0.2">
      <c r="A5842" t="s">
        <v>70379</v>
      </c>
      <c r="B5842">
        <v>1000000</v>
      </c>
      <c r="C5842">
        <v>1</v>
      </c>
      <c r="D5842" s="1">
        <v>40544</v>
      </c>
      <c r="E5842">
        <f t="shared" si="91"/>
        <v>1798</v>
      </c>
    </row>
    <row r="5843" spans="1:5" x14ac:dyDescent="0.2">
      <c r="A5843" t="s">
        <v>70403</v>
      </c>
      <c r="B5843">
        <v>26000000</v>
      </c>
      <c r="C5843">
        <v>3</v>
      </c>
      <c r="D5843" s="1">
        <v>40026</v>
      </c>
      <c r="E5843">
        <f t="shared" si="91"/>
        <v>2316</v>
      </c>
    </row>
    <row r="5844" spans="1:5" x14ac:dyDescent="0.2">
      <c r="A5844" t="s">
        <v>70407</v>
      </c>
      <c r="B5844">
        <v>40000</v>
      </c>
      <c r="C5844">
        <v>1</v>
      </c>
      <c r="D5844" s="1">
        <v>41640</v>
      </c>
      <c r="E5844">
        <f t="shared" si="91"/>
        <v>702</v>
      </c>
    </row>
    <row r="5845" spans="1:5" x14ac:dyDescent="0.2">
      <c r="A5845" t="s">
        <v>70414</v>
      </c>
      <c r="B5845">
        <v>15000000</v>
      </c>
      <c r="C5845">
        <v>4</v>
      </c>
      <c r="D5845" s="1">
        <v>40909</v>
      </c>
      <c r="E5845">
        <f t="shared" si="91"/>
        <v>1433</v>
      </c>
    </row>
    <row r="5846" spans="1:5" x14ac:dyDescent="0.2">
      <c r="A5846" t="s">
        <v>70427</v>
      </c>
      <c r="B5846">
        <v>2650000</v>
      </c>
      <c r="C5846">
        <v>2</v>
      </c>
      <c r="D5846" s="1">
        <v>41306</v>
      </c>
      <c r="E5846">
        <f t="shared" si="91"/>
        <v>1036</v>
      </c>
    </row>
    <row r="5847" spans="1:5" x14ac:dyDescent="0.2">
      <c r="A5847" t="s">
        <v>70431</v>
      </c>
      <c r="B5847">
        <v>562500</v>
      </c>
      <c r="C5847">
        <v>1</v>
      </c>
      <c r="D5847" s="1">
        <v>40909</v>
      </c>
      <c r="E5847">
        <f t="shared" si="91"/>
        <v>1433</v>
      </c>
    </row>
    <row r="5848" spans="1:5" x14ac:dyDescent="0.2">
      <c r="A5848" t="s">
        <v>70435</v>
      </c>
      <c r="B5848">
        <v>200000</v>
      </c>
      <c r="C5848">
        <v>1</v>
      </c>
      <c r="D5848" s="1">
        <v>41677</v>
      </c>
      <c r="E5848">
        <f t="shared" si="91"/>
        <v>665</v>
      </c>
    </row>
    <row r="5849" spans="1:5" x14ac:dyDescent="0.2">
      <c r="A5849" t="s">
        <v>70439</v>
      </c>
      <c r="B5849">
        <v>100000</v>
      </c>
      <c r="C5849">
        <v>1</v>
      </c>
      <c r="D5849" s="1">
        <v>41275</v>
      </c>
      <c r="E5849">
        <f t="shared" si="91"/>
        <v>1067</v>
      </c>
    </row>
    <row r="5850" spans="1:5" x14ac:dyDescent="0.2">
      <c r="A5850" t="s">
        <v>70482</v>
      </c>
      <c r="B5850">
        <v>1418000</v>
      </c>
      <c r="C5850">
        <v>2</v>
      </c>
      <c r="D5850" s="1">
        <v>41183</v>
      </c>
      <c r="E5850">
        <f t="shared" si="91"/>
        <v>1159</v>
      </c>
    </row>
    <row r="5851" spans="1:5" x14ac:dyDescent="0.2">
      <c r="A5851" t="s">
        <v>70491</v>
      </c>
      <c r="B5851">
        <v>15031860</v>
      </c>
      <c r="C5851">
        <v>5</v>
      </c>
      <c r="D5851" s="1">
        <v>39569</v>
      </c>
      <c r="E5851">
        <f t="shared" si="91"/>
        <v>2773</v>
      </c>
    </row>
    <row r="5852" spans="1:5" x14ac:dyDescent="0.2">
      <c r="A5852" t="s">
        <v>70494</v>
      </c>
      <c r="B5852">
        <v>19500000</v>
      </c>
      <c r="C5852">
        <v>5</v>
      </c>
      <c r="D5852" s="1">
        <v>40544</v>
      </c>
      <c r="E5852">
        <f t="shared" si="91"/>
        <v>1798</v>
      </c>
    </row>
    <row r="5853" spans="1:5" x14ac:dyDescent="0.2">
      <c r="A5853" t="s">
        <v>70501</v>
      </c>
      <c r="B5853">
        <v>2083635</v>
      </c>
      <c r="C5853">
        <v>1</v>
      </c>
      <c r="D5853" s="1">
        <v>37257</v>
      </c>
      <c r="E5853">
        <f t="shared" si="91"/>
        <v>5085</v>
      </c>
    </row>
    <row r="5854" spans="1:5" x14ac:dyDescent="0.2">
      <c r="A5854" t="s">
        <v>70541</v>
      </c>
      <c r="B5854">
        <v>1500</v>
      </c>
      <c r="C5854">
        <v>1</v>
      </c>
      <c r="D5854" s="1">
        <v>40975</v>
      </c>
      <c r="E5854">
        <f t="shared" si="91"/>
        <v>1367</v>
      </c>
    </row>
    <row r="5855" spans="1:5" x14ac:dyDescent="0.2">
      <c r="A5855" t="s">
        <v>70549</v>
      </c>
      <c r="B5855">
        <v>400000</v>
      </c>
      <c r="C5855">
        <v>1</v>
      </c>
      <c r="D5855" s="1">
        <v>40391</v>
      </c>
      <c r="E5855">
        <f t="shared" si="91"/>
        <v>1951</v>
      </c>
    </row>
    <row r="5856" spans="1:5" x14ac:dyDescent="0.2">
      <c r="A5856" t="s">
        <v>70560</v>
      </c>
      <c r="B5856">
        <v>1000000</v>
      </c>
      <c r="C5856">
        <v>1</v>
      </c>
      <c r="D5856" s="1">
        <v>39814</v>
      </c>
      <c r="E5856">
        <f t="shared" si="91"/>
        <v>2528</v>
      </c>
    </row>
    <row r="5857" spans="1:5" x14ac:dyDescent="0.2">
      <c r="A5857" t="s">
        <v>70580</v>
      </c>
      <c r="B5857">
        <v>500000</v>
      </c>
      <c r="C5857">
        <v>1</v>
      </c>
      <c r="D5857" s="1">
        <v>39083</v>
      </c>
      <c r="E5857">
        <f t="shared" si="91"/>
        <v>3259</v>
      </c>
    </row>
    <row r="5858" spans="1:5" x14ac:dyDescent="0.2">
      <c r="A5858" t="s">
        <v>70584</v>
      </c>
      <c r="B5858">
        <v>100000</v>
      </c>
      <c r="C5858">
        <v>1</v>
      </c>
      <c r="D5858" s="1">
        <v>41402</v>
      </c>
      <c r="E5858">
        <f t="shared" si="91"/>
        <v>940</v>
      </c>
    </row>
    <row r="5859" spans="1:5" x14ac:dyDescent="0.2">
      <c r="A5859" t="s">
        <v>70597</v>
      </c>
      <c r="B5859">
        <v>69000000</v>
      </c>
      <c r="C5859">
        <v>4</v>
      </c>
      <c r="D5859" s="1">
        <v>39814</v>
      </c>
      <c r="E5859">
        <f t="shared" si="91"/>
        <v>2528</v>
      </c>
    </row>
    <row r="5860" spans="1:5" x14ac:dyDescent="0.2">
      <c r="A5860" t="s">
        <v>70603</v>
      </c>
      <c r="B5860">
        <v>275000</v>
      </c>
      <c r="C5860">
        <v>1</v>
      </c>
      <c r="D5860" s="1">
        <v>40026</v>
      </c>
      <c r="E5860">
        <f t="shared" si="91"/>
        <v>2316</v>
      </c>
    </row>
    <row r="5861" spans="1:5" x14ac:dyDescent="0.2">
      <c r="A5861" t="s">
        <v>70617</v>
      </c>
      <c r="B5861">
        <v>45000000</v>
      </c>
      <c r="C5861">
        <v>3</v>
      </c>
      <c r="D5861" s="1">
        <v>40179</v>
      </c>
      <c r="E5861">
        <f t="shared" si="91"/>
        <v>2163</v>
      </c>
    </row>
    <row r="5862" spans="1:5" x14ac:dyDescent="0.2">
      <c r="A5862" t="s">
        <v>70630</v>
      </c>
      <c r="B5862">
        <v>8975002</v>
      </c>
      <c r="C5862">
        <v>2</v>
      </c>
      <c r="D5862" s="1">
        <v>39448</v>
      </c>
      <c r="E5862">
        <f t="shared" si="91"/>
        <v>2894</v>
      </c>
    </row>
    <row r="5863" spans="1:5" x14ac:dyDescent="0.2">
      <c r="A5863" t="s">
        <v>70633</v>
      </c>
      <c r="B5863">
        <v>75000000</v>
      </c>
      <c r="C5863">
        <v>1</v>
      </c>
      <c r="D5863" s="1">
        <v>35796</v>
      </c>
      <c r="E5863">
        <f t="shared" si="91"/>
        <v>6546</v>
      </c>
    </row>
    <row r="5864" spans="1:5" x14ac:dyDescent="0.2">
      <c r="A5864" t="s">
        <v>70641</v>
      </c>
      <c r="B5864">
        <v>750000</v>
      </c>
      <c r="C5864">
        <v>1</v>
      </c>
      <c r="D5864" s="1">
        <v>40544</v>
      </c>
      <c r="E5864">
        <f t="shared" si="91"/>
        <v>1798</v>
      </c>
    </row>
    <row r="5865" spans="1:5" x14ac:dyDescent="0.2">
      <c r="A5865" t="s">
        <v>70652</v>
      </c>
      <c r="B5865">
        <v>35000</v>
      </c>
      <c r="C5865">
        <v>1</v>
      </c>
      <c r="D5865" s="1">
        <v>41814</v>
      </c>
      <c r="E5865">
        <f t="shared" si="91"/>
        <v>528</v>
      </c>
    </row>
    <row r="5866" spans="1:5" x14ac:dyDescent="0.2">
      <c r="A5866" t="s">
        <v>70656</v>
      </c>
      <c r="B5866">
        <v>40000</v>
      </c>
      <c r="C5866">
        <v>1</v>
      </c>
      <c r="D5866" s="1">
        <v>40179</v>
      </c>
      <c r="E5866">
        <f t="shared" si="91"/>
        <v>2163</v>
      </c>
    </row>
    <row r="5867" spans="1:5" x14ac:dyDescent="0.2">
      <c r="A5867" t="s">
        <v>70669</v>
      </c>
      <c r="B5867">
        <v>48000</v>
      </c>
      <c r="C5867">
        <v>1</v>
      </c>
      <c r="D5867" s="1">
        <v>44277</v>
      </c>
      <c r="E5867">
        <f t="shared" si="91"/>
        <v>-1935</v>
      </c>
    </row>
    <row r="5868" spans="1:5" x14ac:dyDescent="0.2">
      <c r="A5868" t="s">
        <v>70675</v>
      </c>
      <c r="B5868">
        <v>129000000</v>
      </c>
      <c r="C5868">
        <v>5</v>
      </c>
      <c r="D5868" s="1">
        <v>40610</v>
      </c>
      <c r="E5868">
        <f t="shared" si="91"/>
        <v>1732</v>
      </c>
    </row>
    <row r="5869" spans="1:5" x14ac:dyDescent="0.2">
      <c r="A5869" t="s">
        <v>70679</v>
      </c>
      <c r="B5869">
        <v>12000000</v>
      </c>
      <c r="C5869">
        <v>1</v>
      </c>
      <c r="D5869" s="1">
        <v>37622</v>
      </c>
      <c r="E5869">
        <f t="shared" si="91"/>
        <v>4720</v>
      </c>
    </row>
    <row r="5870" spans="1:5" x14ac:dyDescent="0.2">
      <c r="A5870" t="s">
        <v>70692</v>
      </c>
      <c r="B5870">
        <v>800000</v>
      </c>
      <c r="C5870">
        <v>2</v>
      </c>
      <c r="D5870" s="1">
        <v>40148</v>
      </c>
      <c r="E5870">
        <f t="shared" si="91"/>
        <v>2194</v>
      </c>
    </row>
    <row r="5871" spans="1:5" x14ac:dyDescent="0.2">
      <c r="A5871" t="s">
        <v>70699</v>
      </c>
      <c r="B5871">
        <v>5900000</v>
      </c>
      <c r="C5871">
        <v>2</v>
      </c>
      <c r="D5871" s="1">
        <v>40511</v>
      </c>
      <c r="E5871">
        <f t="shared" si="91"/>
        <v>1831</v>
      </c>
    </row>
    <row r="5872" spans="1:5" x14ac:dyDescent="0.2">
      <c r="A5872" t="s">
        <v>70699</v>
      </c>
      <c r="B5872">
        <v>10110000</v>
      </c>
      <c r="C5872">
        <v>3</v>
      </c>
      <c r="D5872" s="1">
        <v>40179</v>
      </c>
      <c r="E5872">
        <f t="shared" si="91"/>
        <v>2163</v>
      </c>
    </row>
    <row r="5873" spans="1:5" x14ac:dyDescent="0.2">
      <c r="A5873" t="s">
        <v>70714</v>
      </c>
      <c r="B5873">
        <v>12000000</v>
      </c>
      <c r="C5873">
        <v>2</v>
      </c>
      <c r="D5873" s="1">
        <v>38718</v>
      </c>
      <c r="E5873">
        <f t="shared" si="91"/>
        <v>3624</v>
      </c>
    </row>
    <row r="5874" spans="1:5" x14ac:dyDescent="0.2">
      <c r="A5874" t="s">
        <v>70721</v>
      </c>
      <c r="B5874">
        <v>5575000</v>
      </c>
      <c r="C5874">
        <v>4</v>
      </c>
      <c r="D5874" s="1">
        <v>38718</v>
      </c>
      <c r="E5874">
        <f t="shared" si="91"/>
        <v>3624</v>
      </c>
    </row>
    <row r="5875" spans="1:5" x14ac:dyDescent="0.2">
      <c r="A5875" t="s">
        <v>70732</v>
      </c>
      <c r="B5875">
        <v>40821</v>
      </c>
      <c r="C5875">
        <v>1</v>
      </c>
      <c r="D5875" s="1">
        <v>38353</v>
      </c>
      <c r="E5875">
        <f t="shared" si="91"/>
        <v>3989</v>
      </c>
    </row>
    <row r="5876" spans="1:5" x14ac:dyDescent="0.2">
      <c r="A5876" t="s">
        <v>70735</v>
      </c>
      <c r="B5876">
        <v>32630837</v>
      </c>
      <c r="C5876">
        <v>4</v>
      </c>
      <c r="D5876" s="1">
        <v>37622</v>
      </c>
      <c r="E5876">
        <f t="shared" si="91"/>
        <v>4720</v>
      </c>
    </row>
    <row r="5877" spans="1:5" x14ac:dyDescent="0.2">
      <c r="A5877" t="s">
        <v>70738</v>
      </c>
      <c r="B5877">
        <v>450000</v>
      </c>
      <c r="C5877">
        <v>1</v>
      </c>
      <c r="D5877" s="1">
        <v>40544</v>
      </c>
      <c r="E5877">
        <f t="shared" si="91"/>
        <v>1798</v>
      </c>
    </row>
    <row r="5878" spans="1:5" x14ac:dyDescent="0.2">
      <c r="A5878" t="s">
        <v>70745</v>
      </c>
      <c r="B5878">
        <v>86188360</v>
      </c>
      <c r="C5878">
        <v>6</v>
      </c>
      <c r="D5878" s="1">
        <v>39083</v>
      </c>
      <c r="E5878">
        <f t="shared" si="91"/>
        <v>3259</v>
      </c>
    </row>
    <row r="5879" spans="1:5" x14ac:dyDescent="0.2">
      <c r="A5879" t="s">
        <v>70752</v>
      </c>
      <c r="B5879">
        <v>2000000</v>
      </c>
      <c r="C5879">
        <v>1</v>
      </c>
      <c r="D5879" s="1">
        <v>41640</v>
      </c>
      <c r="E5879">
        <f t="shared" si="91"/>
        <v>702</v>
      </c>
    </row>
    <row r="5880" spans="1:5" x14ac:dyDescent="0.2">
      <c r="A5880" t="s">
        <v>70759</v>
      </c>
      <c r="B5880">
        <v>6000000</v>
      </c>
      <c r="C5880">
        <v>1</v>
      </c>
      <c r="D5880" s="1">
        <v>37257</v>
      </c>
      <c r="E5880">
        <f t="shared" si="91"/>
        <v>5085</v>
      </c>
    </row>
    <row r="5881" spans="1:5" x14ac:dyDescent="0.2">
      <c r="A5881" t="s">
        <v>70762</v>
      </c>
      <c r="B5881">
        <v>50000</v>
      </c>
      <c r="C5881">
        <v>1</v>
      </c>
      <c r="D5881" s="1">
        <v>41791</v>
      </c>
      <c r="E5881">
        <f t="shared" si="91"/>
        <v>551</v>
      </c>
    </row>
    <row r="5882" spans="1:5" x14ac:dyDescent="0.2">
      <c r="A5882" t="s">
        <v>70770</v>
      </c>
      <c r="B5882">
        <v>300000</v>
      </c>
      <c r="C5882">
        <v>1</v>
      </c>
      <c r="D5882" s="1">
        <v>38718</v>
      </c>
      <c r="E5882">
        <f t="shared" si="91"/>
        <v>3624</v>
      </c>
    </row>
    <row r="5883" spans="1:5" x14ac:dyDescent="0.2">
      <c r="A5883" t="s">
        <v>70773</v>
      </c>
      <c r="B5883">
        <v>8000000</v>
      </c>
      <c r="C5883">
        <v>1</v>
      </c>
      <c r="D5883" s="1">
        <v>37622</v>
      </c>
      <c r="E5883">
        <f t="shared" si="91"/>
        <v>4720</v>
      </c>
    </row>
    <row r="5884" spans="1:5" x14ac:dyDescent="0.2">
      <c r="A5884" t="s">
        <v>70783</v>
      </c>
      <c r="B5884">
        <v>550000</v>
      </c>
      <c r="C5884">
        <v>1</v>
      </c>
      <c r="D5884" s="1">
        <v>39814</v>
      </c>
      <c r="E5884">
        <f t="shared" si="91"/>
        <v>2528</v>
      </c>
    </row>
    <row r="5885" spans="1:5" x14ac:dyDescent="0.2">
      <c r="A5885" t="s">
        <v>70787</v>
      </c>
      <c r="B5885">
        <v>250000</v>
      </c>
      <c r="C5885">
        <v>1</v>
      </c>
      <c r="D5885" s="1">
        <v>39814</v>
      </c>
      <c r="E5885">
        <f t="shared" si="91"/>
        <v>2528</v>
      </c>
    </row>
    <row r="5886" spans="1:5" x14ac:dyDescent="0.2">
      <c r="A5886" t="s">
        <v>70794</v>
      </c>
      <c r="B5886">
        <v>3500000</v>
      </c>
      <c r="C5886">
        <v>1</v>
      </c>
      <c r="D5886" s="1">
        <v>36892</v>
      </c>
      <c r="E5886">
        <f t="shared" si="91"/>
        <v>5450</v>
      </c>
    </row>
    <row r="5887" spans="1:5" x14ac:dyDescent="0.2">
      <c r="A5887" t="s">
        <v>70797</v>
      </c>
      <c r="B5887">
        <v>750000</v>
      </c>
      <c r="C5887">
        <v>1</v>
      </c>
      <c r="D5887" s="1">
        <v>41640</v>
      </c>
      <c r="E5887">
        <f t="shared" si="91"/>
        <v>702</v>
      </c>
    </row>
    <row r="5888" spans="1:5" x14ac:dyDescent="0.2">
      <c r="A5888" t="s">
        <v>70800</v>
      </c>
      <c r="B5888">
        <v>8100000</v>
      </c>
      <c r="C5888">
        <v>1</v>
      </c>
      <c r="D5888" s="1">
        <v>35065</v>
      </c>
      <c r="E5888">
        <f t="shared" si="91"/>
        <v>7277</v>
      </c>
    </row>
    <row r="5889" spans="1:5" x14ac:dyDescent="0.2">
      <c r="A5889" t="s">
        <v>70811</v>
      </c>
      <c r="B5889">
        <v>1600000</v>
      </c>
      <c r="C5889">
        <v>1</v>
      </c>
      <c r="D5889" s="1">
        <v>38777</v>
      </c>
      <c r="E5889">
        <f t="shared" si="91"/>
        <v>3565</v>
      </c>
    </row>
    <row r="5890" spans="1:5" x14ac:dyDescent="0.2">
      <c r="A5890" t="s">
        <v>70819</v>
      </c>
      <c r="B5890">
        <v>415000</v>
      </c>
      <c r="C5890">
        <v>1</v>
      </c>
      <c r="D5890" s="1">
        <v>41122</v>
      </c>
      <c r="E5890">
        <f t="shared" si="91"/>
        <v>1220</v>
      </c>
    </row>
    <row r="5891" spans="1:5" x14ac:dyDescent="0.2">
      <c r="A5891" t="s">
        <v>70822</v>
      </c>
      <c r="B5891">
        <v>1500000</v>
      </c>
      <c r="C5891">
        <v>1</v>
      </c>
      <c r="D5891" s="1">
        <v>38322</v>
      </c>
      <c r="E5891">
        <f t="shared" ref="E5891:E5954" si="92">$H$3 - D5891</f>
        <v>4020</v>
      </c>
    </row>
    <row r="5892" spans="1:5" x14ac:dyDescent="0.2">
      <c r="A5892" t="s">
        <v>70884</v>
      </c>
      <c r="B5892">
        <v>1814380</v>
      </c>
      <c r="C5892">
        <v>1</v>
      </c>
      <c r="D5892" s="1">
        <v>41183</v>
      </c>
      <c r="E5892">
        <f t="shared" si="92"/>
        <v>1159</v>
      </c>
    </row>
    <row r="5893" spans="1:5" x14ac:dyDescent="0.2">
      <c r="A5893" t="s">
        <v>70891</v>
      </c>
      <c r="B5893">
        <v>317279695</v>
      </c>
      <c r="C5893">
        <v>1</v>
      </c>
      <c r="D5893" s="1">
        <v>40179</v>
      </c>
      <c r="E5893">
        <f t="shared" si="92"/>
        <v>2163</v>
      </c>
    </row>
    <row r="5894" spans="1:5" x14ac:dyDescent="0.2">
      <c r="A5894" t="s">
        <v>70901</v>
      </c>
      <c r="B5894">
        <v>8209458</v>
      </c>
      <c r="C5894">
        <v>3</v>
      </c>
      <c r="D5894" s="1">
        <v>39448</v>
      </c>
      <c r="E5894">
        <f t="shared" si="92"/>
        <v>2894</v>
      </c>
    </row>
    <row r="5895" spans="1:5" x14ac:dyDescent="0.2">
      <c r="A5895" t="s">
        <v>70923</v>
      </c>
      <c r="B5895">
        <v>1250000</v>
      </c>
      <c r="C5895">
        <v>1</v>
      </c>
      <c r="D5895" s="1">
        <v>41000</v>
      </c>
      <c r="E5895">
        <f t="shared" si="92"/>
        <v>1342</v>
      </c>
    </row>
    <row r="5896" spans="1:5" x14ac:dyDescent="0.2">
      <c r="A5896" t="s">
        <v>70927</v>
      </c>
      <c r="B5896">
        <v>28000</v>
      </c>
      <c r="C5896">
        <v>1</v>
      </c>
      <c r="D5896" s="1">
        <v>41824</v>
      </c>
      <c r="E5896">
        <f t="shared" si="92"/>
        <v>518</v>
      </c>
    </row>
    <row r="5897" spans="1:5" x14ac:dyDescent="0.2">
      <c r="A5897" t="s">
        <v>70931</v>
      </c>
      <c r="B5897">
        <v>343000</v>
      </c>
      <c r="C5897">
        <v>2</v>
      </c>
      <c r="D5897" s="1">
        <v>40910</v>
      </c>
      <c r="E5897">
        <f t="shared" si="92"/>
        <v>1432</v>
      </c>
    </row>
    <row r="5898" spans="1:5" x14ac:dyDescent="0.2">
      <c r="A5898" t="s">
        <v>70941</v>
      </c>
      <c r="B5898">
        <v>2000000</v>
      </c>
      <c r="C5898">
        <v>2</v>
      </c>
      <c r="D5898" s="1">
        <v>36892</v>
      </c>
      <c r="E5898">
        <f t="shared" si="92"/>
        <v>5450</v>
      </c>
    </row>
    <row r="5899" spans="1:5" x14ac:dyDescent="0.2">
      <c r="A5899" t="s">
        <v>70951</v>
      </c>
      <c r="B5899">
        <v>4500000</v>
      </c>
      <c r="C5899">
        <v>1</v>
      </c>
      <c r="D5899" s="1">
        <v>38353</v>
      </c>
      <c r="E5899">
        <f t="shared" si="92"/>
        <v>3989</v>
      </c>
    </row>
    <row r="5900" spans="1:5" x14ac:dyDescent="0.2">
      <c r="A5900" t="s">
        <v>70954</v>
      </c>
      <c r="B5900">
        <v>3199451</v>
      </c>
      <c r="C5900">
        <v>2</v>
      </c>
      <c r="D5900" s="1">
        <v>40247</v>
      </c>
      <c r="E5900">
        <f t="shared" si="92"/>
        <v>2095</v>
      </c>
    </row>
    <row r="5901" spans="1:5" x14ac:dyDescent="0.2">
      <c r="A5901" t="s">
        <v>70957</v>
      </c>
      <c r="B5901">
        <v>57450000</v>
      </c>
      <c r="C5901">
        <v>4</v>
      </c>
      <c r="D5901" s="1">
        <v>38353</v>
      </c>
      <c r="E5901">
        <f t="shared" si="92"/>
        <v>3989</v>
      </c>
    </row>
    <row r="5902" spans="1:5" x14ac:dyDescent="0.2">
      <c r="A5902" t="s">
        <v>70969</v>
      </c>
      <c r="B5902">
        <v>2000000</v>
      </c>
      <c r="C5902">
        <v>2</v>
      </c>
      <c r="D5902" s="1">
        <v>41550</v>
      </c>
      <c r="E5902">
        <f t="shared" si="92"/>
        <v>792</v>
      </c>
    </row>
    <row r="5903" spans="1:5" x14ac:dyDescent="0.2">
      <c r="A5903" t="s">
        <v>70975</v>
      </c>
      <c r="B5903">
        <v>135000</v>
      </c>
      <c r="C5903">
        <v>1</v>
      </c>
      <c r="D5903" s="1">
        <v>39995</v>
      </c>
      <c r="E5903">
        <f t="shared" si="92"/>
        <v>2347</v>
      </c>
    </row>
    <row r="5904" spans="1:5" x14ac:dyDescent="0.2">
      <c r="A5904" t="s">
        <v>70989</v>
      </c>
      <c r="B5904">
        <v>500000</v>
      </c>
      <c r="C5904">
        <v>1</v>
      </c>
      <c r="D5904" s="1">
        <v>41007</v>
      </c>
      <c r="E5904">
        <f t="shared" si="92"/>
        <v>1335</v>
      </c>
    </row>
    <row r="5905" spans="1:5" x14ac:dyDescent="0.2">
      <c r="A5905" t="s">
        <v>71000</v>
      </c>
      <c r="B5905">
        <v>8000000</v>
      </c>
      <c r="C5905">
        <v>2</v>
      </c>
      <c r="D5905" s="1">
        <v>38018</v>
      </c>
      <c r="E5905">
        <f t="shared" si="92"/>
        <v>4324</v>
      </c>
    </row>
    <row r="5906" spans="1:5" x14ac:dyDescent="0.2">
      <c r="A5906" t="s">
        <v>71007</v>
      </c>
      <c r="B5906">
        <v>9000000</v>
      </c>
      <c r="C5906">
        <v>1</v>
      </c>
      <c r="D5906" s="1">
        <v>40299</v>
      </c>
      <c r="E5906">
        <f t="shared" si="92"/>
        <v>2043</v>
      </c>
    </row>
    <row r="5907" spans="1:5" x14ac:dyDescent="0.2">
      <c r="A5907" t="s">
        <v>71011</v>
      </c>
      <c r="B5907">
        <v>20000</v>
      </c>
      <c r="C5907">
        <v>1</v>
      </c>
      <c r="D5907" s="1">
        <v>41248</v>
      </c>
      <c r="E5907">
        <f t="shared" si="92"/>
        <v>1094</v>
      </c>
    </row>
    <row r="5908" spans="1:5" x14ac:dyDescent="0.2">
      <c r="A5908" t="s">
        <v>71015</v>
      </c>
      <c r="B5908">
        <v>450000</v>
      </c>
      <c r="C5908">
        <v>1</v>
      </c>
      <c r="D5908" s="1">
        <v>39264</v>
      </c>
      <c r="E5908">
        <f t="shared" si="92"/>
        <v>3078</v>
      </c>
    </row>
    <row r="5909" spans="1:5" x14ac:dyDescent="0.2">
      <c r="A5909" t="s">
        <v>71019</v>
      </c>
      <c r="B5909">
        <v>20000</v>
      </c>
      <c r="C5909">
        <v>1</v>
      </c>
      <c r="D5909" s="1">
        <v>40269</v>
      </c>
      <c r="E5909">
        <f t="shared" si="92"/>
        <v>2073</v>
      </c>
    </row>
    <row r="5910" spans="1:5" x14ac:dyDescent="0.2">
      <c r="A5910" t="s">
        <v>71023</v>
      </c>
      <c r="B5910">
        <v>250000</v>
      </c>
      <c r="C5910">
        <v>1</v>
      </c>
      <c r="D5910" s="1">
        <v>39814</v>
      </c>
      <c r="E5910">
        <f t="shared" si="92"/>
        <v>2528</v>
      </c>
    </row>
    <row r="5911" spans="1:5" x14ac:dyDescent="0.2">
      <c r="A5911" t="s">
        <v>71045</v>
      </c>
      <c r="B5911">
        <v>130000</v>
      </c>
      <c r="C5911">
        <v>1</v>
      </c>
      <c r="D5911" s="1">
        <v>40035</v>
      </c>
      <c r="E5911">
        <f t="shared" si="92"/>
        <v>2307</v>
      </c>
    </row>
    <row r="5912" spans="1:5" x14ac:dyDescent="0.2">
      <c r="A5912" t="s">
        <v>71052</v>
      </c>
      <c r="B5912">
        <v>26132243</v>
      </c>
      <c r="C5912">
        <v>4</v>
      </c>
      <c r="D5912" s="1">
        <v>40834</v>
      </c>
      <c r="E5912">
        <f t="shared" si="92"/>
        <v>1508</v>
      </c>
    </row>
    <row r="5913" spans="1:5" x14ac:dyDescent="0.2">
      <c r="A5913" t="s">
        <v>71068</v>
      </c>
      <c r="B5913">
        <v>300000</v>
      </c>
      <c r="C5913">
        <v>1</v>
      </c>
      <c r="D5913" s="1">
        <v>41275</v>
      </c>
      <c r="E5913">
        <f t="shared" si="92"/>
        <v>1067</v>
      </c>
    </row>
    <row r="5914" spans="1:5" x14ac:dyDescent="0.2">
      <c r="A5914" t="s">
        <v>71072</v>
      </c>
      <c r="B5914">
        <v>20000</v>
      </c>
      <c r="C5914">
        <v>1</v>
      </c>
      <c r="D5914" s="1">
        <v>40725</v>
      </c>
      <c r="E5914">
        <f t="shared" si="92"/>
        <v>1617</v>
      </c>
    </row>
    <row r="5915" spans="1:5" x14ac:dyDescent="0.2">
      <c r="A5915" t="s">
        <v>71084</v>
      </c>
      <c r="B5915">
        <v>1200000</v>
      </c>
      <c r="C5915">
        <v>2</v>
      </c>
      <c r="D5915" s="1">
        <v>41395</v>
      </c>
      <c r="E5915">
        <f t="shared" si="92"/>
        <v>947</v>
      </c>
    </row>
    <row r="5916" spans="1:5" x14ac:dyDescent="0.2">
      <c r="A5916" t="s">
        <v>71088</v>
      </c>
      <c r="B5916">
        <v>12250000</v>
      </c>
      <c r="C5916">
        <v>3</v>
      </c>
      <c r="D5916" s="1">
        <v>40909</v>
      </c>
      <c r="E5916">
        <f t="shared" si="92"/>
        <v>1433</v>
      </c>
    </row>
    <row r="5917" spans="1:5" x14ac:dyDescent="0.2">
      <c r="A5917" t="s">
        <v>71097</v>
      </c>
      <c r="B5917">
        <v>3120000</v>
      </c>
      <c r="C5917">
        <v>3</v>
      </c>
      <c r="D5917" s="1">
        <v>41168</v>
      </c>
      <c r="E5917">
        <f t="shared" si="92"/>
        <v>1174</v>
      </c>
    </row>
    <row r="5918" spans="1:5" x14ac:dyDescent="0.2">
      <c r="A5918" t="s">
        <v>71109</v>
      </c>
      <c r="B5918">
        <v>16606502</v>
      </c>
      <c r="C5918">
        <v>7</v>
      </c>
      <c r="D5918" s="1">
        <v>37987</v>
      </c>
      <c r="E5918">
        <f t="shared" si="92"/>
        <v>4355</v>
      </c>
    </row>
    <row r="5919" spans="1:5" x14ac:dyDescent="0.2">
      <c r="A5919" t="s">
        <v>71112</v>
      </c>
      <c r="B5919">
        <v>25000</v>
      </c>
      <c r="C5919">
        <v>2</v>
      </c>
      <c r="D5919" s="1">
        <v>39083</v>
      </c>
      <c r="E5919">
        <f t="shared" si="92"/>
        <v>3259</v>
      </c>
    </row>
    <row r="5920" spans="1:5" x14ac:dyDescent="0.2">
      <c r="A5920" t="s">
        <v>71116</v>
      </c>
      <c r="B5920">
        <v>2030580</v>
      </c>
      <c r="C5920">
        <v>2</v>
      </c>
      <c r="D5920" s="1">
        <v>35065</v>
      </c>
      <c r="E5920">
        <f t="shared" si="92"/>
        <v>7277</v>
      </c>
    </row>
    <row r="5921" spans="1:5" x14ac:dyDescent="0.2">
      <c r="A5921" t="s">
        <v>71139</v>
      </c>
      <c r="B5921">
        <v>750000</v>
      </c>
      <c r="C5921">
        <v>1</v>
      </c>
      <c r="D5921" s="1">
        <v>41640</v>
      </c>
      <c r="E5921">
        <f t="shared" si="92"/>
        <v>702</v>
      </c>
    </row>
    <row r="5922" spans="1:5" x14ac:dyDescent="0.2">
      <c r="A5922" t="s">
        <v>71145</v>
      </c>
      <c r="B5922">
        <v>12600000</v>
      </c>
      <c r="C5922">
        <v>3</v>
      </c>
      <c r="D5922" s="1">
        <v>39814</v>
      </c>
      <c r="E5922">
        <f t="shared" si="92"/>
        <v>2528</v>
      </c>
    </row>
    <row r="5923" spans="1:5" x14ac:dyDescent="0.2">
      <c r="A5923" t="s">
        <v>71166</v>
      </c>
      <c r="B5923">
        <v>135000</v>
      </c>
      <c r="C5923">
        <v>3</v>
      </c>
      <c r="D5923" s="1">
        <v>40909</v>
      </c>
      <c r="E5923">
        <f t="shared" si="92"/>
        <v>1433</v>
      </c>
    </row>
    <row r="5924" spans="1:5" x14ac:dyDescent="0.2">
      <c r="A5924" t="s">
        <v>71183</v>
      </c>
      <c r="B5924">
        <v>1000000</v>
      </c>
      <c r="C5924">
        <v>2</v>
      </c>
      <c r="D5924" s="1">
        <v>40544</v>
      </c>
      <c r="E5924">
        <f t="shared" si="92"/>
        <v>1798</v>
      </c>
    </row>
    <row r="5925" spans="1:5" x14ac:dyDescent="0.2">
      <c r="A5925" t="s">
        <v>71186</v>
      </c>
      <c r="B5925">
        <v>2000000</v>
      </c>
      <c r="C5925">
        <v>1</v>
      </c>
      <c r="D5925" s="1">
        <v>40909</v>
      </c>
      <c r="E5925">
        <f t="shared" si="92"/>
        <v>1433</v>
      </c>
    </row>
    <row r="5926" spans="1:5" x14ac:dyDescent="0.2">
      <c r="A5926" t="s">
        <v>71196</v>
      </c>
      <c r="B5926">
        <v>1700000</v>
      </c>
      <c r="C5926">
        <v>2</v>
      </c>
      <c r="D5926" s="1">
        <v>39873</v>
      </c>
      <c r="E5926">
        <f t="shared" si="92"/>
        <v>2469</v>
      </c>
    </row>
    <row r="5927" spans="1:5" x14ac:dyDescent="0.2">
      <c r="A5927" t="s">
        <v>71204</v>
      </c>
      <c r="B5927">
        <v>200000</v>
      </c>
      <c r="C5927">
        <v>1</v>
      </c>
      <c r="D5927" s="1">
        <v>40544</v>
      </c>
      <c r="E5927">
        <f t="shared" si="92"/>
        <v>1798</v>
      </c>
    </row>
    <row r="5928" spans="1:5" x14ac:dyDescent="0.2">
      <c r="A5928" t="s">
        <v>71208</v>
      </c>
      <c r="B5928">
        <v>40000</v>
      </c>
      <c r="C5928">
        <v>1</v>
      </c>
      <c r="D5928" s="1">
        <v>41467</v>
      </c>
      <c r="E5928">
        <f t="shared" si="92"/>
        <v>875</v>
      </c>
    </row>
    <row r="5929" spans="1:5" x14ac:dyDescent="0.2">
      <c r="A5929" t="s">
        <v>71219</v>
      </c>
      <c r="B5929">
        <v>25000</v>
      </c>
      <c r="C5929">
        <v>1</v>
      </c>
      <c r="D5929" s="1">
        <v>41409</v>
      </c>
      <c r="E5929">
        <f t="shared" si="92"/>
        <v>933</v>
      </c>
    </row>
    <row r="5930" spans="1:5" x14ac:dyDescent="0.2">
      <c r="A5930" t="s">
        <v>71223</v>
      </c>
      <c r="B5930">
        <v>8500000</v>
      </c>
      <c r="C5930">
        <v>3</v>
      </c>
      <c r="D5930" s="1">
        <v>41275</v>
      </c>
      <c r="E5930">
        <f t="shared" si="92"/>
        <v>1067</v>
      </c>
    </row>
    <row r="5931" spans="1:5" x14ac:dyDescent="0.2">
      <c r="A5931" t="s">
        <v>71226</v>
      </c>
      <c r="B5931">
        <v>23000000</v>
      </c>
      <c r="C5931">
        <v>2</v>
      </c>
      <c r="D5931" s="1">
        <v>41640</v>
      </c>
      <c r="E5931">
        <f t="shared" si="92"/>
        <v>702</v>
      </c>
    </row>
    <row r="5932" spans="1:5" x14ac:dyDescent="0.2">
      <c r="A5932" t="s">
        <v>71232</v>
      </c>
      <c r="B5932">
        <v>1000000</v>
      </c>
      <c r="C5932">
        <v>1</v>
      </c>
      <c r="D5932" s="1">
        <v>39173</v>
      </c>
      <c r="E5932">
        <f t="shared" si="92"/>
        <v>3169</v>
      </c>
    </row>
    <row r="5933" spans="1:5" x14ac:dyDescent="0.2">
      <c r="A5933" t="s">
        <v>71247</v>
      </c>
      <c r="B5933">
        <v>443000</v>
      </c>
      <c r="C5933">
        <v>4</v>
      </c>
      <c r="D5933" s="1">
        <v>40603</v>
      </c>
      <c r="E5933">
        <f t="shared" si="92"/>
        <v>1739</v>
      </c>
    </row>
    <row r="5934" spans="1:5" x14ac:dyDescent="0.2">
      <c r="A5934" t="s">
        <v>71257</v>
      </c>
      <c r="B5934">
        <v>125000</v>
      </c>
      <c r="C5934">
        <v>1</v>
      </c>
      <c r="D5934" s="1">
        <v>40544</v>
      </c>
      <c r="E5934">
        <f t="shared" si="92"/>
        <v>1798</v>
      </c>
    </row>
    <row r="5935" spans="1:5" x14ac:dyDescent="0.2">
      <c r="A5935" t="s">
        <v>71263</v>
      </c>
      <c r="B5935">
        <v>22350902</v>
      </c>
      <c r="C5935">
        <v>3</v>
      </c>
      <c r="D5935" s="1">
        <v>40954</v>
      </c>
      <c r="E5935">
        <f t="shared" si="92"/>
        <v>1388</v>
      </c>
    </row>
    <row r="5936" spans="1:5" x14ac:dyDescent="0.2">
      <c r="A5936" t="s">
        <v>71271</v>
      </c>
      <c r="B5936">
        <v>60000</v>
      </c>
      <c r="C5936">
        <v>1</v>
      </c>
      <c r="D5936" s="1">
        <v>40721</v>
      </c>
      <c r="E5936">
        <f t="shared" si="92"/>
        <v>1621</v>
      </c>
    </row>
    <row r="5937" spans="1:5" x14ac:dyDescent="0.2">
      <c r="A5937" t="s">
        <v>71274</v>
      </c>
      <c r="B5937">
        <v>365000</v>
      </c>
      <c r="C5937">
        <v>7</v>
      </c>
      <c r="D5937" s="1">
        <v>40582</v>
      </c>
      <c r="E5937">
        <f t="shared" si="92"/>
        <v>1760</v>
      </c>
    </row>
    <row r="5938" spans="1:5" x14ac:dyDescent="0.2">
      <c r="A5938" t="s">
        <v>71296</v>
      </c>
      <c r="B5938">
        <v>1700000</v>
      </c>
      <c r="C5938">
        <v>1</v>
      </c>
      <c r="D5938" s="1">
        <v>39083</v>
      </c>
      <c r="E5938">
        <f t="shared" si="92"/>
        <v>3259</v>
      </c>
    </row>
    <row r="5939" spans="1:5" x14ac:dyDescent="0.2">
      <c r="A5939" t="s">
        <v>71324</v>
      </c>
      <c r="B5939">
        <v>19910515</v>
      </c>
      <c r="C5939">
        <v>4</v>
      </c>
      <c r="D5939" s="1">
        <v>39814</v>
      </c>
      <c r="E5939">
        <f t="shared" si="92"/>
        <v>2528</v>
      </c>
    </row>
    <row r="5940" spans="1:5" x14ac:dyDescent="0.2">
      <c r="A5940" t="s">
        <v>71329</v>
      </c>
      <c r="B5940">
        <v>97200000</v>
      </c>
      <c r="C5940">
        <v>1</v>
      </c>
      <c r="D5940" s="1">
        <v>35796</v>
      </c>
      <c r="E5940">
        <f t="shared" si="92"/>
        <v>6546</v>
      </c>
    </row>
    <row r="5941" spans="1:5" x14ac:dyDescent="0.2">
      <c r="A5941" t="s">
        <v>71333</v>
      </c>
      <c r="B5941">
        <v>50000000</v>
      </c>
      <c r="C5941">
        <v>1</v>
      </c>
      <c r="D5941" s="1">
        <v>33239</v>
      </c>
      <c r="E5941">
        <f t="shared" si="92"/>
        <v>9103</v>
      </c>
    </row>
    <row r="5942" spans="1:5" x14ac:dyDescent="0.2">
      <c r="A5942" t="s">
        <v>71344</v>
      </c>
      <c r="B5942">
        <v>11210000</v>
      </c>
      <c r="C5942">
        <v>3</v>
      </c>
      <c r="D5942" s="1">
        <v>35796</v>
      </c>
      <c r="E5942">
        <f t="shared" si="92"/>
        <v>6546</v>
      </c>
    </row>
    <row r="5943" spans="1:5" x14ac:dyDescent="0.2">
      <c r="A5943" t="s">
        <v>71352</v>
      </c>
      <c r="B5943">
        <v>42786202</v>
      </c>
      <c r="C5943">
        <v>5</v>
      </c>
      <c r="D5943" s="1">
        <v>37622</v>
      </c>
      <c r="E5943">
        <f t="shared" si="92"/>
        <v>4720</v>
      </c>
    </row>
    <row r="5944" spans="1:5" x14ac:dyDescent="0.2">
      <c r="A5944" t="s">
        <v>71367</v>
      </c>
      <c r="B5944">
        <v>875000</v>
      </c>
      <c r="C5944">
        <v>2</v>
      </c>
      <c r="D5944" s="1">
        <v>40179</v>
      </c>
      <c r="E5944">
        <f t="shared" si="92"/>
        <v>2163</v>
      </c>
    </row>
    <row r="5945" spans="1:5" x14ac:dyDescent="0.2">
      <c r="A5945" t="s">
        <v>71374</v>
      </c>
      <c r="B5945">
        <v>126023000</v>
      </c>
      <c r="C5945">
        <v>3</v>
      </c>
      <c r="D5945" s="1">
        <v>33970</v>
      </c>
      <c r="E5945">
        <f t="shared" si="92"/>
        <v>8372</v>
      </c>
    </row>
    <row r="5946" spans="1:5" x14ac:dyDescent="0.2">
      <c r="A5946" t="s">
        <v>71397</v>
      </c>
      <c r="B5946">
        <v>10250000</v>
      </c>
      <c r="C5946">
        <v>3</v>
      </c>
      <c r="D5946" s="1">
        <v>40634</v>
      </c>
      <c r="E5946">
        <f t="shared" si="92"/>
        <v>1708</v>
      </c>
    </row>
    <row r="5947" spans="1:5" x14ac:dyDescent="0.2">
      <c r="A5947" t="s">
        <v>71401</v>
      </c>
      <c r="B5947">
        <v>28415704</v>
      </c>
      <c r="C5947">
        <v>3</v>
      </c>
      <c r="D5947" s="1">
        <v>37257</v>
      </c>
      <c r="E5947">
        <f t="shared" si="92"/>
        <v>5085</v>
      </c>
    </row>
    <row r="5948" spans="1:5" x14ac:dyDescent="0.2">
      <c r="A5948" t="s">
        <v>71404</v>
      </c>
      <c r="B5948">
        <v>58340499</v>
      </c>
      <c r="C5948">
        <v>4</v>
      </c>
      <c r="D5948" s="1">
        <v>37987</v>
      </c>
      <c r="E5948">
        <f t="shared" si="92"/>
        <v>4355</v>
      </c>
    </row>
    <row r="5949" spans="1:5" x14ac:dyDescent="0.2">
      <c r="A5949" t="s">
        <v>71407</v>
      </c>
      <c r="B5949">
        <v>250000</v>
      </c>
      <c r="C5949">
        <v>1</v>
      </c>
      <c r="D5949" s="1">
        <v>40118</v>
      </c>
      <c r="E5949">
        <f t="shared" si="92"/>
        <v>2224</v>
      </c>
    </row>
    <row r="5950" spans="1:5" x14ac:dyDescent="0.2">
      <c r="A5950" t="s">
        <v>71420</v>
      </c>
      <c r="B5950">
        <v>1863000</v>
      </c>
      <c r="C5950">
        <v>1</v>
      </c>
      <c r="D5950" s="1">
        <v>40876</v>
      </c>
      <c r="E5950">
        <f t="shared" si="92"/>
        <v>1466</v>
      </c>
    </row>
    <row r="5951" spans="1:5" x14ac:dyDescent="0.2">
      <c r="A5951" t="s">
        <v>71427</v>
      </c>
      <c r="B5951">
        <v>387186</v>
      </c>
      <c r="C5951">
        <v>2</v>
      </c>
      <c r="D5951" s="1">
        <v>40179</v>
      </c>
      <c r="E5951">
        <f t="shared" si="92"/>
        <v>2163</v>
      </c>
    </row>
    <row r="5952" spans="1:5" x14ac:dyDescent="0.2">
      <c r="A5952" t="s">
        <v>71434</v>
      </c>
      <c r="B5952">
        <v>1400000</v>
      </c>
      <c r="C5952">
        <v>2</v>
      </c>
      <c r="D5952" s="1">
        <v>40198</v>
      </c>
      <c r="E5952">
        <f t="shared" si="92"/>
        <v>2144</v>
      </c>
    </row>
    <row r="5953" spans="1:5" x14ac:dyDescent="0.2">
      <c r="A5953" t="s">
        <v>71440</v>
      </c>
      <c r="B5953">
        <v>4500000</v>
      </c>
      <c r="C5953">
        <v>2</v>
      </c>
      <c r="D5953" s="1">
        <v>40285</v>
      </c>
      <c r="E5953">
        <f t="shared" si="92"/>
        <v>2057</v>
      </c>
    </row>
    <row r="5954" spans="1:5" x14ac:dyDescent="0.2">
      <c r="A5954" t="s">
        <v>71448</v>
      </c>
      <c r="B5954">
        <v>925000</v>
      </c>
      <c r="C5954">
        <v>1</v>
      </c>
      <c r="D5954" s="1">
        <v>41275</v>
      </c>
      <c r="E5954">
        <f t="shared" si="92"/>
        <v>1067</v>
      </c>
    </row>
    <row r="5955" spans="1:5" x14ac:dyDescent="0.2">
      <c r="A5955" t="s">
        <v>71451</v>
      </c>
      <c r="B5955">
        <v>36000000</v>
      </c>
      <c r="C5955">
        <v>3</v>
      </c>
      <c r="D5955" s="1">
        <v>39814</v>
      </c>
      <c r="E5955">
        <f t="shared" ref="E5955:E6018" si="93">$H$3 - D5955</f>
        <v>2528</v>
      </c>
    </row>
    <row r="5956" spans="1:5" x14ac:dyDescent="0.2">
      <c r="A5956" t="s">
        <v>71458</v>
      </c>
      <c r="B5956">
        <v>8900000</v>
      </c>
      <c r="C5956">
        <v>1</v>
      </c>
      <c r="D5956" s="1">
        <v>34335</v>
      </c>
      <c r="E5956">
        <f t="shared" si="93"/>
        <v>8007</v>
      </c>
    </row>
    <row r="5957" spans="1:5" x14ac:dyDescent="0.2">
      <c r="A5957" t="s">
        <v>71463</v>
      </c>
      <c r="B5957">
        <v>185287501</v>
      </c>
      <c r="C5957">
        <v>3</v>
      </c>
      <c r="D5957" s="1">
        <v>36476</v>
      </c>
      <c r="E5957">
        <f t="shared" si="93"/>
        <v>5866</v>
      </c>
    </row>
    <row r="5958" spans="1:5" x14ac:dyDescent="0.2">
      <c r="A5958" t="s">
        <v>71466</v>
      </c>
      <c r="B5958">
        <v>665020</v>
      </c>
      <c r="C5958">
        <v>2</v>
      </c>
      <c r="D5958" s="1">
        <v>39814</v>
      </c>
      <c r="E5958">
        <f t="shared" si="93"/>
        <v>2528</v>
      </c>
    </row>
    <row r="5959" spans="1:5" x14ac:dyDescent="0.2">
      <c r="A5959" t="s">
        <v>71470</v>
      </c>
      <c r="B5959">
        <v>12635000</v>
      </c>
      <c r="C5959">
        <v>4</v>
      </c>
      <c r="D5959" s="1">
        <v>40877</v>
      </c>
      <c r="E5959">
        <f t="shared" si="93"/>
        <v>1465</v>
      </c>
    </row>
    <row r="5960" spans="1:5" x14ac:dyDescent="0.2">
      <c r="A5960" t="s">
        <v>71474</v>
      </c>
      <c r="B5960">
        <v>20000</v>
      </c>
      <c r="C5960">
        <v>1</v>
      </c>
      <c r="D5960" s="1">
        <v>39600</v>
      </c>
      <c r="E5960">
        <f t="shared" si="93"/>
        <v>2742</v>
      </c>
    </row>
    <row r="5961" spans="1:5" x14ac:dyDescent="0.2">
      <c r="A5961" t="s">
        <v>71480</v>
      </c>
      <c r="B5961">
        <v>30150000</v>
      </c>
      <c r="C5961">
        <v>2</v>
      </c>
      <c r="D5961" s="1">
        <v>39448</v>
      </c>
      <c r="E5961">
        <f t="shared" si="93"/>
        <v>2894</v>
      </c>
    </row>
    <row r="5962" spans="1:5" x14ac:dyDescent="0.2">
      <c r="A5962" t="s">
        <v>71491</v>
      </c>
      <c r="B5962">
        <v>1500000</v>
      </c>
      <c r="C5962">
        <v>1</v>
      </c>
      <c r="D5962" s="1">
        <v>38718</v>
      </c>
      <c r="E5962">
        <f t="shared" si="93"/>
        <v>3624</v>
      </c>
    </row>
    <row r="5963" spans="1:5" x14ac:dyDescent="0.2">
      <c r="A5963" t="s">
        <v>71498</v>
      </c>
      <c r="B5963">
        <v>4750000</v>
      </c>
      <c r="C5963">
        <v>2</v>
      </c>
      <c r="D5963" s="1">
        <v>38718</v>
      </c>
      <c r="E5963">
        <f t="shared" si="93"/>
        <v>3624</v>
      </c>
    </row>
    <row r="5964" spans="1:5" x14ac:dyDescent="0.2">
      <c r="A5964" t="s">
        <v>71501</v>
      </c>
      <c r="B5964">
        <v>7700000</v>
      </c>
      <c r="C5964">
        <v>3</v>
      </c>
      <c r="D5964" s="1">
        <v>41281</v>
      </c>
      <c r="E5964">
        <f t="shared" si="93"/>
        <v>1061</v>
      </c>
    </row>
    <row r="5965" spans="1:5" x14ac:dyDescent="0.2">
      <c r="A5965" t="s">
        <v>71507</v>
      </c>
      <c r="B5965">
        <v>30000</v>
      </c>
      <c r="C5965">
        <v>2</v>
      </c>
      <c r="D5965" s="1">
        <v>40817</v>
      </c>
      <c r="E5965">
        <f t="shared" si="93"/>
        <v>1525</v>
      </c>
    </row>
    <row r="5966" spans="1:5" x14ac:dyDescent="0.2">
      <c r="A5966" t="s">
        <v>71511</v>
      </c>
      <c r="B5966">
        <v>40000</v>
      </c>
      <c r="C5966">
        <v>2</v>
      </c>
      <c r="D5966" s="1">
        <v>40940</v>
      </c>
      <c r="E5966">
        <f t="shared" si="93"/>
        <v>1402</v>
      </c>
    </row>
    <row r="5967" spans="1:5" x14ac:dyDescent="0.2">
      <c r="A5967" t="s">
        <v>71519</v>
      </c>
      <c r="B5967">
        <v>375000</v>
      </c>
      <c r="C5967">
        <v>1</v>
      </c>
      <c r="D5967" s="1">
        <v>30682</v>
      </c>
      <c r="E5967">
        <f t="shared" si="93"/>
        <v>11660</v>
      </c>
    </row>
    <row r="5968" spans="1:5" x14ac:dyDescent="0.2">
      <c r="A5968" t="s">
        <v>71528</v>
      </c>
      <c r="B5968">
        <v>830000</v>
      </c>
      <c r="C5968">
        <v>5</v>
      </c>
      <c r="D5968" s="1">
        <v>39853</v>
      </c>
      <c r="E5968">
        <f t="shared" si="93"/>
        <v>2489</v>
      </c>
    </row>
    <row r="5969" spans="1:5" x14ac:dyDescent="0.2">
      <c r="A5969" t="s">
        <v>71535</v>
      </c>
      <c r="B5969">
        <v>45100000</v>
      </c>
      <c r="C5969">
        <v>3</v>
      </c>
      <c r="D5969" s="1">
        <v>40544</v>
      </c>
      <c r="E5969">
        <f t="shared" si="93"/>
        <v>1798</v>
      </c>
    </row>
    <row r="5970" spans="1:5" x14ac:dyDescent="0.2">
      <c r="A5970" t="s">
        <v>71545</v>
      </c>
      <c r="B5970">
        <v>1671125</v>
      </c>
      <c r="C5970">
        <v>1</v>
      </c>
      <c r="D5970" s="1">
        <v>33604</v>
      </c>
      <c r="E5970">
        <f t="shared" si="93"/>
        <v>8738</v>
      </c>
    </row>
    <row r="5971" spans="1:5" x14ac:dyDescent="0.2">
      <c r="A5971" t="s">
        <v>71554</v>
      </c>
      <c r="B5971">
        <v>2100000</v>
      </c>
      <c r="C5971">
        <v>1</v>
      </c>
      <c r="D5971" s="1">
        <v>40544</v>
      </c>
      <c r="E5971">
        <f t="shared" si="93"/>
        <v>1798</v>
      </c>
    </row>
    <row r="5972" spans="1:5" x14ac:dyDescent="0.2">
      <c r="A5972" t="s">
        <v>71571</v>
      </c>
      <c r="B5972">
        <v>17874996</v>
      </c>
      <c r="C5972">
        <v>2</v>
      </c>
      <c r="D5972" s="1">
        <v>41183</v>
      </c>
      <c r="E5972">
        <f t="shared" si="93"/>
        <v>1159</v>
      </c>
    </row>
    <row r="5973" spans="1:5" x14ac:dyDescent="0.2">
      <c r="A5973" t="s">
        <v>71575</v>
      </c>
      <c r="B5973">
        <v>600069</v>
      </c>
      <c r="C5973">
        <v>2</v>
      </c>
      <c r="D5973" s="1">
        <v>40179</v>
      </c>
      <c r="E5973">
        <f t="shared" si="93"/>
        <v>2163</v>
      </c>
    </row>
    <row r="5974" spans="1:5" x14ac:dyDescent="0.2">
      <c r="A5974" t="s">
        <v>71586</v>
      </c>
      <c r="B5974">
        <v>4000000</v>
      </c>
      <c r="C5974">
        <v>1</v>
      </c>
      <c r="D5974" s="1">
        <v>41275</v>
      </c>
      <c r="E5974">
        <f t="shared" si="93"/>
        <v>1067</v>
      </c>
    </row>
    <row r="5975" spans="1:5" x14ac:dyDescent="0.2">
      <c r="A5975" t="s">
        <v>71602</v>
      </c>
      <c r="B5975">
        <v>3159998</v>
      </c>
      <c r="C5975">
        <v>3</v>
      </c>
      <c r="D5975" s="1">
        <v>39814</v>
      </c>
      <c r="E5975">
        <f t="shared" si="93"/>
        <v>2528</v>
      </c>
    </row>
    <row r="5976" spans="1:5" x14ac:dyDescent="0.2">
      <c r="A5976" t="s">
        <v>71624</v>
      </c>
      <c r="B5976">
        <v>16749993</v>
      </c>
      <c r="C5976">
        <v>3</v>
      </c>
      <c r="D5976" s="1">
        <v>39783</v>
      </c>
      <c r="E5976">
        <f t="shared" si="93"/>
        <v>2559</v>
      </c>
    </row>
    <row r="5977" spans="1:5" x14ac:dyDescent="0.2">
      <c r="A5977" t="s">
        <v>71632</v>
      </c>
      <c r="B5977">
        <v>4471751</v>
      </c>
      <c r="C5977">
        <v>5</v>
      </c>
      <c r="D5977" s="1">
        <v>41334</v>
      </c>
      <c r="E5977">
        <f t="shared" si="93"/>
        <v>1008</v>
      </c>
    </row>
    <row r="5978" spans="1:5" x14ac:dyDescent="0.2">
      <c r="A5978" t="s">
        <v>71646</v>
      </c>
      <c r="B5978">
        <v>3000000</v>
      </c>
      <c r="C5978">
        <v>1</v>
      </c>
      <c r="D5978" s="1">
        <v>41487</v>
      </c>
      <c r="E5978">
        <f t="shared" si="93"/>
        <v>855</v>
      </c>
    </row>
    <row r="5979" spans="1:5" x14ac:dyDescent="0.2">
      <c r="A5979" t="s">
        <v>71664</v>
      </c>
      <c r="B5979">
        <v>1200000</v>
      </c>
      <c r="C5979">
        <v>1</v>
      </c>
      <c r="D5979" s="1">
        <v>39387</v>
      </c>
      <c r="E5979">
        <f t="shared" si="93"/>
        <v>2955</v>
      </c>
    </row>
    <row r="5980" spans="1:5" x14ac:dyDescent="0.2">
      <c r="A5980" t="s">
        <v>71681</v>
      </c>
      <c r="B5980">
        <v>2500000</v>
      </c>
      <c r="C5980">
        <v>2</v>
      </c>
      <c r="D5980" s="1">
        <v>40544</v>
      </c>
      <c r="E5980">
        <f t="shared" si="93"/>
        <v>1798</v>
      </c>
    </row>
    <row r="5981" spans="1:5" x14ac:dyDescent="0.2">
      <c r="A5981" t="s">
        <v>71689</v>
      </c>
      <c r="B5981">
        <v>9195002</v>
      </c>
      <c r="C5981">
        <v>2</v>
      </c>
      <c r="D5981" s="1">
        <v>40179</v>
      </c>
      <c r="E5981">
        <f t="shared" si="93"/>
        <v>2163</v>
      </c>
    </row>
    <row r="5982" spans="1:5" x14ac:dyDescent="0.2">
      <c r="A5982" t="s">
        <v>71692</v>
      </c>
      <c r="B5982">
        <v>3250000</v>
      </c>
      <c r="C5982">
        <v>1</v>
      </c>
      <c r="D5982" s="1">
        <v>42005</v>
      </c>
      <c r="E5982">
        <f t="shared" si="93"/>
        <v>337</v>
      </c>
    </row>
    <row r="5983" spans="1:5" x14ac:dyDescent="0.2">
      <c r="A5983" t="s">
        <v>71699</v>
      </c>
      <c r="B5983">
        <v>2000000</v>
      </c>
      <c r="C5983">
        <v>1</v>
      </c>
      <c r="D5983" s="1">
        <v>38353</v>
      </c>
      <c r="E5983">
        <f t="shared" si="93"/>
        <v>3989</v>
      </c>
    </row>
    <row r="5984" spans="1:5" x14ac:dyDescent="0.2">
      <c r="A5984" t="s">
        <v>71715</v>
      </c>
      <c r="B5984">
        <v>300000</v>
      </c>
      <c r="C5984">
        <v>1</v>
      </c>
      <c r="D5984" s="1">
        <v>41214</v>
      </c>
      <c r="E5984">
        <f t="shared" si="93"/>
        <v>1128</v>
      </c>
    </row>
    <row r="5985" spans="1:5" x14ac:dyDescent="0.2">
      <c r="A5985" t="s">
        <v>71741</v>
      </c>
      <c r="B5985">
        <v>155000</v>
      </c>
      <c r="C5985">
        <v>3</v>
      </c>
      <c r="D5985" s="1">
        <v>39670</v>
      </c>
      <c r="E5985">
        <f t="shared" si="93"/>
        <v>2672</v>
      </c>
    </row>
    <row r="5986" spans="1:5" x14ac:dyDescent="0.2">
      <c r="A5986" t="s">
        <v>71748</v>
      </c>
      <c r="B5986">
        <v>25000000</v>
      </c>
      <c r="C5986">
        <v>1</v>
      </c>
      <c r="D5986" s="1">
        <v>41275</v>
      </c>
      <c r="E5986">
        <f t="shared" si="93"/>
        <v>1067</v>
      </c>
    </row>
    <row r="5987" spans="1:5" x14ac:dyDescent="0.2">
      <c r="A5987" t="s">
        <v>71752</v>
      </c>
      <c r="B5987">
        <v>40000000</v>
      </c>
      <c r="C5987">
        <v>3</v>
      </c>
      <c r="D5987" s="1">
        <v>35065</v>
      </c>
      <c r="E5987">
        <f t="shared" si="93"/>
        <v>7277</v>
      </c>
    </row>
    <row r="5988" spans="1:5" x14ac:dyDescent="0.2">
      <c r="A5988" t="s">
        <v>71759</v>
      </c>
      <c r="B5988">
        <v>50000</v>
      </c>
      <c r="C5988">
        <v>1</v>
      </c>
      <c r="D5988" s="1">
        <v>41684</v>
      </c>
      <c r="E5988">
        <f t="shared" si="93"/>
        <v>658</v>
      </c>
    </row>
    <row r="5989" spans="1:5" x14ac:dyDescent="0.2">
      <c r="A5989" t="s">
        <v>71769</v>
      </c>
      <c r="B5989">
        <v>750000</v>
      </c>
      <c r="C5989">
        <v>1</v>
      </c>
      <c r="D5989" s="1">
        <v>40210</v>
      </c>
      <c r="E5989">
        <f t="shared" si="93"/>
        <v>2132</v>
      </c>
    </row>
    <row r="5990" spans="1:5" x14ac:dyDescent="0.2">
      <c r="A5990" t="s">
        <v>71787</v>
      </c>
      <c r="B5990">
        <v>5010000</v>
      </c>
      <c r="C5990">
        <v>4</v>
      </c>
      <c r="D5990" s="1">
        <v>41220</v>
      </c>
      <c r="E5990">
        <f t="shared" si="93"/>
        <v>1122</v>
      </c>
    </row>
    <row r="5991" spans="1:5" x14ac:dyDescent="0.2">
      <c r="A5991" t="s">
        <v>71798</v>
      </c>
      <c r="B5991">
        <v>40000</v>
      </c>
      <c r="C5991">
        <v>1</v>
      </c>
      <c r="D5991" s="1">
        <v>41466</v>
      </c>
      <c r="E5991">
        <f t="shared" si="93"/>
        <v>876</v>
      </c>
    </row>
    <row r="5992" spans="1:5" x14ac:dyDescent="0.2">
      <c r="A5992" t="s">
        <v>71806</v>
      </c>
      <c r="B5992">
        <v>1915000</v>
      </c>
      <c r="C5992">
        <v>3</v>
      </c>
      <c r="D5992" s="1">
        <v>39173</v>
      </c>
      <c r="E5992">
        <f t="shared" si="93"/>
        <v>3169</v>
      </c>
    </row>
    <row r="5993" spans="1:5" x14ac:dyDescent="0.2">
      <c r="A5993" t="s">
        <v>71818</v>
      </c>
      <c r="B5993">
        <v>200000</v>
      </c>
      <c r="C5993">
        <v>2</v>
      </c>
      <c r="D5993" s="1">
        <v>40909</v>
      </c>
      <c r="E5993">
        <f t="shared" si="93"/>
        <v>1433</v>
      </c>
    </row>
    <row r="5994" spans="1:5" x14ac:dyDescent="0.2">
      <c r="A5994" t="s">
        <v>71822</v>
      </c>
      <c r="B5994">
        <v>4500000</v>
      </c>
      <c r="C5994">
        <v>1</v>
      </c>
      <c r="D5994" s="1">
        <v>39448</v>
      </c>
      <c r="E5994">
        <f t="shared" si="93"/>
        <v>2894</v>
      </c>
    </row>
    <row r="5995" spans="1:5" x14ac:dyDescent="0.2">
      <c r="A5995" t="s">
        <v>71829</v>
      </c>
      <c r="B5995">
        <v>1000000</v>
      </c>
      <c r="C5995">
        <v>1</v>
      </c>
      <c r="D5995" s="1">
        <v>41640</v>
      </c>
      <c r="E5995">
        <f t="shared" si="93"/>
        <v>702</v>
      </c>
    </row>
    <row r="5996" spans="1:5" x14ac:dyDescent="0.2">
      <c r="A5996" t="s">
        <v>71841</v>
      </c>
      <c r="B5996">
        <v>25300000</v>
      </c>
      <c r="C5996">
        <v>2</v>
      </c>
      <c r="D5996" s="1">
        <v>36161</v>
      </c>
      <c r="E5996">
        <f t="shared" si="93"/>
        <v>6181</v>
      </c>
    </row>
    <row r="5997" spans="1:5" x14ac:dyDescent="0.2">
      <c r="A5997" t="s">
        <v>71845</v>
      </c>
      <c r="B5997">
        <v>300000</v>
      </c>
      <c r="C5997">
        <v>1</v>
      </c>
      <c r="D5997" s="1">
        <v>42005</v>
      </c>
      <c r="E5997">
        <f t="shared" si="93"/>
        <v>337</v>
      </c>
    </row>
    <row r="5998" spans="1:5" x14ac:dyDescent="0.2">
      <c r="A5998" t="s">
        <v>71852</v>
      </c>
      <c r="B5998">
        <v>4164244</v>
      </c>
      <c r="C5998">
        <v>5</v>
      </c>
      <c r="D5998" s="1">
        <v>40603</v>
      </c>
      <c r="E5998">
        <f t="shared" si="93"/>
        <v>1739</v>
      </c>
    </row>
    <row r="5999" spans="1:5" x14ac:dyDescent="0.2">
      <c r="A5999" t="s">
        <v>71874</v>
      </c>
      <c r="B5999">
        <v>50000</v>
      </c>
      <c r="C5999">
        <v>1</v>
      </c>
      <c r="D5999" s="1">
        <v>37438</v>
      </c>
      <c r="E5999">
        <f t="shared" si="93"/>
        <v>4904</v>
      </c>
    </row>
    <row r="6000" spans="1:5" x14ac:dyDescent="0.2">
      <c r="A6000" t="s">
        <v>71877</v>
      </c>
      <c r="B6000">
        <v>424000</v>
      </c>
      <c r="C6000">
        <v>1</v>
      </c>
      <c r="D6000" s="1">
        <v>40909</v>
      </c>
      <c r="E6000">
        <f t="shared" si="93"/>
        <v>1433</v>
      </c>
    </row>
    <row r="6001" spans="1:5" x14ac:dyDescent="0.2">
      <c r="A6001" t="s">
        <v>71883</v>
      </c>
      <c r="B6001">
        <v>2000000</v>
      </c>
      <c r="C6001">
        <v>1</v>
      </c>
      <c r="D6001" s="1">
        <v>40148</v>
      </c>
      <c r="E6001">
        <f t="shared" si="93"/>
        <v>2194</v>
      </c>
    </row>
    <row r="6002" spans="1:5" x14ac:dyDescent="0.2">
      <c r="A6002" t="s">
        <v>71892</v>
      </c>
      <c r="B6002">
        <v>250000</v>
      </c>
      <c r="C6002">
        <v>1</v>
      </c>
      <c r="D6002" s="1">
        <v>41913</v>
      </c>
      <c r="E6002">
        <f t="shared" si="93"/>
        <v>429</v>
      </c>
    </row>
    <row r="6003" spans="1:5" x14ac:dyDescent="0.2">
      <c r="A6003" t="s">
        <v>71903</v>
      </c>
      <c r="B6003">
        <v>186300000</v>
      </c>
      <c r="C6003">
        <v>6</v>
      </c>
      <c r="D6003" s="1">
        <v>39814</v>
      </c>
      <c r="E6003">
        <f t="shared" si="93"/>
        <v>2528</v>
      </c>
    </row>
    <row r="6004" spans="1:5" x14ac:dyDescent="0.2">
      <c r="A6004" t="s">
        <v>71921</v>
      </c>
      <c r="B6004">
        <v>400000</v>
      </c>
      <c r="C6004">
        <v>2</v>
      </c>
      <c r="D6004" s="1">
        <v>39448</v>
      </c>
      <c r="E6004">
        <f t="shared" si="93"/>
        <v>2894</v>
      </c>
    </row>
    <row r="6005" spans="1:5" x14ac:dyDescent="0.2">
      <c r="A6005" t="s">
        <v>71927</v>
      </c>
      <c r="B6005">
        <v>2400000</v>
      </c>
      <c r="C6005">
        <v>1</v>
      </c>
      <c r="D6005" s="1">
        <v>36526</v>
      </c>
      <c r="E6005">
        <f t="shared" si="93"/>
        <v>5816</v>
      </c>
    </row>
    <row r="6006" spans="1:5" x14ac:dyDescent="0.2">
      <c r="A6006" t="s">
        <v>71950</v>
      </c>
      <c r="B6006">
        <v>2200000</v>
      </c>
      <c r="C6006">
        <v>3</v>
      </c>
      <c r="D6006" s="1">
        <v>41671</v>
      </c>
      <c r="E6006">
        <f t="shared" si="93"/>
        <v>671</v>
      </c>
    </row>
    <row r="6007" spans="1:5" x14ac:dyDescent="0.2">
      <c r="A6007" t="s">
        <v>71954</v>
      </c>
      <c r="B6007">
        <v>250000</v>
      </c>
      <c r="C6007">
        <v>1</v>
      </c>
      <c r="D6007" s="1">
        <v>39479</v>
      </c>
      <c r="E6007">
        <f t="shared" si="93"/>
        <v>2863</v>
      </c>
    </row>
    <row r="6008" spans="1:5" x14ac:dyDescent="0.2">
      <c r="A6008" t="s">
        <v>71969</v>
      </c>
      <c r="B6008">
        <v>9500000</v>
      </c>
      <c r="C6008">
        <v>2</v>
      </c>
      <c r="D6008" s="1">
        <v>40544</v>
      </c>
      <c r="E6008">
        <f t="shared" si="93"/>
        <v>1798</v>
      </c>
    </row>
    <row r="6009" spans="1:5" x14ac:dyDescent="0.2">
      <c r="A6009" t="s">
        <v>71972</v>
      </c>
      <c r="B6009">
        <v>288000</v>
      </c>
      <c r="C6009">
        <v>3</v>
      </c>
      <c r="D6009" s="1">
        <v>41122</v>
      </c>
      <c r="E6009">
        <f t="shared" si="93"/>
        <v>1220</v>
      </c>
    </row>
    <row r="6010" spans="1:5" x14ac:dyDescent="0.2">
      <c r="A6010" t="s">
        <v>71993</v>
      </c>
      <c r="B6010">
        <v>250000</v>
      </c>
      <c r="C6010">
        <v>2</v>
      </c>
      <c r="D6010" s="1">
        <v>41619</v>
      </c>
      <c r="E6010">
        <f t="shared" si="93"/>
        <v>723</v>
      </c>
    </row>
    <row r="6011" spans="1:5" x14ac:dyDescent="0.2">
      <c r="A6011" t="s">
        <v>72000</v>
      </c>
      <c r="B6011">
        <v>250000</v>
      </c>
      <c r="C6011">
        <v>1</v>
      </c>
      <c r="D6011" s="1">
        <v>41275</v>
      </c>
      <c r="E6011">
        <f t="shared" si="93"/>
        <v>1067</v>
      </c>
    </row>
    <row r="6012" spans="1:5" x14ac:dyDescent="0.2">
      <c r="A6012" t="s">
        <v>72023</v>
      </c>
      <c r="B6012">
        <v>2500000</v>
      </c>
      <c r="C6012">
        <v>2</v>
      </c>
      <c r="D6012" s="1">
        <v>41640</v>
      </c>
      <c r="E6012">
        <f t="shared" si="93"/>
        <v>702</v>
      </c>
    </row>
    <row r="6013" spans="1:5" x14ac:dyDescent="0.2">
      <c r="A6013" t="s">
        <v>72043</v>
      </c>
      <c r="B6013">
        <v>1000214</v>
      </c>
      <c r="C6013">
        <v>1</v>
      </c>
      <c r="D6013" s="1">
        <v>35431</v>
      </c>
      <c r="E6013">
        <f t="shared" si="93"/>
        <v>6911</v>
      </c>
    </row>
    <row r="6014" spans="1:5" x14ac:dyDescent="0.2">
      <c r="A6014" t="s">
        <v>72059</v>
      </c>
      <c r="B6014">
        <v>20000000</v>
      </c>
      <c r="C6014">
        <v>3</v>
      </c>
      <c r="D6014" s="1">
        <v>40360</v>
      </c>
      <c r="E6014">
        <f t="shared" si="93"/>
        <v>1982</v>
      </c>
    </row>
    <row r="6015" spans="1:5" x14ac:dyDescent="0.2">
      <c r="A6015" t="s">
        <v>72076</v>
      </c>
      <c r="B6015">
        <v>250000</v>
      </c>
      <c r="C6015">
        <v>1</v>
      </c>
      <c r="D6015" s="1">
        <v>41183</v>
      </c>
      <c r="E6015">
        <f t="shared" si="93"/>
        <v>1159</v>
      </c>
    </row>
    <row r="6016" spans="1:5" x14ac:dyDescent="0.2">
      <c r="A6016" t="s">
        <v>72087</v>
      </c>
      <c r="B6016">
        <v>42000000</v>
      </c>
      <c r="C6016">
        <v>4</v>
      </c>
      <c r="D6016" s="1">
        <v>35065</v>
      </c>
      <c r="E6016">
        <f t="shared" si="93"/>
        <v>7277</v>
      </c>
    </row>
    <row r="6017" spans="1:5" x14ac:dyDescent="0.2">
      <c r="A6017" t="s">
        <v>72094</v>
      </c>
      <c r="B6017">
        <v>3408303</v>
      </c>
      <c r="C6017">
        <v>2</v>
      </c>
      <c r="D6017" s="1">
        <v>40179</v>
      </c>
      <c r="E6017">
        <f t="shared" si="93"/>
        <v>2163</v>
      </c>
    </row>
    <row r="6018" spans="1:5" x14ac:dyDescent="0.2">
      <c r="A6018" t="s">
        <v>72097</v>
      </c>
      <c r="B6018">
        <v>1500000</v>
      </c>
      <c r="C6018">
        <v>1</v>
      </c>
      <c r="D6018" s="1">
        <v>40544</v>
      </c>
      <c r="E6018">
        <f t="shared" si="93"/>
        <v>1798</v>
      </c>
    </row>
    <row r="6019" spans="1:5" x14ac:dyDescent="0.2">
      <c r="A6019" t="s">
        <v>72111</v>
      </c>
      <c r="B6019">
        <v>12200000</v>
      </c>
      <c r="C6019">
        <v>4</v>
      </c>
      <c r="D6019" s="1">
        <v>40179</v>
      </c>
      <c r="E6019">
        <f t="shared" ref="E6019:E6082" si="94">$H$3 - D6019</f>
        <v>2163</v>
      </c>
    </row>
    <row r="6020" spans="1:5" x14ac:dyDescent="0.2">
      <c r="A6020" t="s">
        <v>72114</v>
      </c>
      <c r="B6020">
        <v>33020000</v>
      </c>
      <c r="C6020">
        <v>4</v>
      </c>
      <c r="D6020" s="1">
        <v>39083</v>
      </c>
      <c r="E6020">
        <f t="shared" si="94"/>
        <v>3259</v>
      </c>
    </row>
    <row r="6021" spans="1:5" x14ac:dyDescent="0.2">
      <c r="A6021" t="s">
        <v>72150</v>
      </c>
      <c r="B6021">
        <v>2549916</v>
      </c>
      <c r="C6021">
        <v>1</v>
      </c>
      <c r="D6021" s="1">
        <v>41640</v>
      </c>
      <c r="E6021">
        <f t="shared" si="94"/>
        <v>702</v>
      </c>
    </row>
    <row r="6022" spans="1:5" x14ac:dyDescent="0.2">
      <c r="A6022" t="s">
        <v>72153</v>
      </c>
      <c r="B6022">
        <v>6500000</v>
      </c>
      <c r="C6022">
        <v>1</v>
      </c>
      <c r="D6022" s="1">
        <v>36161</v>
      </c>
      <c r="E6022">
        <f t="shared" si="94"/>
        <v>6181</v>
      </c>
    </row>
    <row r="6023" spans="1:5" x14ac:dyDescent="0.2">
      <c r="A6023" t="s">
        <v>72156</v>
      </c>
      <c r="B6023">
        <v>505000</v>
      </c>
      <c r="C6023">
        <v>1</v>
      </c>
      <c r="D6023" s="1">
        <v>39600</v>
      </c>
      <c r="E6023">
        <f t="shared" si="94"/>
        <v>2742</v>
      </c>
    </row>
    <row r="6024" spans="1:5" x14ac:dyDescent="0.2">
      <c r="A6024" t="s">
        <v>72163</v>
      </c>
      <c r="B6024">
        <v>3844955</v>
      </c>
      <c r="C6024">
        <v>3</v>
      </c>
      <c r="D6024" s="1">
        <v>39814</v>
      </c>
      <c r="E6024">
        <f t="shared" si="94"/>
        <v>2528</v>
      </c>
    </row>
    <row r="6025" spans="1:5" x14ac:dyDescent="0.2">
      <c r="A6025" t="s">
        <v>72178</v>
      </c>
      <c r="B6025">
        <v>8750000</v>
      </c>
      <c r="C6025">
        <v>1</v>
      </c>
      <c r="D6025" s="1">
        <v>38353</v>
      </c>
      <c r="E6025">
        <f t="shared" si="94"/>
        <v>3989</v>
      </c>
    </row>
    <row r="6026" spans="1:5" x14ac:dyDescent="0.2">
      <c r="A6026" t="s">
        <v>72181</v>
      </c>
      <c r="B6026">
        <v>7000000</v>
      </c>
      <c r="C6026">
        <v>2</v>
      </c>
      <c r="D6026" s="1">
        <v>40787</v>
      </c>
      <c r="E6026">
        <f t="shared" si="94"/>
        <v>1555</v>
      </c>
    </row>
    <row r="6027" spans="1:5" x14ac:dyDescent="0.2">
      <c r="A6027" t="s">
        <v>72195</v>
      </c>
      <c r="B6027">
        <v>840945776</v>
      </c>
      <c r="C6027">
        <v>7</v>
      </c>
      <c r="D6027" s="1">
        <v>37987</v>
      </c>
      <c r="E6027">
        <f t="shared" si="94"/>
        <v>4355</v>
      </c>
    </row>
    <row r="6028" spans="1:5" x14ac:dyDescent="0.2">
      <c r="A6028" t="s">
        <v>72199</v>
      </c>
      <c r="B6028">
        <v>3395000</v>
      </c>
      <c r="C6028">
        <v>4</v>
      </c>
      <c r="D6028" s="1">
        <v>40179</v>
      </c>
      <c r="E6028">
        <f t="shared" si="94"/>
        <v>2163</v>
      </c>
    </row>
    <row r="6029" spans="1:5" x14ac:dyDescent="0.2">
      <c r="A6029" t="s">
        <v>72202</v>
      </c>
      <c r="B6029">
        <v>31000000</v>
      </c>
      <c r="C6029">
        <v>4</v>
      </c>
      <c r="D6029" s="1">
        <v>37742</v>
      </c>
      <c r="E6029">
        <f t="shared" si="94"/>
        <v>4600</v>
      </c>
    </row>
    <row r="6030" spans="1:5" x14ac:dyDescent="0.2">
      <c r="A6030" t="s">
        <v>72210</v>
      </c>
      <c r="B6030">
        <v>8000000</v>
      </c>
      <c r="C6030">
        <v>1</v>
      </c>
      <c r="D6030" s="1">
        <v>41640</v>
      </c>
      <c r="E6030">
        <f t="shared" si="94"/>
        <v>702</v>
      </c>
    </row>
    <row r="6031" spans="1:5" x14ac:dyDescent="0.2">
      <c r="A6031" t="s">
        <v>72214</v>
      </c>
      <c r="B6031">
        <v>3500000</v>
      </c>
      <c r="C6031">
        <v>1</v>
      </c>
      <c r="D6031" s="1">
        <v>40353</v>
      </c>
      <c r="E6031">
        <f t="shared" si="94"/>
        <v>1989</v>
      </c>
    </row>
    <row r="6032" spans="1:5" x14ac:dyDescent="0.2">
      <c r="A6032" t="s">
        <v>72218</v>
      </c>
      <c r="B6032">
        <v>327545</v>
      </c>
      <c r="C6032">
        <v>1</v>
      </c>
      <c r="D6032" s="1">
        <v>39814</v>
      </c>
      <c r="E6032">
        <f t="shared" si="94"/>
        <v>2528</v>
      </c>
    </row>
    <row r="6033" spans="1:5" x14ac:dyDescent="0.2">
      <c r="A6033" t="s">
        <v>72221</v>
      </c>
      <c r="B6033">
        <v>43300000</v>
      </c>
      <c r="C6033">
        <v>3</v>
      </c>
      <c r="D6033" s="1">
        <v>37622</v>
      </c>
      <c r="E6033">
        <f t="shared" si="94"/>
        <v>4720</v>
      </c>
    </row>
    <row r="6034" spans="1:5" x14ac:dyDescent="0.2">
      <c r="A6034" t="s">
        <v>72236</v>
      </c>
      <c r="B6034">
        <v>500000</v>
      </c>
      <c r="C6034">
        <v>1</v>
      </c>
      <c r="D6034" s="1">
        <v>41649</v>
      </c>
      <c r="E6034">
        <f t="shared" si="94"/>
        <v>693</v>
      </c>
    </row>
    <row r="6035" spans="1:5" x14ac:dyDescent="0.2">
      <c r="A6035" t="s">
        <v>72241</v>
      </c>
      <c r="B6035">
        <v>12836661</v>
      </c>
      <c r="C6035">
        <v>5</v>
      </c>
      <c r="D6035" s="1">
        <v>38955</v>
      </c>
      <c r="E6035">
        <f t="shared" si="94"/>
        <v>3387</v>
      </c>
    </row>
    <row r="6036" spans="1:5" x14ac:dyDescent="0.2">
      <c r="A6036" t="s">
        <v>72245</v>
      </c>
      <c r="B6036">
        <v>18000000</v>
      </c>
      <c r="C6036">
        <v>2</v>
      </c>
      <c r="D6036" s="1">
        <v>40634</v>
      </c>
      <c r="E6036">
        <f t="shared" si="94"/>
        <v>1708</v>
      </c>
    </row>
    <row r="6037" spans="1:5" x14ac:dyDescent="0.2">
      <c r="A6037" t="s">
        <v>72248</v>
      </c>
      <c r="B6037">
        <v>980000</v>
      </c>
      <c r="C6037">
        <v>1</v>
      </c>
      <c r="D6037" s="1">
        <v>36892</v>
      </c>
      <c r="E6037">
        <f t="shared" si="94"/>
        <v>5450</v>
      </c>
    </row>
    <row r="6038" spans="1:5" x14ac:dyDescent="0.2">
      <c r="A6038" t="s">
        <v>72251</v>
      </c>
      <c r="B6038">
        <v>1000000</v>
      </c>
      <c r="C6038">
        <v>1</v>
      </c>
      <c r="D6038" s="1">
        <v>39448</v>
      </c>
      <c r="E6038">
        <f t="shared" si="94"/>
        <v>2894</v>
      </c>
    </row>
    <row r="6039" spans="1:5" x14ac:dyDescent="0.2">
      <c r="A6039" t="s">
        <v>72254</v>
      </c>
      <c r="B6039">
        <v>25131611</v>
      </c>
      <c r="C6039">
        <v>3</v>
      </c>
      <c r="D6039" s="1">
        <v>36892</v>
      </c>
      <c r="E6039">
        <f t="shared" si="94"/>
        <v>5450</v>
      </c>
    </row>
    <row r="6040" spans="1:5" x14ac:dyDescent="0.2">
      <c r="A6040" t="s">
        <v>72257</v>
      </c>
      <c r="B6040">
        <v>39790000</v>
      </c>
      <c r="C6040">
        <v>4</v>
      </c>
      <c r="D6040" s="1">
        <v>37622</v>
      </c>
      <c r="E6040">
        <f t="shared" si="94"/>
        <v>4720</v>
      </c>
    </row>
    <row r="6041" spans="1:5" x14ac:dyDescent="0.2">
      <c r="A6041" t="s">
        <v>72266</v>
      </c>
      <c r="B6041">
        <v>19200000</v>
      </c>
      <c r="C6041">
        <v>3</v>
      </c>
      <c r="D6041" s="1">
        <v>38353</v>
      </c>
      <c r="E6041">
        <f t="shared" si="94"/>
        <v>3989</v>
      </c>
    </row>
    <row r="6042" spans="1:5" x14ac:dyDescent="0.2">
      <c r="A6042" t="s">
        <v>72294</v>
      </c>
      <c r="B6042">
        <v>24000000</v>
      </c>
      <c r="C6042">
        <v>3</v>
      </c>
      <c r="D6042" s="1">
        <v>40212</v>
      </c>
      <c r="E6042">
        <f t="shared" si="94"/>
        <v>2130</v>
      </c>
    </row>
    <row r="6043" spans="1:5" x14ac:dyDescent="0.2">
      <c r="A6043" t="s">
        <v>72300</v>
      </c>
      <c r="B6043">
        <v>270000</v>
      </c>
      <c r="C6043">
        <v>1</v>
      </c>
      <c r="D6043" s="1">
        <v>41640</v>
      </c>
      <c r="E6043">
        <f t="shared" si="94"/>
        <v>702</v>
      </c>
    </row>
    <row r="6044" spans="1:5" x14ac:dyDescent="0.2">
      <c r="A6044" t="s">
        <v>72309</v>
      </c>
      <c r="B6044">
        <v>2500000</v>
      </c>
      <c r="C6044">
        <v>1</v>
      </c>
      <c r="D6044" s="1">
        <v>41317</v>
      </c>
      <c r="E6044">
        <f t="shared" si="94"/>
        <v>1025</v>
      </c>
    </row>
    <row r="6045" spans="1:5" x14ac:dyDescent="0.2">
      <c r="A6045" t="s">
        <v>72312</v>
      </c>
      <c r="B6045">
        <v>50000</v>
      </c>
      <c r="C6045">
        <v>1</v>
      </c>
      <c r="D6045" s="1">
        <v>39232</v>
      </c>
      <c r="E6045">
        <f t="shared" si="94"/>
        <v>3110</v>
      </c>
    </row>
    <row r="6046" spans="1:5" x14ac:dyDescent="0.2">
      <c r="A6046" t="s">
        <v>72315</v>
      </c>
      <c r="B6046">
        <v>4600000</v>
      </c>
      <c r="C6046">
        <v>1</v>
      </c>
      <c r="D6046" s="1">
        <v>41640</v>
      </c>
      <c r="E6046">
        <f t="shared" si="94"/>
        <v>702</v>
      </c>
    </row>
    <row r="6047" spans="1:5" x14ac:dyDescent="0.2">
      <c r="A6047" t="s">
        <v>72321</v>
      </c>
      <c r="B6047">
        <v>14503750</v>
      </c>
      <c r="C6047">
        <v>3</v>
      </c>
      <c r="D6047" s="1">
        <v>38353</v>
      </c>
      <c r="E6047">
        <f t="shared" si="94"/>
        <v>3989</v>
      </c>
    </row>
    <row r="6048" spans="1:5" x14ac:dyDescent="0.2">
      <c r="A6048" t="s">
        <v>72324</v>
      </c>
      <c r="B6048">
        <v>3500000000</v>
      </c>
      <c r="C6048">
        <v>1</v>
      </c>
      <c r="D6048" s="1">
        <v>25934</v>
      </c>
      <c r="E6048">
        <f t="shared" si="94"/>
        <v>16408</v>
      </c>
    </row>
    <row r="6049" spans="1:5" x14ac:dyDescent="0.2">
      <c r="A6049" t="s">
        <v>72328</v>
      </c>
      <c r="B6049">
        <v>13500000</v>
      </c>
      <c r="C6049">
        <v>1</v>
      </c>
      <c r="D6049" s="1">
        <v>39845</v>
      </c>
      <c r="E6049">
        <f t="shared" si="94"/>
        <v>2497</v>
      </c>
    </row>
    <row r="6050" spans="1:5" x14ac:dyDescent="0.2">
      <c r="A6050" t="s">
        <v>72340</v>
      </c>
      <c r="B6050">
        <v>23379267</v>
      </c>
      <c r="C6050">
        <v>4</v>
      </c>
      <c r="D6050" s="1">
        <v>39114</v>
      </c>
      <c r="E6050">
        <f t="shared" si="94"/>
        <v>3228</v>
      </c>
    </row>
    <row r="6051" spans="1:5" x14ac:dyDescent="0.2">
      <c r="A6051" t="s">
        <v>72348</v>
      </c>
      <c r="B6051">
        <v>50000000</v>
      </c>
      <c r="C6051">
        <v>1</v>
      </c>
      <c r="D6051" s="1">
        <v>41181</v>
      </c>
      <c r="E6051">
        <f t="shared" si="94"/>
        <v>1161</v>
      </c>
    </row>
    <row r="6052" spans="1:5" x14ac:dyDescent="0.2">
      <c r="A6052" t="s">
        <v>72368</v>
      </c>
      <c r="B6052">
        <v>3000000</v>
      </c>
      <c r="C6052">
        <v>2</v>
      </c>
      <c r="D6052" s="1">
        <v>39448</v>
      </c>
      <c r="E6052">
        <f t="shared" si="94"/>
        <v>2894</v>
      </c>
    </row>
    <row r="6053" spans="1:5" x14ac:dyDescent="0.2">
      <c r="A6053" t="s">
        <v>72372</v>
      </c>
      <c r="B6053">
        <v>10000000</v>
      </c>
      <c r="C6053">
        <v>1</v>
      </c>
      <c r="D6053" s="1">
        <v>24108</v>
      </c>
      <c r="E6053">
        <f t="shared" si="94"/>
        <v>18234</v>
      </c>
    </row>
    <row r="6054" spans="1:5" x14ac:dyDescent="0.2">
      <c r="A6054" t="s">
        <v>72375</v>
      </c>
      <c r="B6054">
        <v>427700000</v>
      </c>
      <c r="C6054">
        <v>1</v>
      </c>
      <c r="D6054" s="1">
        <v>36161</v>
      </c>
      <c r="E6054">
        <f t="shared" si="94"/>
        <v>6181</v>
      </c>
    </row>
    <row r="6055" spans="1:5" x14ac:dyDescent="0.2">
      <c r="A6055" t="s">
        <v>72378</v>
      </c>
      <c r="B6055">
        <v>2200000</v>
      </c>
      <c r="C6055">
        <v>1</v>
      </c>
      <c r="D6055" s="1">
        <v>40634</v>
      </c>
      <c r="E6055">
        <f t="shared" si="94"/>
        <v>1708</v>
      </c>
    </row>
    <row r="6056" spans="1:5" x14ac:dyDescent="0.2">
      <c r="A6056" t="s">
        <v>72382</v>
      </c>
      <c r="B6056">
        <v>3767701</v>
      </c>
      <c r="C6056">
        <v>3</v>
      </c>
      <c r="D6056" s="1">
        <v>35796</v>
      </c>
      <c r="E6056">
        <f t="shared" si="94"/>
        <v>6546</v>
      </c>
    </row>
    <row r="6057" spans="1:5" x14ac:dyDescent="0.2">
      <c r="A6057" t="s">
        <v>72392</v>
      </c>
      <c r="B6057">
        <v>5585000</v>
      </c>
      <c r="C6057">
        <v>5</v>
      </c>
      <c r="D6057" s="1">
        <v>39448</v>
      </c>
      <c r="E6057">
        <f t="shared" si="94"/>
        <v>2894</v>
      </c>
    </row>
    <row r="6058" spans="1:5" x14ac:dyDescent="0.2">
      <c r="A6058" t="s">
        <v>72396</v>
      </c>
      <c r="B6058">
        <v>130000</v>
      </c>
      <c r="C6058">
        <v>1</v>
      </c>
      <c r="D6058" s="1">
        <v>39083</v>
      </c>
      <c r="E6058">
        <f t="shared" si="94"/>
        <v>3259</v>
      </c>
    </row>
    <row r="6059" spans="1:5" x14ac:dyDescent="0.2">
      <c r="A6059" t="s">
        <v>72411</v>
      </c>
      <c r="B6059">
        <v>5000000</v>
      </c>
      <c r="C6059">
        <v>2</v>
      </c>
      <c r="D6059" s="1">
        <v>39479</v>
      </c>
      <c r="E6059">
        <f t="shared" si="94"/>
        <v>2863</v>
      </c>
    </row>
    <row r="6060" spans="1:5" x14ac:dyDescent="0.2">
      <c r="A6060" t="s">
        <v>72414</v>
      </c>
      <c r="B6060">
        <v>30775001</v>
      </c>
      <c r="C6060">
        <v>4</v>
      </c>
      <c r="D6060" s="1">
        <v>38718</v>
      </c>
      <c r="E6060">
        <f t="shared" si="94"/>
        <v>3624</v>
      </c>
    </row>
    <row r="6061" spans="1:5" x14ac:dyDescent="0.2">
      <c r="A6061" t="s">
        <v>72431</v>
      </c>
      <c r="B6061">
        <v>43900000</v>
      </c>
      <c r="C6061">
        <v>4</v>
      </c>
      <c r="D6061" s="1">
        <v>40179</v>
      </c>
      <c r="E6061">
        <f t="shared" si="94"/>
        <v>2163</v>
      </c>
    </row>
    <row r="6062" spans="1:5" x14ac:dyDescent="0.2">
      <c r="A6062" t="s">
        <v>72440</v>
      </c>
      <c r="B6062">
        <v>2000000</v>
      </c>
      <c r="C6062">
        <v>1</v>
      </c>
      <c r="D6062" s="1">
        <v>40852</v>
      </c>
      <c r="E6062">
        <f t="shared" si="94"/>
        <v>1490</v>
      </c>
    </row>
    <row r="6063" spans="1:5" x14ac:dyDescent="0.2">
      <c r="A6063" t="s">
        <v>72454</v>
      </c>
      <c r="B6063">
        <v>77034731</v>
      </c>
      <c r="C6063">
        <v>7</v>
      </c>
      <c r="D6063" s="1">
        <v>36526</v>
      </c>
      <c r="E6063">
        <f t="shared" si="94"/>
        <v>5816</v>
      </c>
    </row>
    <row r="6064" spans="1:5" x14ac:dyDescent="0.2">
      <c r="A6064" t="s">
        <v>72460</v>
      </c>
      <c r="B6064">
        <v>4200000</v>
      </c>
      <c r="C6064">
        <v>1</v>
      </c>
      <c r="D6064" s="1">
        <v>30682</v>
      </c>
      <c r="E6064">
        <f t="shared" si="94"/>
        <v>11660</v>
      </c>
    </row>
    <row r="6065" spans="1:5" x14ac:dyDescent="0.2">
      <c r="A6065" t="s">
        <v>72464</v>
      </c>
      <c r="B6065">
        <v>200000</v>
      </c>
      <c r="C6065">
        <v>1</v>
      </c>
      <c r="D6065" s="1">
        <v>40756</v>
      </c>
      <c r="E6065">
        <f t="shared" si="94"/>
        <v>1586</v>
      </c>
    </row>
    <row r="6066" spans="1:5" x14ac:dyDescent="0.2">
      <c r="A6066" t="s">
        <v>72475</v>
      </c>
      <c r="B6066">
        <v>18231500</v>
      </c>
      <c r="C6066">
        <v>6</v>
      </c>
      <c r="D6066" s="1">
        <v>41365</v>
      </c>
      <c r="E6066">
        <f t="shared" si="94"/>
        <v>977</v>
      </c>
    </row>
    <row r="6067" spans="1:5" x14ac:dyDescent="0.2">
      <c r="A6067" t="s">
        <v>72498</v>
      </c>
      <c r="B6067">
        <v>25000</v>
      </c>
      <c r="C6067">
        <v>1</v>
      </c>
      <c r="D6067" s="1">
        <v>39083</v>
      </c>
      <c r="E6067">
        <f t="shared" si="94"/>
        <v>3259</v>
      </c>
    </row>
    <row r="6068" spans="1:5" x14ac:dyDescent="0.2">
      <c r="A6068" t="s">
        <v>72501</v>
      </c>
      <c r="B6068">
        <v>19000000</v>
      </c>
      <c r="C6068">
        <v>2</v>
      </c>
      <c r="D6068" s="1">
        <v>36526</v>
      </c>
      <c r="E6068">
        <f t="shared" si="94"/>
        <v>5816</v>
      </c>
    </row>
    <row r="6069" spans="1:5" x14ac:dyDescent="0.2">
      <c r="A6069" t="s">
        <v>72525</v>
      </c>
      <c r="B6069">
        <v>12000000</v>
      </c>
      <c r="C6069">
        <v>1</v>
      </c>
      <c r="D6069" s="1">
        <v>35065</v>
      </c>
      <c r="E6069">
        <f t="shared" si="94"/>
        <v>7277</v>
      </c>
    </row>
    <row r="6070" spans="1:5" x14ac:dyDescent="0.2">
      <c r="A6070" t="s">
        <v>72528</v>
      </c>
      <c r="B6070">
        <v>3000000</v>
      </c>
      <c r="C6070">
        <v>1</v>
      </c>
      <c r="D6070" s="1">
        <v>40909</v>
      </c>
      <c r="E6070">
        <f t="shared" si="94"/>
        <v>1433</v>
      </c>
    </row>
    <row r="6071" spans="1:5" x14ac:dyDescent="0.2">
      <c r="A6071" t="s">
        <v>72539</v>
      </c>
      <c r="B6071">
        <v>1471000000</v>
      </c>
      <c r="C6071">
        <v>9</v>
      </c>
      <c r="D6071" s="1">
        <v>39448</v>
      </c>
      <c r="E6071">
        <f t="shared" si="94"/>
        <v>2894</v>
      </c>
    </row>
    <row r="6072" spans="1:5" x14ac:dyDescent="0.2">
      <c r="A6072" t="s">
        <v>72542</v>
      </c>
      <c r="B6072">
        <v>42320</v>
      </c>
      <c r="C6072">
        <v>2</v>
      </c>
      <c r="D6072" s="1">
        <v>41275</v>
      </c>
      <c r="E6072">
        <f t="shared" si="94"/>
        <v>1067</v>
      </c>
    </row>
    <row r="6073" spans="1:5" x14ac:dyDescent="0.2">
      <c r="A6073" t="s">
        <v>72546</v>
      </c>
      <c r="B6073">
        <v>50990429</v>
      </c>
      <c r="C6073">
        <v>7</v>
      </c>
      <c r="D6073" s="1">
        <v>39814</v>
      </c>
      <c r="E6073">
        <f t="shared" si="94"/>
        <v>2528</v>
      </c>
    </row>
    <row r="6074" spans="1:5" x14ac:dyDescent="0.2">
      <c r="A6074" t="s">
        <v>72589</v>
      </c>
      <c r="B6074">
        <v>125000</v>
      </c>
      <c r="C6074">
        <v>1</v>
      </c>
      <c r="D6074" s="1">
        <v>41334</v>
      </c>
      <c r="E6074">
        <f t="shared" si="94"/>
        <v>1008</v>
      </c>
    </row>
    <row r="6075" spans="1:5" x14ac:dyDescent="0.2">
      <c r="A6075" t="s">
        <v>72593</v>
      </c>
      <c r="B6075">
        <v>2400000</v>
      </c>
      <c r="C6075">
        <v>2</v>
      </c>
      <c r="D6075" s="1">
        <v>41395</v>
      </c>
      <c r="E6075">
        <f t="shared" si="94"/>
        <v>947</v>
      </c>
    </row>
    <row r="6076" spans="1:5" x14ac:dyDescent="0.2">
      <c r="A6076" t="s">
        <v>72597</v>
      </c>
      <c r="B6076">
        <v>2200000</v>
      </c>
      <c r="C6076">
        <v>1</v>
      </c>
      <c r="D6076" s="1">
        <v>38718</v>
      </c>
      <c r="E6076">
        <f t="shared" si="94"/>
        <v>3624</v>
      </c>
    </row>
    <row r="6077" spans="1:5" x14ac:dyDescent="0.2">
      <c r="A6077" t="s">
        <v>72600</v>
      </c>
      <c r="B6077">
        <v>66000000</v>
      </c>
      <c r="C6077">
        <v>4</v>
      </c>
      <c r="D6077" s="1">
        <v>39203</v>
      </c>
      <c r="E6077">
        <f t="shared" si="94"/>
        <v>3139</v>
      </c>
    </row>
    <row r="6078" spans="1:5" x14ac:dyDescent="0.2">
      <c r="A6078" t="s">
        <v>72607</v>
      </c>
      <c r="B6078">
        <v>20000</v>
      </c>
      <c r="C6078">
        <v>2</v>
      </c>
      <c r="D6078" s="1">
        <v>41477</v>
      </c>
      <c r="E6078">
        <f t="shared" si="94"/>
        <v>865</v>
      </c>
    </row>
    <row r="6079" spans="1:5" x14ac:dyDescent="0.2">
      <c r="A6079" t="s">
        <v>72610</v>
      </c>
      <c r="B6079">
        <v>2300000</v>
      </c>
      <c r="C6079">
        <v>2</v>
      </c>
      <c r="D6079" s="1">
        <v>41852</v>
      </c>
      <c r="E6079">
        <f t="shared" si="94"/>
        <v>490</v>
      </c>
    </row>
    <row r="6080" spans="1:5" x14ac:dyDescent="0.2">
      <c r="A6080" t="s">
        <v>72613</v>
      </c>
      <c r="B6080">
        <v>100000</v>
      </c>
      <c r="C6080">
        <v>1</v>
      </c>
      <c r="D6080" s="1">
        <v>40817</v>
      </c>
      <c r="E6080">
        <f t="shared" si="94"/>
        <v>1525</v>
      </c>
    </row>
    <row r="6081" spans="1:5" x14ac:dyDescent="0.2">
      <c r="A6081" t="s">
        <v>72617</v>
      </c>
      <c r="B6081">
        <v>2700000</v>
      </c>
      <c r="C6081">
        <v>1</v>
      </c>
      <c r="D6081" s="1">
        <v>39814</v>
      </c>
      <c r="E6081">
        <f t="shared" si="94"/>
        <v>2528</v>
      </c>
    </row>
    <row r="6082" spans="1:5" x14ac:dyDescent="0.2">
      <c r="A6082" t="s">
        <v>72632</v>
      </c>
      <c r="B6082">
        <v>500000</v>
      </c>
      <c r="C6082">
        <v>1</v>
      </c>
      <c r="D6082" s="1">
        <v>41593</v>
      </c>
      <c r="E6082">
        <f t="shared" si="94"/>
        <v>749</v>
      </c>
    </row>
    <row r="6083" spans="1:5" x14ac:dyDescent="0.2">
      <c r="A6083" t="s">
        <v>72646</v>
      </c>
      <c r="B6083">
        <v>4775000</v>
      </c>
      <c r="C6083">
        <v>3</v>
      </c>
      <c r="D6083" s="1">
        <v>33970</v>
      </c>
      <c r="E6083">
        <f t="shared" ref="E6083:E6146" si="95">$H$3 - D6083</f>
        <v>8372</v>
      </c>
    </row>
    <row r="6084" spans="1:5" x14ac:dyDescent="0.2">
      <c r="A6084" t="s">
        <v>72649</v>
      </c>
      <c r="B6084">
        <v>585000</v>
      </c>
      <c r="C6084">
        <v>4</v>
      </c>
      <c r="D6084" s="1">
        <v>40826</v>
      </c>
      <c r="E6084">
        <f t="shared" si="95"/>
        <v>1516</v>
      </c>
    </row>
    <row r="6085" spans="1:5" x14ac:dyDescent="0.2">
      <c r="A6085" t="s">
        <v>72659</v>
      </c>
      <c r="B6085">
        <v>14850000</v>
      </c>
      <c r="C6085">
        <v>4</v>
      </c>
      <c r="D6085" s="1">
        <v>41426</v>
      </c>
      <c r="E6085">
        <f t="shared" si="95"/>
        <v>916</v>
      </c>
    </row>
    <row r="6086" spans="1:5" x14ac:dyDescent="0.2">
      <c r="A6086" t="s">
        <v>72663</v>
      </c>
      <c r="B6086">
        <v>7462400</v>
      </c>
      <c r="C6086">
        <v>4</v>
      </c>
      <c r="D6086" s="1">
        <v>41244</v>
      </c>
      <c r="E6086">
        <f t="shared" si="95"/>
        <v>1098</v>
      </c>
    </row>
    <row r="6087" spans="1:5" x14ac:dyDescent="0.2">
      <c r="A6087" t="s">
        <v>72669</v>
      </c>
      <c r="B6087">
        <v>22022000</v>
      </c>
      <c r="C6087">
        <v>1</v>
      </c>
      <c r="D6087" s="1">
        <v>40179</v>
      </c>
      <c r="E6087">
        <f t="shared" si="95"/>
        <v>2163</v>
      </c>
    </row>
    <row r="6088" spans="1:5" x14ac:dyDescent="0.2">
      <c r="A6088" t="s">
        <v>72675</v>
      </c>
      <c r="B6088">
        <v>4120000</v>
      </c>
      <c r="C6088">
        <v>2</v>
      </c>
      <c r="D6088" s="1">
        <v>39448</v>
      </c>
      <c r="E6088">
        <f t="shared" si="95"/>
        <v>2894</v>
      </c>
    </row>
    <row r="6089" spans="1:5" x14ac:dyDescent="0.2">
      <c r="A6089" t="s">
        <v>72680</v>
      </c>
      <c r="B6089">
        <v>643000</v>
      </c>
      <c r="C6089">
        <v>2</v>
      </c>
      <c r="D6089" s="1">
        <v>41214</v>
      </c>
      <c r="E6089">
        <f t="shared" si="95"/>
        <v>1128</v>
      </c>
    </row>
    <row r="6090" spans="1:5" x14ac:dyDescent="0.2">
      <c r="A6090" t="s">
        <v>72684</v>
      </c>
      <c r="B6090">
        <v>11510000</v>
      </c>
      <c r="C6090">
        <v>3</v>
      </c>
      <c r="D6090" s="1">
        <v>39448</v>
      </c>
      <c r="E6090">
        <f t="shared" si="95"/>
        <v>2894</v>
      </c>
    </row>
    <row r="6091" spans="1:5" x14ac:dyDescent="0.2">
      <c r="A6091" t="s">
        <v>72692</v>
      </c>
      <c r="B6091">
        <v>1510000</v>
      </c>
      <c r="C6091">
        <v>3</v>
      </c>
      <c r="D6091" s="1">
        <v>41365</v>
      </c>
      <c r="E6091">
        <f t="shared" si="95"/>
        <v>977</v>
      </c>
    </row>
    <row r="6092" spans="1:5" x14ac:dyDescent="0.2">
      <c r="A6092" t="s">
        <v>72696</v>
      </c>
      <c r="B6092">
        <v>250000</v>
      </c>
      <c r="C6092">
        <v>2</v>
      </c>
      <c r="D6092" s="1">
        <v>40452</v>
      </c>
      <c r="E6092">
        <f t="shared" si="95"/>
        <v>1890</v>
      </c>
    </row>
    <row r="6093" spans="1:5" x14ac:dyDescent="0.2">
      <c r="A6093" t="s">
        <v>72706</v>
      </c>
      <c r="B6093">
        <v>3200000</v>
      </c>
      <c r="C6093">
        <v>2</v>
      </c>
      <c r="D6093" s="1">
        <v>39814</v>
      </c>
      <c r="E6093">
        <f t="shared" si="95"/>
        <v>2528</v>
      </c>
    </row>
    <row r="6094" spans="1:5" x14ac:dyDescent="0.2">
      <c r="A6094" t="s">
        <v>72737</v>
      </c>
      <c r="B6094">
        <v>5000000</v>
      </c>
      <c r="C6094">
        <v>2</v>
      </c>
      <c r="D6094" s="1">
        <v>41000</v>
      </c>
      <c r="E6094">
        <f t="shared" si="95"/>
        <v>1342</v>
      </c>
    </row>
    <row r="6095" spans="1:5" x14ac:dyDescent="0.2">
      <c r="A6095" t="s">
        <v>72746</v>
      </c>
      <c r="B6095">
        <v>100000</v>
      </c>
      <c r="C6095">
        <v>1</v>
      </c>
      <c r="D6095" s="1">
        <v>41255</v>
      </c>
      <c r="E6095">
        <f t="shared" si="95"/>
        <v>1087</v>
      </c>
    </row>
    <row r="6096" spans="1:5" x14ac:dyDescent="0.2">
      <c r="A6096" t="s">
        <v>72765</v>
      </c>
      <c r="B6096">
        <v>25000</v>
      </c>
      <c r="C6096">
        <v>1</v>
      </c>
      <c r="D6096" s="1">
        <v>41129</v>
      </c>
      <c r="E6096">
        <f t="shared" si="95"/>
        <v>1213</v>
      </c>
    </row>
    <row r="6097" spans="1:5" x14ac:dyDescent="0.2">
      <c r="A6097" t="s">
        <v>72792</v>
      </c>
      <c r="B6097">
        <v>2000000</v>
      </c>
      <c r="C6097">
        <v>1</v>
      </c>
      <c r="D6097" s="1">
        <v>39083</v>
      </c>
      <c r="E6097">
        <f t="shared" si="95"/>
        <v>3259</v>
      </c>
    </row>
    <row r="6098" spans="1:5" x14ac:dyDescent="0.2">
      <c r="A6098" t="s">
        <v>72803</v>
      </c>
      <c r="B6098">
        <v>300000</v>
      </c>
      <c r="C6098">
        <v>1</v>
      </c>
      <c r="D6098" s="1">
        <v>40909</v>
      </c>
      <c r="E6098">
        <f t="shared" si="95"/>
        <v>1433</v>
      </c>
    </row>
    <row r="6099" spans="1:5" x14ac:dyDescent="0.2">
      <c r="A6099" t="s">
        <v>72813</v>
      </c>
      <c r="B6099">
        <v>145540487</v>
      </c>
      <c r="C6099">
        <v>6</v>
      </c>
      <c r="D6099" s="1">
        <v>37257</v>
      </c>
      <c r="E6099">
        <f t="shared" si="95"/>
        <v>5085</v>
      </c>
    </row>
    <row r="6100" spans="1:5" x14ac:dyDescent="0.2">
      <c r="A6100" t="s">
        <v>72824</v>
      </c>
      <c r="B6100">
        <v>17722860</v>
      </c>
      <c r="C6100">
        <v>4</v>
      </c>
      <c r="D6100" s="1">
        <v>36161</v>
      </c>
      <c r="E6100">
        <f t="shared" si="95"/>
        <v>6181</v>
      </c>
    </row>
    <row r="6101" spans="1:5" x14ac:dyDescent="0.2">
      <c r="A6101" t="s">
        <v>72828</v>
      </c>
      <c r="B6101">
        <v>114100000</v>
      </c>
      <c r="C6101">
        <v>8</v>
      </c>
      <c r="D6101" s="1">
        <v>36892</v>
      </c>
      <c r="E6101">
        <f t="shared" si="95"/>
        <v>5450</v>
      </c>
    </row>
    <row r="6102" spans="1:5" x14ac:dyDescent="0.2">
      <c r="A6102" t="s">
        <v>72831</v>
      </c>
      <c r="B6102">
        <v>7596725</v>
      </c>
      <c r="C6102">
        <v>1</v>
      </c>
      <c r="D6102" s="1">
        <v>28491</v>
      </c>
      <c r="E6102">
        <f t="shared" si="95"/>
        <v>13851</v>
      </c>
    </row>
    <row r="6103" spans="1:5" x14ac:dyDescent="0.2">
      <c r="A6103" t="s">
        <v>72842</v>
      </c>
      <c r="B6103">
        <v>9200000</v>
      </c>
      <c r="C6103">
        <v>2</v>
      </c>
      <c r="D6103" s="1">
        <v>38384</v>
      </c>
      <c r="E6103">
        <f t="shared" si="95"/>
        <v>3958</v>
      </c>
    </row>
    <row r="6104" spans="1:5" x14ac:dyDescent="0.2">
      <c r="A6104" t="s">
        <v>72852</v>
      </c>
      <c r="B6104">
        <v>42650000</v>
      </c>
      <c r="C6104">
        <v>4</v>
      </c>
      <c r="D6104" s="1">
        <v>40544</v>
      </c>
      <c r="E6104">
        <f t="shared" si="95"/>
        <v>1798</v>
      </c>
    </row>
    <row r="6105" spans="1:5" x14ac:dyDescent="0.2">
      <c r="A6105" t="s">
        <v>72883</v>
      </c>
      <c r="B6105">
        <v>1850000</v>
      </c>
      <c r="C6105">
        <v>2</v>
      </c>
      <c r="D6105" s="1">
        <v>41609</v>
      </c>
      <c r="E6105">
        <f t="shared" si="95"/>
        <v>733</v>
      </c>
    </row>
    <row r="6106" spans="1:5" x14ac:dyDescent="0.2">
      <c r="A6106" t="s">
        <v>72887</v>
      </c>
      <c r="B6106">
        <v>1675926</v>
      </c>
      <c r="C6106">
        <v>2</v>
      </c>
      <c r="D6106" s="1">
        <v>39814</v>
      </c>
      <c r="E6106">
        <f t="shared" si="95"/>
        <v>2528</v>
      </c>
    </row>
    <row r="6107" spans="1:5" x14ac:dyDescent="0.2">
      <c r="A6107" t="s">
        <v>72890</v>
      </c>
      <c r="B6107">
        <v>25000</v>
      </c>
      <c r="C6107">
        <v>1</v>
      </c>
      <c r="D6107" s="1">
        <v>41320</v>
      </c>
      <c r="E6107">
        <f t="shared" si="95"/>
        <v>1022</v>
      </c>
    </row>
    <row r="6108" spans="1:5" x14ac:dyDescent="0.2">
      <c r="A6108" t="s">
        <v>72894</v>
      </c>
      <c r="B6108">
        <v>30000</v>
      </c>
      <c r="C6108">
        <v>1</v>
      </c>
      <c r="D6108" s="1">
        <v>41969</v>
      </c>
      <c r="E6108">
        <f t="shared" si="95"/>
        <v>373</v>
      </c>
    </row>
    <row r="6109" spans="1:5" x14ac:dyDescent="0.2">
      <c r="A6109" t="s">
        <v>72908</v>
      </c>
      <c r="B6109">
        <v>11035782</v>
      </c>
      <c r="C6109">
        <v>7</v>
      </c>
      <c r="D6109" s="1">
        <v>35431</v>
      </c>
      <c r="E6109">
        <f t="shared" si="95"/>
        <v>6911</v>
      </c>
    </row>
    <row r="6110" spans="1:5" x14ac:dyDescent="0.2">
      <c r="A6110" t="s">
        <v>72924</v>
      </c>
      <c r="B6110">
        <v>1770455</v>
      </c>
      <c r="C6110">
        <v>1</v>
      </c>
      <c r="D6110" s="1">
        <v>37476</v>
      </c>
      <c r="E6110">
        <f t="shared" si="95"/>
        <v>4866</v>
      </c>
    </row>
    <row r="6111" spans="1:5" x14ac:dyDescent="0.2">
      <c r="A6111" t="s">
        <v>72928</v>
      </c>
      <c r="B6111">
        <v>10000000</v>
      </c>
      <c r="C6111">
        <v>1</v>
      </c>
      <c r="D6111" s="1">
        <v>41395</v>
      </c>
      <c r="E6111">
        <f t="shared" si="95"/>
        <v>947</v>
      </c>
    </row>
    <row r="6112" spans="1:5" x14ac:dyDescent="0.2">
      <c r="A6112" t="s">
        <v>72935</v>
      </c>
      <c r="B6112">
        <v>8000000</v>
      </c>
      <c r="C6112">
        <v>2</v>
      </c>
      <c r="D6112" s="1">
        <v>38353</v>
      </c>
      <c r="E6112">
        <f t="shared" si="95"/>
        <v>3989</v>
      </c>
    </row>
    <row r="6113" spans="1:5" x14ac:dyDescent="0.2">
      <c r="A6113" t="s">
        <v>72950</v>
      </c>
      <c r="B6113">
        <v>4800147</v>
      </c>
      <c r="C6113">
        <v>1</v>
      </c>
      <c r="D6113" s="1">
        <v>38353</v>
      </c>
      <c r="E6113">
        <f t="shared" si="95"/>
        <v>3989</v>
      </c>
    </row>
    <row r="6114" spans="1:5" x14ac:dyDescent="0.2">
      <c r="A6114" t="s">
        <v>72979</v>
      </c>
      <c r="B6114">
        <v>200000</v>
      </c>
      <c r="C6114">
        <v>1</v>
      </c>
      <c r="D6114" s="1">
        <v>39322</v>
      </c>
      <c r="E6114">
        <f t="shared" si="95"/>
        <v>3020</v>
      </c>
    </row>
    <row r="6115" spans="1:5" x14ac:dyDescent="0.2">
      <c r="A6115" t="s">
        <v>72987</v>
      </c>
      <c r="B6115">
        <v>15000</v>
      </c>
      <c r="C6115">
        <v>1</v>
      </c>
      <c r="D6115" s="1">
        <v>41775</v>
      </c>
      <c r="E6115">
        <f t="shared" si="95"/>
        <v>567</v>
      </c>
    </row>
    <row r="6116" spans="1:5" x14ac:dyDescent="0.2">
      <c r="A6116" t="s">
        <v>72990</v>
      </c>
      <c r="B6116">
        <v>150000</v>
      </c>
      <c r="C6116">
        <v>2</v>
      </c>
      <c r="D6116" s="1">
        <v>41183</v>
      </c>
      <c r="E6116">
        <f t="shared" si="95"/>
        <v>1159</v>
      </c>
    </row>
    <row r="6117" spans="1:5" x14ac:dyDescent="0.2">
      <c r="A6117" t="s">
        <v>73014</v>
      </c>
      <c r="B6117">
        <v>40000</v>
      </c>
      <c r="C6117">
        <v>1</v>
      </c>
      <c r="D6117" s="1">
        <v>40909</v>
      </c>
      <c r="E6117">
        <f t="shared" si="95"/>
        <v>1433</v>
      </c>
    </row>
    <row r="6118" spans="1:5" x14ac:dyDescent="0.2">
      <c r="A6118" t="s">
        <v>73022</v>
      </c>
      <c r="B6118">
        <v>265000</v>
      </c>
      <c r="C6118">
        <v>1</v>
      </c>
      <c r="D6118" s="1">
        <v>40210</v>
      </c>
      <c r="E6118">
        <f t="shared" si="95"/>
        <v>2132</v>
      </c>
    </row>
    <row r="6119" spans="1:5" x14ac:dyDescent="0.2">
      <c r="A6119" t="s">
        <v>73033</v>
      </c>
      <c r="B6119">
        <v>700000</v>
      </c>
      <c r="C6119">
        <v>1</v>
      </c>
      <c r="D6119" s="1">
        <v>40269</v>
      </c>
      <c r="E6119">
        <f t="shared" si="95"/>
        <v>2073</v>
      </c>
    </row>
    <row r="6120" spans="1:5" x14ac:dyDescent="0.2">
      <c r="A6120" t="s">
        <v>73058</v>
      </c>
      <c r="B6120">
        <v>611387</v>
      </c>
      <c r="C6120">
        <v>2</v>
      </c>
      <c r="D6120" s="1">
        <v>37257</v>
      </c>
      <c r="E6120">
        <f t="shared" si="95"/>
        <v>5085</v>
      </c>
    </row>
    <row r="6121" spans="1:5" x14ac:dyDescent="0.2">
      <c r="A6121" t="s">
        <v>73061</v>
      </c>
      <c r="B6121">
        <v>2086376</v>
      </c>
      <c r="C6121">
        <v>1</v>
      </c>
      <c r="D6121" s="1">
        <v>39814</v>
      </c>
      <c r="E6121">
        <f t="shared" si="95"/>
        <v>2528</v>
      </c>
    </row>
    <row r="6122" spans="1:5" x14ac:dyDescent="0.2">
      <c r="A6122" t="s">
        <v>73082</v>
      </c>
      <c r="B6122">
        <v>14220012</v>
      </c>
      <c r="C6122">
        <v>4</v>
      </c>
      <c r="D6122" s="1">
        <v>39814</v>
      </c>
      <c r="E6122">
        <f t="shared" si="95"/>
        <v>2528</v>
      </c>
    </row>
    <row r="6123" spans="1:5" x14ac:dyDescent="0.2">
      <c r="A6123" t="s">
        <v>73085</v>
      </c>
      <c r="B6123">
        <v>5000000</v>
      </c>
      <c r="C6123">
        <v>1</v>
      </c>
      <c r="D6123" s="1">
        <v>40179</v>
      </c>
      <c r="E6123">
        <f t="shared" si="95"/>
        <v>2163</v>
      </c>
    </row>
    <row r="6124" spans="1:5" x14ac:dyDescent="0.2">
      <c r="A6124" t="s">
        <v>73091</v>
      </c>
      <c r="B6124">
        <v>3000000</v>
      </c>
      <c r="C6124">
        <v>1</v>
      </c>
      <c r="D6124" s="1">
        <v>40142</v>
      </c>
      <c r="E6124">
        <f t="shared" si="95"/>
        <v>2200</v>
      </c>
    </row>
    <row r="6125" spans="1:5" x14ac:dyDescent="0.2">
      <c r="A6125" t="s">
        <v>73095</v>
      </c>
      <c r="B6125">
        <v>1250000</v>
      </c>
      <c r="C6125">
        <v>1</v>
      </c>
      <c r="D6125" s="1">
        <v>41275</v>
      </c>
      <c r="E6125">
        <f t="shared" si="95"/>
        <v>1067</v>
      </c>
    </row>
    <row r="6126" spans="1:5" x14ac:dyDescent="0.2">
      <c r="A6126" t="s">
        <v>73119</v>
      </c>
      <c r="B6126">
        <v>40700000</v>
      </c>
      <c r="C6126">
        <v>7</v>
      </c>
      <c r="D6126" s="1">
        <v>39083</v>
      </c>
      <c r="E6126">
        <f t="shared" si="95"/>
        <v>3259</v>
      </c>
    </row>
    <row r="6127" spans="1:5" x14ac:dyDescent="0.2">
      <c r="A6127" t="s">
        <v>73151</v>
      </c>
      <c r="B6127">
        <v>1700000</v>
      </c>
      <c r="C6127">
        <v>2</v>
      </c>
      <c r="D6127" s="1">
        <v>40969</v>
      </c>
      <c r="E6127">
        <f t="shared" si="95"/>
        <v>1373</v>
      </c>
    </row>
    <row r="6128" spans="1:5" x14ac:dyDescent="0.2">
      <c r="A6128" t="s">
        <v>73155</v>
      </c>
      <c r="B6128">
        <v>139443000</v>
      </c>
      <c r="C6128">
        <v>3</v>
      </c>
      <c r="D6128" s="1">
        <v>40909</v>
      </c>
      <c r="E6128">
        <f t="shared" si="95"/>
        <v>1433</v>
      </c>
    </row>
    <row r="6129" spans="1:5" x14ac:dyDescent="0.2">
      <c r="A6129" t="s">
        <v>73158</v>
      </c>
      <c r="B6129">
        <v>14500000</v>
      </c>
      <c r="C6129">
        <v>2</v>
      </c>
      <c r="D6129" s="1">
        <v>41061</v>
      </c>
      <c r="E6129">
        <f t="shared" si="95"/>
        <v>1281</v>
      </c>
    </row>
    <row r="6130" spans="1:5" x14ac:dyDescent="0.2">
      <c r="A6130" t="s">
        <v>73190</v>
      </c>
      <c r="B6130">
        <v>1125000</v>
      </c>
      <c r="C6130">
        <v>1</v>
      </c>
      <c r="D6130" s="1">
        <v>41640</v>
      </c>
      <c r="E6130">
        <f t="shared" si="95"/>
        <v>702</v>
      </c>
    </row>
    <row r="6131" spans="1:5" x14ac:dyDescent="0.2">
      <c r="A6131" t="s">
        <v>73223</v>
      </c>
      <c r="B6131">
        <v>60000</v>
      </c>
      <c r="C6131">
        <v>2</v>
      </c>
      <c r="D6131" s="1">
        <v>40909</v>
      </c>
      <c r="E6131">
        <f t="shared" si="95"/>
        <v>1433</v>
      </c>
    </row>
    <row r="6132" spans="1:5" x14ac:dyDescent="0.2">
      <c r="A6132" t="s">
        <v>73240</v>
      </c>
      <c r="B6132">
        <v>2400000</v>
      </c>
      <c r="C6132">
        <v>1</v>
      </c>
      <c r="D6132" s="1">
        <v>37257</v>
      </c>
      <c r="E6132">
        <f t="shared" si="95"/>
        <v>5085</v>
      </c>
    </row>
    <row r="6133" spans="1:5" x14ac:dyDescent="0.2">
      <c r="A6133" t="s">
        <v>73254</v>
      </c>
      <c r="B6133">
        <v>175000000</v>
      </c>
      <c r="C6133">
        <v>2</v>
      </c>
      <c r="D6133" s="1">
        <v>36526</v>
      </c>
      <c r="E6133">
        <f t="shared" si="95"/>
        <v>5816</v>
      </c>
    </row>
    <row r="6134" spans="1:5" x14ac:dyDescent="0.2">
      <c r="A6134" t="s">
        <v>73261</v>
      </c>
      <c r="B6134">
        <v>93000000</v>
      </c>
      <c r="C6134">
        <v>2</v>
      </c>
      <c r="D6134" s="1">
        <v>38282</v>
      </c>
      <c r="E6134">
        <f t="shared" si="95"/>
        <v>4060</v>
      </c>
    </row>
    <row r="6135" spans="1:5" x14ac:dyDescent="0.2">
      <c r="A6135" t="s">
        <v>73275</v>
      </c>
      <c r="B6135">
        <v>5900000</v>
      </c>
      <c r="C6135">
        <v>3</v>
      </c>
      <c r="D6135" s="1">
        <v>40681</v>
      </c>
      <c r="E6135">
        <f t="shared" si="95"/>
        <v>1661</v>
      </c>
    </row>
    <row r="6136" spans="1:5" x14ac:dyDescent="0.2">
      <c r="A6136" t="s">
        <v>73284</v>
      </c>
      <c r="B6136">
        <v>500000</v>
      </c>
      <c r="C6136">
        <v>1</v>
      </c>
      <c r="D6136" s="1">
        <v>39022</v>
      </c>
      <c r="E6136">
        <f t="shared" si="95"/>
        <v>3320</v>
      </c>
    </row>
    <row r="6137" spans="1:5" x14ac:dyDescent="0.2">
      <c r="A6137" t="s">
        <v>73287</v>
      </c>
      <c r="B6137">
        <v>1500000</v>
      </c>
      <c r="C6137">
        <v>1</v>
      </c>
      <c r="D6137" s="1">
        <v>40909</v>
      </c>
      <c r="E6137">
        <f t="shared" si="95"/>
        <v>1433</v>
      </c>
    </row>
    <row r="6138" spans="1:5" x14ac:dyDescent="0.2">
      <c r="A6138" t="s">
        <v>73296</v>
      </c>
      <c r="B6138">
        <v>3253769</v>
      </c>
      <c r="C6138">
        <v>4</v>
      </c>
      <c r="D6138" s="1">
        <v>39083</v>
      </c>
      <c r="E6138">
        <f t="shared" si="95"/>
        <v>3259</v>
      </c>
    </row>
    <row r="6139" spans="1:5" x14ac:dyDescent="0.2">
      <c r="A6139" t="s">
        <v>73299</v>
      </c>
      <c r="B6139">
        <v>5015970</v>
      </c>
      <c r="C6139">
        <v>1</v>
      </c>
      <c r="D6139" s="1">
        <v>37987</v>
      </c>
      <c r="E6139">
        <f t="shared" si="95"/>
        <v>4355</v>
      </c>
    </row>
    <row r="6140" spans="1:5" x14ac:dyDescent="0.2">
      <c r="A6140" t="s">
        <v>73302</v>
      </c>
      <c r="B6140">
        <v>7400000</v>
      </c>
      <c r="C6140">
        <v>1</v>
      </c>
      <c r="D6140" s="1">
        <v>41640</v>
      </c>
      <c r="E6140">
        <f t="shared" si="95"/>
        <v>702</v>
      </c>
    </row>
    <row r="6141" spans="1:5" x14ac:dyDescent="0.2">
      <c r="A6141" t="s">
        <v>73305</v>
      </c>
      <c r="B6141">
        <v>40000000</v>
      </c>
      <c r="C6141">
        <v>1</v>
      </c>
      <c r="D6141" s="1">
        <v>41640</v>
      </c>
      <c r="E6141">
        <f t="shared" si="95"/>
        <v>702</v>
      </c>
    </row>
    <row r="6142" spans="1:5" x14ac:dyDescent="0.2">
      <c r="A6142" t="s">
        <v>73318</v>
      </c>
      <c r="B6142">
        <v>825825</v>
      </c>
      <c r="C6142">
        <v>1</v>
      </c>
      <c r="D6142" s="1">
        <v>40179</v>
      </c>
      <c r="E6142">
        <f t="shared" si="95"/>
        <v>2163</v>
      </c>
    </row>
    <row r="6143" spans="1:5" x14ac:dyDescent="0.2">
      <c r="A6143" t="s">
        <v>73324</v>
      </c>
      <c r="B6143">
        <v>3300000</v>
      </c>
      <c r="C6143">
        <v>1</v>
      </c>
      <c r="D6143" s="1">
        <v>39448</v>
      </c>
      <c r="E6143">
        <f t="shared" si="95"/>
        <v>2894</v>
      </c>
    </row>
    <row r="6144" spans="1:5" x14ac:dyDescent="0.2">
      <c r="A6144" t="s">
        <v>73330</v>
      </c>
      <c r="B6144">
        <v>23700000</v>
      </c>
      <c r="C6144">
        <v>4</v>
      </c>
      <c r="D6144" s="1">
        <v>37987</v>
      </c>
      <c r="E6144">
        <f t="shared" si="95"/>
        <v>4355</v>
      </c>
    </row>
    <row r="6145" spans="1:5" x14ac:dyDescent="0.2">
      <c r="A6145" t="s">
        <v>73339</v>
      </c>
      <c r="B6145">
        <v>25500000</v>
      </c>
      <c r="C6145">
        <v>1</v>
      </c>
      <c r="D6145" s="1">
        <v>39814</v>
      </c>
      <c r="E6145">
        <f t="shared" si="95"/>
        <v>2528</v>
      </c>
    </row>
    <row r="6146" spans="1:5" x14ac:dyDescent="0.2">
      <c r="A6146" t="s">
        <v>73345</v>
      </c>
      <c r="B6146">
        <v>4062155</v>
      </c>
      <c r="C6146">
        <v>5</v>
      </c>
      <c r="D6146" s="1">
        <v>38353</v>
      </c>
      <c r="E6146">
        <f t="shared" si="95"/>
        <v>3989</v>
      </c>
    </row>
    <row r="6147" spans="1:5" x14ac:dyDescent="0.2">
      <c r="A6147" t="s">
        <v>73363</v>
      </c>
      <c r="B6147">
        <v>107000000</v>
      </c>
      <c r="C6147">
        <v>3</v>
      </c>
      <c r="D6147" s="1">
        <v>39083</v>
      </c>
      <c r="E6147">
        <f t="shared" ref="E6147:E6210" si="96">$H$3 - D6147</f>
        <v>3259</v>
      </c>
    </row>
    <row r="6148" spans="1:5" x14ac:dyDescent="0.2">
      <c r="A6148" t="s">
        <v>73372</v>
      </c>
      <c r="B6148">
        <v>18500000</v>
      </c>
      <c r="C6148">
        <v>2</v>
      </c>
      <c r="D6148" s="1">
        <v>36770</v>
      </c>
      <c r="E6148">
        <f t="shared" si="96"/>
        <v>5572</v>
      </c>
    </row>
    <row r="6149" spans="1:5" x14ac:dyDescent="0.2">
      <c r="A6149" t="s">
        <v>73375</v>
      </c>
      <c r="B6149">
        <v>2570000</v>
      </c>
      <c r="C6149">
        <v>4</v>
      </c>
      <c r="D6149" s="1">
        <v>40544</v>
      </c>
      <c r="E6149">
        <f t="shared" si="96"/>
        <v>1798</v>
      </c>
    </row>
    <row r="6150" spans="1:5" x14ac:dyDescent="0.2">
      <c r="A6150" t="s">
        <v>73379</v>
      </c>
      <c r="B6150">
        <v>26900000</v>
      </c>
      <c r="C6150">
        <v>2</v>
      </c>
      <c r="D6150" s="1">
        <v>41334</v>
      </c>
      <c r="E6150">
        <f t="shared" si="96"/>
        <v>1008</v>
      </c>
    </row>
    <row r="6151" spans="1:5" x14ac:dyDescent="0.2">
      <c r="A6151" t="s">
        <v>73383</v>
      </c>
      <c r="B6151">
        <v>1400000</v>
      </c>
      <c r="C6151">
        <v>2</v>
      </c>
      <c r="D6151" s="1">
        <v>40179</v>
      </c>
      <c r="E6151">
        <f t="shared" si="96"/>
        <v>2163</v>
      </c>
    </row>
    <row r="6152" spans="1:5" x14ac:dyDescent="0.2">
      <c r="A6152" t="s">
        <v>73387</v>
      </c>
      <c r="B6152">
        <v>4700000</v>
      </c>
      <c r="C6152">
        <v>3</v>
      </c>
      <c r="D6152" s="1">
        <v>41153</v>
      </c>
      <c r="E6152">
        <f t="shared" si="96"/>
        <v>1189</v>
      </c>
    </row>
    <row r="6153" spans="1:5" x14ac:dyDescent="0.2">
      <c r="A6153" t="s">
        <v>73400</v>
      </c>
      <c r="B6153">
        <v>350000</v>
      </c>
      <c r="C6153">
        <v>2</v>
      </c>
      <c r="D6153" s="1">
        <v>40422</v>
      </c>
      <c r="E6153">
        <f t="shared" si="96"/>
        <v>1920</v>
      </c>
    </row>
    <row r="6154" spans="1:5" x14ac:dyDescent="0.2">
      <c r="A6154" t="s">
        <v>73408</v>
      </c>
      <c r="B6154">
        <v>53200000</v>
      </c>
      <c r="C6154">
        <v>2</v>
      </c>
      <c r="D6154" s="1">
        <v>41275</v>
      </c>
      <c r="E6154">
        <f t="shared" si="96"/>
        <v>1067</v>
      </c>
    </row>
    <row r="6155" spans="1:5" x14ac:dyDescent="0.2">
      <c r="A6155" t="s">
        <v>73412</v>
      </c>
      <c r="B6155">
        <v>3200001</v>
      </c>
      <c r="C6155">
        <v>2</v>
      </c>
      <c r="D6155" s="1">
        <v>37622</v>
      </c>
      <c r="E6155">
        <f t="shared" si="96"/>
        <v>4720</v>
      </c>
    </row>
    <row r="6156" spans="1:5" x14ac:dyDescent="0.2">
      <c r="A6156" t="s">
        <v>73415</v>
      </c>
      <c r="B6156">
        <v>3500000</v>
      </c>
      <c r="C6156">
        <v>1</v>
      </c>
      <c r="D6156" s="1">
        <v>39814</v>
      </c>
      <c r="E6156">
        <f t="shared" si="96"/>
        <v>2528</v>
      </c>
    </row>
    <row r="6157" spans="1:5" x14ac:dyDescent="0.2">
      <c r="A6157" t="s">
        <v>73428</v>
      </c>
      <c r="B6157">
        <v>1600000</v>
      </c>
      <c r="C6157">
        <v>1</v>
      </c>
      <c r="D6157" s="1">
        <v>39052</v>
      </c>
      <c r="E6157">
        <f t="shared" si="96"/>
        <v>3290</v>
      </c>
    </row>
    <row r="6158" spans="1:5" x14ac:dyDescent="0.2">
      <c r="A6158" t="s">
        <v>73460</v>
      </c>
      <c r="B6158">
        <v>40428608</v>
      </c>
      <c r="C6158">
        <v>6</v>
      </c>
      <c r="D6158" s="1">
        <v>40940</v>
      </c>
      <c r="E6158">
        <f t="shared" si="96"/>
        <v>1402</v>
      </c>
    </row>
    <row r="6159" spans="1:5" x14ac:dyDescent="0.2">
      <c r="A6159" t="s">
        <v>73474</v>
      </c>
      <c r="B6159">
        <v>300000</v>
      </c>
      <c r="C6159">
        <v>2</v>
      </c>
      <c r="D6159" s="1">
        <v>41551</v>
      </c>
      <c r="E6159">
        <f t="shared" si="96"/>
        <v>791</v>
      </c>
    </row>
    <row r="6160" spans="1:5" x14ac:dyDescent="0.2">
      <c r="A6160" t="s">
        <v>73477</v>
      </c>
      <c r="B6160">
        <v>3000000</v>
      </c>
      <c r="C6160">
        <v>2</v>
      </c>
      <c r="D6160" s="1">
        <v>37165</v>
      </c>
      <c r="E6160">
        <f t="shared" si="96"/>
        <v>5177</v>
      </c>
    </row>
    <row r="6161" spans="1:5" x14ac:dyDescent="0.2">
      <c r="A6161" t="s">
        <v>73481</v>
      </c>
      <c r="B6161">
        <v>25000000</v>
      </c>
      <c r="C6161">
        <v>1</v>
      </c>
      <c r="D6161" s="1">
        <v>31048</v>
      </c>
      <c r="E6161">
        <f t="shared" si="96"/>
        <v>11294</v>
      </c>
    </row>
    <row r="6162" spans="1:5" x14ac:dyDescent="0.2">
      <c r="A6162" t="s">
        <v>73484</v>
      </c>
      <c r="B6162">
        <v>1339000</v>
      </c>
      <c r="C6162">
        <v>6</v>
      </c>
      <c r="D6162" s="1">
        <v>40833</v>
      </c>
      <c r="E6162">
        <f t="shared" si="96"/>
        <v>1509</v>
      </c>
    </row>
    <row r="6163" spans="1:5" x14ac:dyDescent="0.2">
      <c r="A6163" t="s">
        <v>73492</v>
      </c>
      <c r="B6163">
        <v>350000</v>
      </c>
      <c r="C6163">
        <v>1</v>
      </c>
      <c r="D6163" s="1">
        <v>40909</v>
      </c>
      <c r="E6163">
        <f t="shared" si="96"/>
        <v>1433</v>
      </c>
    </row>
    <row r="6164" spans="1:5" x14ac:dyDescent="0.2">
      <c r="A6164" t="s">
        <v>73524</v>
      </c>
      <c r="B6164">
        <v>1200000</v>
      </c>
      <c r="C6164">
        <v>2</v>
      </c>
      <c r="D6164" s="1">
        <v>41548</v>
      </c>
      <c r="E6164">
        <f t="shared" si="96"/>
        <v>794</v>
      </c>
    </row>
    <row r="6165" spans="1:5" x14ac:dyDescent="0.2">
      <c r="A6165" t="s">
        <v>6156</v>
      </c>
      <c r="B6165">
        <v>20400000</v>
      </c>
      <c r="C6165">
        <v>4</v>
      </c>
      <c r="D6165" s="1">
        <v>40544</v>
      </c>
      <c r="E6165">
        <f t="shared" si="96"/>
        <v>1798</v>
      </c>
    </row>
    <row r="6166" spans="1:5" x14ac:dyDescent="0.2">
      <c r="A6166" t="s">
        <v>73533</v>
      </c>
      <c r="B6166">
        <v>850000</v>
      </c>
      <c r="C6166">
        <v>1</v>
      </c>
      <c r="D6166" s="1">
        <v>40544</v>
      </c>
      <c r="E6166">
        <f t="shared" si="96"/>
        <v>1798</v>
      </c>
    </row>
    <row r="6167" spans="1:5" x14ac:dyDescent="0.2">
      <c r="A6167" t="s">
        <v>73540</v>
      </c>
      <c r="B6167">
        <v>600000</v>
      </c>
      <c r="C6167">
        <v>1</v>
      </c>
      <c r="D6167" s="1">
        <v>38353</v>
      </c>
      <c r="E6167">
        <f t="shared" si="96"/>
        <v>3989</v>
      </c>
    </row>
    <row r="6168" spans="1:5" x14ac:dyDescent="0.2">
      <c r="A6168" t="s">
        <v>73566</v>
      </c>
      <c r="B6168">
        <v>70000000</v>
      </c>
      <c r="C6168">
        <v>1</v>
      </c>
      <c r="D6168" s="1">
        <v>41563</v>
      </c>
      <c r="E6168">
        <f t="shared" si="96"/>
        <v>779</v>
      </c>
    </row>
    <row r="6169" spans="1:5" x14ac:dyDescent="0.2">
      <c r="A6169" t="s">
        <v>73573</v>
      </c>
      <c r="B6169">
        <v>210500000</v>
      </c>
      <c r="C6169">
        <v>5</v>
      </c>
      <c r="D6169" s="1">
        <v>40513</v>
      </c>
      <c r="E6169">
        <f t="shared" si="96"/>
        <v>1829</v>
      </c>
    </row>
    <row r="6170" spans="1:5" x14ac:dyDescent="0.2">
      <c r="A6170" t="s">
        <v>73576</v>
      </c>
      <c r="B6170">
        <v>320000</v>
      </c>
      <c r="C6170">
        <v>2</v>
      </c>
      <c r="D6170" s="1">
        <v>41518</v>
      </c>
      <c r="E6170">
        <f t="shared" si="96"/>
        <v>824</v>
      </c>
    </row>
    <row r="6171" spans="1:5" x14ac:dyDescent="0.2">
      <c r="A6171" t="s">
        <v>73587</v>
      </c>
      <c r="B6171">
        <v>17000000</v>
      </c>
      <c r="C6171">
        <v>1</v>
      </c>
      <c r="D6171" s="1">
        <v>41913</v>
      </c>
      <c r="E6171">
        <f t="shared" si="96"/>
        <v>429</v>
      </c>
    </row>
    <row r="6172" spans="1:5" x14ac:dyDescent="0.2">
      <c r="A6172" t="s">
        <v>73590</v>
      </c>
      <c r="B6172">
        <v>611347</v>
      </c>
      <c r="C6172">
        <v>2</v>
      </c>
      <c r="D6172" s="1">
        <v>40544</v>
      </c>
      <c r="E6172">
        <f t="shared" si="96"/>
        <v>1798</v>
      </c>
    </row>
    <row r="6173" spans="1:5" x14ac:dyDescent="0.2">
      <c r="A6173" t="s">
        <v>73596</v>
      </c>
      <c r="B6173">
        <v>500000</v>
      </c>
      <c r="C6173">
        <v>2</v>
      </c>
      <c r="D6173" s="1">
        <v>39083</v>
      </c>
      <c r="E6173">
        <f t="shared" si="96"/>
        <v>3259</v>
      </c>
    </row>
    <row r="6174" spans="1:5" x14ac:dyDescent="0.2">
      <c r="A6174" t="s">
        <v>73607</v>
      </c>
      <c r="B6174">
        <v>5840835</v>
      </c>
      <c r="C6174">
        <v>4</v>
      </c>
      <c r="D6174" s="1">
        <v>41059</v>
      </c>
      <c r="E6174">
        <f t="shared" si="96"/>
        <v>1283</v>
      </c>
    </row>
    <row r="6175" spans="1:5" x14ac:dyDescent="0.2">
      <c r="A6175" t="s">
        <v>73611</v>
      </c>
      <c r="B6175">
        <v>2000000</v>
      </c>
      <c r="C6175">
        <v>1</v>
      </c>
      <c r="D6175" s="1">
        <v>41579</v>
      </c>
      <c r="E6175">
        <f t="shared" si="96"/>
        <v>763</v>
      </c>
    </row>
    <row r="6176" spans="1:5" x14ac:dyDescent="0.2">
      <c r="A6176" t="s">
        <v>73615</v>
      </c>
      <c r="B6176">
        <v>14000000</v>
      </c>
      <c r="C6176">
        <v>1</v>
      </c>
      <c r="D6176" s="1">
        <v>38353</v>
      </c>
      <c r="E6176">
        <f t="shared" si="96"/>
        <v>3989</v>
      </c>
    </row>
    <row r="6177" spans="1:5" x14ac:dyDescent="0.2">
      <c r="A6177" t="s">
        <v>73623</v>
      </c>
      <c r="B6177">
        <v>8500000</v>
      </c>
      <c r="C6177">
        <v>3</v>
      </c>
      <c r="D6177" s="1">
        <v>40179</v>
      </c>
      <c r="E6177">
        <f t="shared" si="96"/>
        <v>2163</v>
      </c>
    </row>
    <row r="6178" spans="1:5" x14ac:dyDescent="0.2">
      <c r="A6178" t="s">
        <v>73627</v>
      </c>
      <c r="B6178">
        <v>40000</v>
      </c>
      <c r="C6178">
        <v>1</v>
      </c>
      <c r="D6178" s="1">
        <v>41402</v>
      </c>
      <c r="E6178">
        <f t="shared" si="96"/>
        <v>940</v>
      </c>
    </row>
    <row r="6179" spans="1:5" x14ac:dyDescent="0.2">
      <c r="A6179" t="s">
        <v>73634</v>
      </c>
      <c r="B6179">
        <v>729597</v>
      </c>
      <c r="C6179">
        <v>2</v>
      </c>
      <c r="D6179" s="1">
        <v>40179</v>
      </c>
      <c r="E6179">
        <f t="shared" si="96"/>
        <v>2163</v>
      </c>
    </row>
    <row r="6180" spans="1:5" x14ac:dyDescent="0.2">
      <c r="A6180" t="s">
        <v>73637</v>
      </c>
      <c r="B6180">
        <v>13200001</v>
      </c>
      <c r="C6180">
        <v>4</v>
      </c>
      <c r="D6180" s="1">
        <v>38482</v>
      </c>
      <c r="E6180">
        <f t="shared" si="96"/>
        <v>3860</v>
      </c>
    </row>
    <row r="6181" spans="1:5" x14ac:dyDescent="0.2">
      <c r="A6181" t="s">
        <v>73640</v>
      </c>
      <c r="B6181">
        <v>50000</v>
      </c>
      <c r="C6181">
        <v>2</v>
      </c>
      <c r="D6181" s="1">
        <v>40787</v>
      </c>
      <c r="E6181">
        <f t="shared" si="96"/>
        <v>1555</v>
      </c>
    </row>
    <row r="6182" spans="1:5" x14ac:dyDescent="0.2">
      <c r="A6182" t="s">
        <v>73666</v>
      </c>
      <c r="B6182">
        <v>40999990</v>
      </c>
      <c r="C6182">
        <v>3</v>
      </c>
      <c r="D6182" s="1">
        <v>38718</v>
      </c>
      <c r="E6182">
        <f t="shared" si="96"/>
        <v>3624</v>
      </c>
    </row>
    <row r="6183" spans="1:5" x14ac:dyDescent="0.2">
      <c r="A6183" t="s">
        <v>73696</v>
      </c>
      <c r="B6183">
        <v>5102400</v>
      </c>
      <c r="C6183">
        <v>7</v>
      </c>
      <c r="D6183" s="1">
        <v>40179</v>
      </c>
      <c r="E6183">
        <f t="shared" si="96"/>
        <v>2163</v>
      </c>
    </row>
    <row r="6184" spans="1:5" x14ac:dyDescent="0.2">
      <c r="A6184" t="s">
        <v>73703</v>
      </c>
      <c r="B6184">
        <v>7175000</v>
      </c>
      <c r="C6184">
        <v>3</v>
      </c>
      <c r="D6184" s="1">
        <v>38737</v>
      </c>
      <c r="E6184">
        <f t="shared" si="96"/>
        <v>3605</v>
      </c>
    </row>
    <row r="6185" spans="1:5" x14ac:dyDescent="0.2">
      <c r="A6185" t="s">
        <v>73715</v>
      </c>
      <c r="B6185">
        <v>900000</v>
      </c>
      <c r="C6185">
        <v>2</v>
      </c>
      <c r="D6185" s="1">
        <v>41275</v>
      </c>
      <c r="E6185">
        <f t="shared" si="96"/>
        <v>1067</v>
      </c>
    </row>
    <row r="6186" spans="1:5" x14ac:dyDescent="0.2">
      <c r="A6186" t="s">
        <v>73722</v>
      </c>
      <c r="B6186">
        <v>8000000</v>
      </c>
      <c r="C6186">
        <v>1</v>
      </c>
      <c r="D6186" s="1">
        <v>38854</v>
      </c>
      <c r="E6186">
        <f t="shared" si="96"/>
        <v>3488</v>
      </c>
    </row>
    <row r="6187" spans="1:5" x14ac:dyDescent="0.2">
      <c r="A6187" t="s">
        <v>73730</v>
      </c>
      <c r="B6187">
        <v>28300000</v>
      </c>
      <c r="C6187">
        <v>5</v>
      </c>
      <c r="D6187" s="1">
        <v>38353</v>
      </c>
      <c r="E6187">
        <f t="shared" si="96"/>
        <v>3989</v>
      </c>
    </row>
    <row r="6188" spans="1:5" x14ac:dyDescent="0.2">
      <c r="A6188" t="s">
        <v>73730</v>
      </c>
      <c r="B6188">
        <v>2000000</v>
      </c>
      <c r="C6188">
        <v>1</v>
      </c>
      <c r="D6188" s="1">
        <v>42005</v>
      </c>
      <c r="E6188">
        <f t="shared" si="96"/>
        <v>337</v>
      </c>
    </row>
    <row r="6189" spans="1:5" x14ac:dyDescent="0.2">
      <c r="A6189" t="s">
        <v>73741</v>
      </c>
      <c r="B6189">
        <v>1250000</v>
      </c>
      <c r="C6189">
        <v>2</v>
      </c>
      <c r="D6189" s="1">
        <v>40544</v>
      </c>
      <c r="E6189">
        <f t="shared" si="96"/>
        <v>1798</v>
      </c>
    </row>
    <row r="6190" spans="1:5" x14ac:dyDescent="0.2">
      <c r="A6190" t="s">
        <v>73748</v>
      </c>
      <c r="B6190">
        <v>10598871</v>
      </c>
      <c r="C6190">
        <v>1</v>
      </c>
      <c r="D6190" s="1">
        <v>40179</v>
      </c>
      <c r="E6190">
        <f t="shared" si="96"/>
        <v>2163</v>
      </c>
    </row>
    <row r="6191" spans="1:5" x14ac:dyDescent="0.2">
      <c r="A6191" t="s">
        <v>73756</v>
      </c>
      <c r="B6191">
        <v>543000</v>
      </c>
      <c r="C6191">
        <v>2</v>
      </c>
      <c r="D6191" s="1">
        <v>40664</v>
      </c>
      <c r="E6191">
        <f t="shared" si="96"/>
        <v>1678</v>
      </c>
    </row>
    <row r="6192" spans="1:5" x14ac:dyDescent="0.2">
      <c r="A6192" t="s">
        <v>73778</v>
      </c>
      <c r="B6192">
        <v>1673504</v>
      </c>
      <c r="C6192">
        <v>1</v>
      </c>
      <c r="D6192" s="1">
        <v>36526</v>
      </c>
      <c r="E6192">
        <f t="shared" si="96"/>
        <v>5816</v>
      </c>
    </row>
    <row r="6193" spans="1:5" x14ac:dyDescent="0.2">
      <c r="A6193" t="s">
        <v>73786</v>
      </c>
      <c r="B6193">
        <v>7360000</v>
      </c>
      <c r="C6193">
        <v>3</v>
      </c>
      <c r="D6193" s="1">
        <v>41091</v>
      </c>
      <c r="E6193">
        <f t="shared" si="96"/>
        <v>1251</v>
      </c>
    </row>
    <row r="6194" spans="1:5" x14ac:dyDescent="0.2">
      <c r="A6194" t="s">
        <v>73804</v>
      </c>
      <c r="B6194">
        <v>1350000</v>
      </c>
      <c r="C6194">
        <v>2</v>
      </c>
      <c r="D6194" s="1">
        <v>41275</v>
      </c>
      <c r="E6194">
        <f t="shared" si="96"/>
        <v>1067</v>
      </c>
    </row>
    <row r="6195" spans="1:5" x14ac:dyDescent="0.2">
      <c r="A6195" t="s">
        <v>73821</v>
      </c>
      <c r="B6195">
        <v>500000</v>
      </c>
      <c r="C6195">
        <v>1</v>
      </c>
      <c r="D6195" s="1">
        <v>41671</v>
      </c>
      <c r="E6195">
        <f t="shared" si="96"/>
        <v>671</v>
      </c>
    </row>
    <row r="6196" spans="1:5" x14ac:dyDescent="0.2">
      <c r="A6196" t="s">
        <v>73826</v>
      </c>
      <c r="B6196">
        <v>33000000</v>
      </c>
      <c r="C6196">
        <v>1</v>
      </c>
      <c r="D6196" s="1">
        <v>31048</v>
      </c>
      <c r="E6196">
        <f t="shared" si="96"/>
        <v>11294</v>
      </c>
    </row>
    <row r="6197" spans="1:5" x14ac:dyDescent="0.2">
      <c r="A6197" t="s">
        <v>73844</v>
      </c>
      <c r="B6197">
        <v>3000000</v>
      </c>
      <c r="C6197">
        <v>1</v>
      </c>
      <c r="D6197" s="1">
        <v>38718</v>
      </c>
      <c r="E6197">
        <f t="shared" si="96"/>
        <v>3624</v>
      </c>
    </row>
    <row r="6198" spans="1:5" x14ac:dyDescent="0.2">
      <c r="A6198" t="s">
        <v>73850</v>
      </c>
      <c r="B6198">
        <v>13339</v>
      </c>
      <c r="C6198">
        <v>1</v>
      </c>
      <c r="D6198" s="1">
        <v>42005</v>
      </c>
      <c r="E6198">
        <f t="shared" si="96"/>
        <v>337</v>
      </c>
    </row>
    <row r="6199" spans="1:5" x14ac:dyDescent="0.2">
      <c r="A6199" t="s">
        <v>73853</v>
      </c>
      <c r="B6199">
        <v>400000</v>
      </c>
      <c r="C6199">
        <v>1</v>
      </c>
      <c r="D6199" s="1">
        <v>40179</v>
      </c>
      <c r="E6199">
        <f t="shared" si="96"/>
        <v>2163</v>
      </c>
    </row>
    <row r="6200" spans="1:5" x14ac:dyDescent="0.2">
      <c r="A6200" t="s">
        <v>30773</v>
      </c>
      <c r="B6200">
        <v>1400000</v>
      </c>
      <c r="C6200">
        <v>2</v>
      </c>
      <c r="D6200" s="1">
        <v>40454</v>
      </c>
      <c r="E6200">
        <f t="shared" si="96"/>
        <v>1888</v>
      </c>
    </row>
    <row r="6201" spans="1:5" x14ac:dyDescent="0.2">
      <c r="A6201" t="s">
        <v>73866</v>
      </c>
      <c r="B6201">
        <v>5700000</v>
      </c>
      <c r="C6201">
        <v>1</v>
      </c>
      <c r="D6201" s="1">
        <v>40179</v>
      </c>
      <c r="E6201">
        <f t="shared" si="96"/>
        <v>2163</v>
      </c>
    </row>
    <row r="6202" spans="1:5" x14ac:dyDescent="0.2">
      <c r="A6202" t="s">
        <v>73874</v>
      </c>
      <c r="B6202">
        <v>500000</v>
      </c>
      <c r="C6202">
        <v>2</v>
      </c>
      <c r="D6202" s="1">
        <v>41640</v>
      </c>
      <c r="E6202">
        <f t="shared" si="96"/>
        <v>702</v>
      </c>
    </row>
    <row r="6203" spans="1:5" x14ac:dyDescent="0.2">
      <c r="A6203" t="s">
        <v>73888</v>
      </c>
      <c r="B6203">
        <v>1226559</v>
      </c>
      <c r="C6203">
        <v>3</v>
      </c>
      <c r="D6203" s="1">
        <v>40909</v>
      </c>
      <c r="E6203">
        <f t="shared" si="96"/>
        <v>1433</v>
      </c>
    </row>
    <row r="6204" spans="1:5" x14ac:dyDescent="0.2">
      <c r="A6204" t="s">
        <v>73896</v>
      </c>
      <c r="B6204">
        <v>30000000</v>
      </c>
      <c r="C6204">
        <v>1</v>
      </c>
      <c r="D6204" s="1">
        <v>37257</v>
      </c>
      <c r="E6204">
        <f t="shared" si="96"/>
        <v>5085</v>
      </c>
    </row>
    <row r="6205" spans="1:5" x14ac:dyDescent="0.2">
      <c r="A6205" t="s">
        <v>73899</v>
      </c>
      <c r="B6205">
        <v>3000000</v>
      </c>
      <c r="C6205">
        <v>2</v>
      </c>
      <c r="D6205" s="1">
        <v>39083</v>
      </c>
      <c r="E6205">
        <f t="shared" si="96"/>
        <v>3259</v>
      </c>
    </row>
    <row r="6206" spans="1:5" x14ac:dyDescent="0.2">
      <c r="A6206" t="s">
        <v>73905</v>
      </c>
      <c r="B6206">
        <v>9200000</v>
      </c>
      <c r="C6206">
        <v>3</v>
      </c>
      <c r="D6206" s="1">
        <v>40909</v>
      </c>
      <c r="E6206">
        <f t="shared" si="96"/>
        <v>1433</v>
      </c>
    </row>
    <row r="6207" spans="1:5" x14ac:dyDescent="0.2">
      <c r="A6207" t="s">
        <v>73913</v>
      </c>
      <c r="B6207">
        <v>1300000</v>
      </c>
      <c r="C6207">
        <v>1</v>
      </c>
      <c r="D6207" s="1">
        <v>39234</v>
      </c>
      <c r="E6207">
        <f t="shared" si="96"/>
        <v>3108</v>
      </c>
    </row>
    <row r="6208" spans="1:5" x14ac:dyDescent="0.2">
      <c r="A6208" t="s">
        <v>73917</v>
      </c>
      <c r="B6208">
        <v>40000</v>
      </c>
      <c r="C6208">
        <v>1</v>
      </c>
      <c r="D6208" s="1">
        <v>40210</v>
      </c>
      <c r="E6208">
        <f t="shared" si="96"/>
        <v>2132</v>
      </c>
    </row>
    <row r="6209" spans="1:5" x14ac:dyDescent="0.2">
      <c r="A6209" t="s">
        <v>73920</v>
      </c>
      <c r="B6209">
        <v>500000</v>
      </c>
      <c r="C6209">
        <v>1</v>
      </c>
      <c r="D6209" s="1">
        <v>42013</v>
      </c>
      <c r="E6209">
        <f t="shared" si="96"/>
        <v>329</v>
      </c>
    </row>
    <row r="6210" spans="1:5" x14ac:dyDescent="0.2">
      <c r="A6210" t="s">
        <v>73942</v>
      </c>
      <c r="B6210">
        <v>20600000</v>
      </c>
      <c r="C6210">
        <v>2</v>
      </c>
      <c r="D6210" s="1">
        <v>37257</v>
      </c>
      <c r="E6210">
        <f t="shared" si="96"/>
        <v>5085</v>
      </c>
    </row>
    <row r="6211" spans="1:5" x14ac:dyDescent="0.2">
      <c r="A6211" t="s">
        <v>73944</v>
      </c>
      <c r="B6211">
        <v>1501478</v>
      </c>
      <c r="C6211">
        <v>1</v>
      </c>
      <c r="D6211" s="1">
        <v>40179</v>
      </c>
      <c r="E6211">
        <f t="shared" ref="E6211:E6274" si="97">$H$3 - D6211</f>
        <v>2163</v>
      </c>
    </row>
    <row r="6212" spans="1:5" x14ac:dyDescent="0.2">
      <c r="A6212" t="s">
        <v>73951</v>
      </c>
      <c r="B6212">
        <v>3800000</v>
      </c>
      <c r="C6212">
        <v>2</v>
      </c>
      <c r="D6212" s="1">
        <v>40653</v>
      </c>
      <c r="E6212">
        <f t="shared" si="97"/>
        <v>1689</v>
      </c>
    </row>
    <row r="6213" spans="1:5" x14ac:dyDescent="0.2">
      <c r="A6213" t="s">
        <v>73955</v>
      </c>
      <c r="B6213">
        <v>5039999</v>
      </c>
      <c r="C6213">
        <v>4</v>
      </c>
      <c r="D6213" s="1">
        <v>39052</v>
      </c>
      <c r="E6213">
        <f t="shared" si="97"/>
        <v>3290</v>
      </c>
    </row>
    <row r="6214" spans="1:5" x14ac:dyDescent="0.2">
      <c r="A6214" t="s">
        <v>73966</v>
      </c>
      <c r="B6214">
        <v>750000</v>
      </c>
      <c r="C6214">
        <v>1</v>
      </c>
      <c r="D6214" s="1">
        <v>39845</v>
      </c>
      <c r="E6214">
        <f t="shared" si="97"/>
        <v>2497</v>
      </c>
    </row>
    <row r="6215" spans="1:5" x14ac:dyDescent="0.2">
      <c r="A6215" t="s">
        <v>73969</v>
      </c>
      <c r="B6215">
        <v>750000</v>
      </c>
      <c r="C6215">
        <v>1</v>
      </c>
      <c r="D6215" s="1">
        <v>41275</v>
      </c>
      <c r="E6215">
        <f t="shared" si="97"/>
        <v>1067</v>
      </c>
    </row>
    <row r="6216" spans="1:5" x14ac:dyDescent="0.2">
      <c r="A6216" t="s">
        <v>73976</v>
      </c>
      <c r="B6216">
        <v>30000000</v>
      </c>
      <c r="C6216">
        <v>1</v>
      </c>
      <c r="D6216" s="1">
        <v>38718</v>
      </c>
      <c r="E6216">
        <f t="shared" si="97"/>
        <v>3624</v>
      </c>
    </row>
    <row r="6217" spans="1:5" x14ac:dyDescent="0.2">
      <c r="A6217" t="s">
        <v>73988</v>
      </c>
      <c r="B6217">
        <v>2300000</v>
      </c>
      <c r="C6217">
        <v>2</v>
      </c>
      <c r="D6217" s="1">
        <v>41460</v>
      </c>
      <c r="E6217">
        <f t="shared" si="97"/>
        <v>882</v>
      </c>
    </row>
    <row r="6218" spans="1:5" x14ac:dyDescent="0.2">
      <c r="A6218" t="s">
        <v>73992</v>
      </c>
      <c r="B6218">
        <v>2100000</v>
      </c>
      <c r="C6218">
        <v>3</v>
      </c>
      <c r="D6218" s="1">
        <v>40452</v>
      </c>
      <c r="E6218">
        <f t="shared" si="97"/>
        <v>1890</v>
      </c>
    </row>
    <row r="6219" spans="1:5" x14ac:dyDescent="0.2">
      <c r="A6219" t="s">
        <v>73996</v>
      </c>
      <c r="B6219">
        <v>700000</v>
      </c>
      <c r="C6219">
        <v>3</v>
      </c>
      <c r="D6219" s="1">
        <v>40909</v>
      </c>
      <c r="E6219">
        <f t="shared" si="97"/>
        <v>1433</v>
      </c>
    </row>
    <row r="6220" spans="1:5" x14ac:dyDescent="0.2">
      <c r="A6220" t="s">
        <v>74010</v>
      </c>
      <c r="B6220">
        <v>30000000</v>
      </c>
      <c r="C6220">
        <v>1</v>
      </c>
      <c r="D6220" s="1">
        <v>40179</v>
      </c>
      <c r="E6220">
        <f t="shared" si="97"/>
        <v>2163</v>
      </c>
    </row>
    <row r="6221" spans="1:5" x14ac:dyDescent="0.2">
      <c r="A6221" t="s">
        <v>74014</v>
      </c>
      <c r="B6221">
        <v>2000000</v>
      </c>
      <c r="C6221">
        <v>1</v>
      </c>
      <c r="D6221" s="1">
        <v>36892</v>
      </c>
      <c r="E6221">
        <f t="shared" si="97"/>
        <v>5450</v>
      </c>
    </row>
    <row r="6222" spans="1:5" x14ac:dyDescent="0.2">
      <c r="A6222" t="s">
        <v>74026</v>
      </c>
      <c r="B6222">
        <v>18505332</v>
      </c>
      <c r="C6222">
        <v>3</v>
      </c>
      <c r="D6222" s="1">
        <v>39083</v>
      </c>
      <c r="E6222">
        <f t="shared" si="97"/>
        <v>3259</v>
      </c>
    </row>
    <row r="6223" spans="1:5" x14ac:dyDescent="0.2">
      <c r="A6223" t="s">
        <v>74029</v>
      </c>
      <c r="B6223">
        <v>24000000</v>
      </c>
      <c r="C6223">
        <v>1</v>
      </c>
      <c r="D6223" s="1">
        <v>36161</v>
      </c>
      <c r="E6223">
        <f t="shared" si="97"/>
        <v>6181</v>
      </c>
    </row>
    <row r="6224" spans="1:5" x14ac:dyDescent="0.2">
      <c r="A6224" t="s">
        <v>74034</v>
      </c>
      <c r="B6224">
        <v>28145</v>
      </c>
      <c r="C6224">
        <v>1</v>
      </c>
      <c r="D6224" s="1">
        <v>41640</v>
      </c>
      <c r="E6224">
        <f t="shared" si="97"/>
        <v>702</v>
      </c>
    </row>
    <row r="6225" spans="1:5" x14ac:dyDescent="0.2">
      <c r="A6225" t="s">
        <v>74037</v>
      </c>
      <c r="B6225">
        <v>3200000</v>
      </c>
      <c r="C6225">
        <v>1</v>
      </c>
      <c r="D6225" s="1">
        <v>35796</v>
      </c>
      <c r="E6225">
        <f t="shared" si="97"/>
        <v>6546</v>
      </c>
    </row>
    <row r="6226" spans="1:5" x14ac:dyDescent="0.2">
      <c r="A6226" t="s">
        <v>74040</v>
      </c>
      <c r="B6226">
        <v>3900000</v>
      </c>
      <c r="C6226">
        <v>1</v>
      </c>
      <c r="D6226" s="1">
        <v>36161</v>
      </c>
      <c r="E6226">
        <f t="shared" si="97"/>
        <v>6181</v>
      </c>
    </row>
    <row r="6227" spans="1:5" x14ac:dyDescent="0.2">
      <c r="A6227" t="s">
        <v>74049</v>
      </c>
      <c r="B6227">
        <v>50000</v>
      </c>
      <c r="C6227">
        <v>1</v>
      </c>
      <c r="D6227" s="1">
        <v>41275</v>
      </c>
      <c r="E6227">
        <f t="shared" si="97"/>
        <v>1067</v>
      </c>
    </row>
    <row r="6228" spans="1:5" x14ac:dyDescent="0.2">
      <c r="A6228" t="s">
        <v>74059</v>
      </c>
      <c r="B6228">
        <v>98203214</v>
      </c>
      <c r="C6228">
        <v>6</v>
      </c>
      <c r="D6228" s="1">
        <v>36161</v>
      </c>
      <c r="E6228">
        <f t="shared" si="97"/>
        <v>6181</v>
      </c>
    </row>
    <row r="6229" spans="1:5" x14ac:dyDescent="0.2">
      <c r="A6229" t="s">
        <v>74062</v>
      </c>
      <c r="B6229">
        <v>2654239</v>
      </c>
      <c r="C6229">
        <v>3</v>
      </c>
      <c r="D6229" s="1">
        <v>38777</v>
      </c>
      <c r="E6229">
        <f t="shared" si="97"/>
        <v>3565</v>
      </c>
    </row>
    <row r="6230" spans="1:5" x14ac:dyDescent="0.2">
      <c r="A6230" t="s">
        <v>74069</v>
      </c>
      <c r="B6230">
        <v>35772451</v>
      </c>
      <c r="C6230">
        <v>3</v>
      </c>
      <c r="D6230" s="1">
        <v>37257</v>
      </c>
      <c r="E6230">
        <f t="shared" si="97"/>
        <v>5085</v>
      </c>
    </row>
    <row r="6231" spans="1:5" x14ac:dyDescent="0.2">
      <c r="A6231" t="s">
        <v>74096</v>
      </c>
      <c r="B6231">
        <v>11051192</v>
      </c>
      <c r="C6231">
        <v>8</v>
      </c>
      <c r="D6231" s="1">
        <v>37622</v>
      </c>
      <c r="E6231">
        <f t="shared" si="97"/>
        <v>4720</v>
      </c>
    </row>
    <row r="6232" spans="1:5" x14ac:dyDescent="0.2">
      <c r="A6232" t="s">
        <v>74103</v>
      </c>
      <c r="B6232">
        <v>73255000</v>
      </c>
      <c r="C6232">
        <v>8</v>
      </c>
      <c r="D6232" s="1">
        <v>38353</v>
      </c>
      <c r="E6232">
        <f t="shared" si="97"/>
        <v>3989</v>
      </c>
    </row>
    <row r="6233" spans="1:5" x14ac:dyDescent="0.2">
      <c r="A6233" t="s">
        <v>74106</v>
      </c>
      <c r="B6233">
        <v>600000</v>
      </c>
      <c r="C6233">
        <v>1</v>
      </c>
      <c r="D6233" s="1">
        <v>39083</v>
      </c>
      <c r="E6233">
        <f t="shared" si="97"/>
        <v>3259</v>
      </c>
    </row>
    <row r="6234" spans="1:5" x14ac:dyDescent="0.2">
      <c r="A6234" t="s">
        <v>74109</v>
      </c>
      <c r="B6234">
        <v>300000</v>
      </c>
      <c r="C6234">
        <v>1</v>
      </c>
      <c r="D6234" s="1">
        <v>39814</v>
      </c>
      <c r="E6234">
        <f t="shared" si="97"/>
        <v>2528</v>
      </c>
    </row>
    <row r="6235" spans="1:5" x14ac:dyDescent="0.2">
      <c r="A6235" t="s">
        <v>74115</v>
      </c>
      <c r="B6235">
        <v>1400000</v>
      </c>
      <c r="C6235">
        <v>1</v>
      </c>
      <c r="D6235" s="1">
        <v>40179</v>
      </c>
      <c r="E6235">
        <f t="shared" si="97"/>
        <v>2163</v>
      </c>
    </row>
    <row r="6236" spans="1:5" x14ac:dyDescent="0.2">
      <c r="A6236" t="s">
        <v>74132</v>
      </c>
      <c r="B6236">
        <v>8000000</v>
      </c>
      <c r="C6236">
        <v>2</v>
      </c>
      <c r="D6236" s="1">
        <v>40909</v>
      </c>
      <c r="E6236">
        <f t="shared" si="97"/>
        <v>1433</v>
      </c>
    </row>
    <row r="6237" spans="1:5" x14ac:dyDescent="0.2">
      <c r="A6237" t="s">
        <v>74140</v>
      </c>
      <c r="B6237">
        <v>1900000</v>
      </c>
      <c r="C6237">
        <v>1</v>
      </c>
      <c r="D6237" s="1">
        <v>40087</v>
      </c>
      <c r="E6237">
        <f t="shared" si="97"/>
        <v>2255</v>
      </c>
    </row>
    <row r="6238" spans="1:5" x14ac:dyDescent="0.2">
      <c r="A6238" t="s">
        <v>74155</v>
      </c>
      <c r="B6238">
        <v>9000000</v>
      </c>
      <c r="C6238">
        <v>2</v>
      </c>
      <c r="D6238" s="1">
        <v>38353</v>
      </c>
      <c r="E6238">
        <f t="shared" si="97"/>
        <v>3989</v>
      </c>
    </row>
    <row r="6239" spans="1:5" x14ac:dyDescent="0.2">
      <c r="A6239" t="s">
        <v>74162</v>
      </c>
      <c r="B6239">
        <v>10200000</v>
      </c>
      <c r="C6239">
        <v>1</v>
      </c>
      <c r="D6239" s="1">
        <v>40544</v>
      </c>
      <c r="E6239">
        <f t="shared" si="97"/>
        <v>1798</v>
      </c>
    </row>
    <row r="6240" spans="1:5" x14ac:dyDescent="0.2">
      <c r="A6240" t="s">
        <v>74172</v>
      </c>
      <c r="B6240">
        <v>400000</v>
      </c>
      <c r="C6240">
        <v>1</v>
      </c>
      <c r="D6240" s="1">
        <v>36526</v>
      </c>
      <c r="E6240">
        <f t="shared" si="97"/>
        <v>5816</v>
      </c>
    </row>
    <row r="6241" spans="1:5" x14ac:dyDescent="0.2">
      <c r="A6241" t="s">
        <v>74178</v>
      </c>
      <c r="B6241">
        <v>40000</v>
      </c>
      <c r="C6241">
        <v>2</v>
      </c>
      <c r="D6241" s="1">
        <v>40909</v>
      </c>
      <c r="E6241">
        <f t="shared" si="97"/>
        <v>1433</v>
      </c>
    </row>
    <row r="6242" spans="1:5" x14ac:dyDescent="0.2">
      <c r="A6242" t="s">
        <v>74181</v>
      </c>
      <c r="B6242">
        <v>6000000</v>
      </c>
      <c r="C6242">
        <v>1</v>
      </c>
      <c r="D6242" s="1">
        <v>41640</v>
      </c>
      <c r="E6242">
        <f t="shared" si="97"/>
        <v>702</v>
      </c>
    </row>
    <row r="6243" spans="1:5" x14ac:dyDescent="0.2">
      <c r="A6243" t="s">
        <v>74198</v>
      </c>
      <c r="B6243">
        <v>1100000</v>
      </c>
      <c r="C6243">
        <v>2</v>
      </c>
      <c r="D6243" s="1">
        <v>32143</v>
      </c>
      <c r="E6243">
        <f t="shared" si="97"/>
        <v>10199</v>
      </c>
    </row>
    <row r="6244" spans="1:5" x14ac:dyDescent="0.2">
      <c r="A6244" t="s">
        <v>74231</v>
      </c>
      <c r="B6244">
        <v>19177200</v>
      </c>
      <c r="C6244">
        <v>7</v>
      </c>
      <c r="D6244" s="1">
        <v>40179</v>
      </c>
      <c r="E6244">
        <f t="shared" si="97"/>
        <v>2163</v>
      </c>
    </row>
    <row r="6245" spans="1:5" x14ac:dyDescent="0.2">
      <c r="A6245" t="s">
        <v>74235</v>
      </c>
      <c r="B6245">
        <v>2100000</v>
      </c>
      <c r="C6245">
        <v>2</v>
      </c>
      <c r="D6245" s="1">
        <v>38718</v>
      </c>
      <c r="E6245">
        <f t="shared" si="97"/>
        <v>3624</v>
      </c>
    </row>
    <row r="6246" spans="1:5" x14ac:dyDescent="0.2">
      <c r="A6246" t="s">
        <v>74238</v>
      </c>
      <c r="B6246">
        <v>2000000</v>
      </c>
      <c r="C6246">
        <v>1</v>
      </c>
      <c r="D6246" s="1">
        <v>41275</v>
      </c>
      <c r="E6246">
        <f t="shared" si="97"/>
        <v>1067</v>
      </c>
    </row>
    <row r="6247" spans="1:5" x14ac:dyDescent="0.2">
      <c r="A6247" t="s">
        <v>74245</v>
      </c>
      <c r="B6247">
        <v>3055000</v>
      </c>
      <c r="C6247">
        <v>3</v>
      </c>
      <c r="D6247" s="1">
        <v>40634</v>
      </c>
      <c r="E6247">
        <f t="shared" si="97"/>
        <v>1708</v>
      </c>
    </row>
    <row r="6248" spans="1:5" x14ac:dyDescent="0.2">
      <c r="A6248" t="s">
        <v>74252</v>
      </c>
      <c r="B6248">
        <v>40000</v>
      </c>
      <c r="C6248">
        <v>2</v>
      </c>
      <c r="D6248" s="1">
        <v>41083</v>
      </c>
      <c r="E6248">
        <f t="shared" si="97"/>
        <v>1259</v>
      </c>
    </row>
    <row r="6249" spans="1:5" x14ac:dyDescent="0.2">
      <c r="A6249" t="s">
        <v>74263</v>
      </c>
      <c r="B6249">
        <v>25000</v>
      </c>
      <c r="C6249">
        <v>1</v>
      </c>
      <c r="D6249" s="1">
        <v>40179</v>
      </c>
      <c r="E6249">
        <f t="shared" si="97"/>
        <v>2163</v>
      </c>
    </row>
    <row r="6250" spans="1:5" x14ac:dyDescent="0.2">
      <c r="A6250" t="s">
        <v>74270</v>
      </c>
      <c r="B6250">
        <v>700000</v>
      </c>
      <c r="C6250">
        <v>1</v>
      </c>
      <c r="D6250" s="1">
        <v>41548</v>
      </c>
      <c r="E6250">
        <f t="shared" si="97"/>
        <v>794</v>
      </c>
    </row>
    <row r="6251" spans="1:5" x14ac:dyDescent="0.2">
      <c r="A6251" t="s">
        <v>74286</v>
      </c>
      <c r="B6251">
        <v>6629950</v>
      </c>
      <c r="C6251">
        <v>3</v>
      </c>
      <c r="D6251" s="1">
        <v>35796</v>
      </c>
      <c r="E6251">
        <f t="shared" si="97"/>
        <v>6546</v>
      </c>
    </row>
    <row r="6252" spans="1:5" x14ac:dyDescent="0.2">
      <c r="A6252" t="s">
        <v>74314</v>
      </c>
      <c r="B6252">
        <v>350000</v>
      </c>
      <c r="C6252">
        <v>2</v>
      </c>
      <c r="D6252" s="1">
        <v>40452</v>
      </c>
      <c r="E6252">
        <f t="shared" si="97"/>
        <v>1890</v>
      </c>
    </row>
    <row r="6253" spans="1:5" x14ac:dyDescent="0.2">
      <c r="A6253" t="s">
        <v>74317</v>
      </c>
      <c r="B6253">
        <v>25000</v>
      </c>
      <c r="C6253">
        <v>3</v>
      </c>
      <c r="D6253" s="1">
        <v>41518</v>
      </c>
      <c r="E6253">
        <f t="shared" si="97"/>
        <v>824</v>
      </c>
    </row>
    <row r="6254" spans="1:5" x14ac:dyDescent="0.2">
      <c r="A6254" t="s">
        <v>74324</v>
      </c>
      <c r="B6254">
        <v>150000</v>
      </c>
      <c r="C6254">
        <v>1</v>
      </c>
      <c r="D6254" s="1">
        <v>40603</v>
      </c>
      <c r="E6254">
        <f t="shared" si="97"/>
        <v>1739</v>
      </c>
    </row>
    <row r="6255" spans="1:5" x14ac:dyDescent="0.2">
      <c r="A6255" t="s">
        <v>74335</v>
      </c>
      <c r="B6255">
        <v>1200000</v>
      </c>
      <c r="C6255">
        <v>1</v>
      </c>
      <c r="D6255" s="1">
        <v>41183</v>
      </c>
      <c r="E6255">
        <f t="shared" si="97"/>
        <v>1159</v>
      </c>
    </row>
    <row r="6256" spans="1:5" x14ac:dyDescent="0.2">
      <c r="A6256" t="s">
        <v>74341</v>
      </c>
      <c r="B6256">
        <v>34855000</v>
      </c>
      <c r="C6256">
        <v>5</v>
      </c>
      <c r="D6256" s="1">
        <v>39814</v>
      </c>
      <c r="E6256">
        <f t="shared" si="97"/>
        <v>2528</v>
      </c>
    </row>
    <row r="6257" spans="1:5" x14ac:dyDescent="0.2">
      <c r="A6257" t="s">
        <v>74344</v>
      </c>
      <c r="B6257">
        <v>108800000</v>
      </c>
      <c r="C6257">
        <v>1</v>
      </c>
      <c r="D6257" s="1">
        <v>40179</v>
      </c>
      <c r="E6257">
        <f t="shared" si="97"/>
        <v>2163</v>
      </c>
    </row>
    <row r="6258" spans="1:5" x14ac:dyDescent="0.2">
      <c r="A6258" t="s">
        <v>74351</v>
      </c>
      <c r="B6258">
        <v>6500000</v>
      </c>
      <c r="C6258">
        <v>1</v>
      </c>
      <c r="D6258" s="1">
        <v>34335</v>
      </c>
      <c r="E6258">
        <f t="shared" si="97"/>
        <v>8007</v>
      </c>
    </row>
    <row r="6259" spans="1:5" x14ac:dyDescent="0.2">
      <c r="A6259" t="s">
        <v>74364</v>
      </c>
      <c r="B6259">
        <v>9031006</v>
      </c>
      <c r="C6259">
        <v>1</v>
      </c>
      <c r="D6259" s="1">
        <v>40179</v>
      </c>
      <c r="E6259">
        <f t="shared" si="97"/>
        <v>2163</v>
      </c>
    </row>
    <row r="6260" spans="1:5" x14ac:dyDescent="0.2">
      <c r="A6260" t="s">
        <v>74366</v>
      </c>
      <c r="B6260">
        <v>10523411</v>
      </c>
      <c r="C6260">
        <v>2</v>
      </c>
      <c r="D6260" s="1">
        <v>40544</v>
      </c>
      <c r="E6260">
        <f t="shared" si="97"/>
        <v>1798</v>
      </c>
    </row>
    <row r="6261" spans="1:5" x14ac:dyDescent="0.2">
      <c r="A6261" t="s">
        <v>74385</v>
      </c>
      <c r="B6261">
        <v>655000</v>
      </c>
      <c r="C6261">
        <v>1</v>
      </c>
      <c r="D6261" s="1">
        <v>40911</v>
      </c>
      <c r="E6261">
        <f t="shared" si="97"/>
        <v>1431</v>
      </c>
    </row>
    <row r="6262" spans="1:5" x14ac:dyDescent="0.2">
      <c r="A6262" t="s">
        <v>74419</v>
      </c>
      <c r="B6262">
        <v>12170000</v>
      </c>
      <c r="C6262">
        <v>1</v>
      </c>
      <c r="D6262" s="1">
        <v>38565</v>
      </c>
      <c r="E6262">
        <f t="shared" si="97"/>
        <v>3777</v>
      </c>
    </row>
    <row r="6263" spans="1:5" x14ac:dyDescent="0.2">
      <c r="A6263" t="s">
        <v>74422</v>
      </c>
      <c r="B6263">
        <v>5500000</v>
      </c>
      <c r="C6263">
        <v>2</v>
      </c>
      <c r="D6263" s="1">
        <v>42005</v>
      </c>
      <c r="E6263">
        <f t="shared" si="97"/>
        <v>337</v>
      </c>
    </row>
    <row r="6264" spans="1:5" x14ac:dyDescent="0.2">
      <c r="A6264" t="s">
        <v>74427</v>
      </c>
      <c r="B6264">
        <v>1905000</v>
      </c>
      <c r="C6264">
        <v>2</v>
      </c>
      <c r="D6264" s="1">
        <v>40544</v>
      </c>
      <c r="E6264">
        <f t="shared" si="97"/>
        <v>1798</v>
      </c>
    </row>
    <row r="6265" spans="1:5" x14ac:dyDescent="0.2">
      <c r="A6265" t="s">
        <v>74433</v>
      </c>
      <c r="B6265">
        <v>20000</v>
      </c>
      <c r="C6265">
        <v>1</v>
      </c>
      <c r="D6265" s="1">
        <v>41730</v>
      </c>
      <c r="E6265">
        <f t="shared" si="97"/>
        <v>612</v>
      </c>
    </row>
    <row r="6266" spans="1:5" x14ac:dyDescent="0.2">
      <c r="A6266" t="s">
        <v>74443</v>
      </c>
      <c r="B6266">
        <v>170000</v>
      </c>
      <c r="C6266">
        <v>3</v>
      </c>
      <c r="D6266" s="1">
        <v>40909</v>
      </c>
      <c r="E6266">
        <f t="shared" si="97"/>
        <v>1433</v>
      </c>
    </row>
    <row r="6267" spans="1:5" x14ac:dyDescent="0.2">
      <c r="A6267" t="s">
        <v>74447</v>
      </c>
      <c r="B6267">
        <v>3214323</v>
      </c>
      <c r="C6267">
        <v>1</v>
      </c>
      <c r="D6267" s="1">
        <v>35065</v>
      </c>
      <c r="E6267">
        <f t="shared" si="97"/>
        <v>7277</v>
      </c>
    </row>
    <row r="6268" spans="1:5" x14ac:dyDescent="0.2">
      <c r="A6268" t="s">
        <v>74450</v>
      </c>
      <c r="B6268">
        <v>250000</v>
      </c>
      <c r="C6268">
        <v>1</v>
      </c>
      <c r="D6268" s="1">
        <v>42005</v>
      </c>
      <c r="E6268">
        <f t="shared" si="97"/>
        <v>337</v>
      </c>
    </row>
    <row r="6269" spans="1:5" x14ac:dyDescent="0.2">
      <c r="A6269" t="s">
        <v>74464</v>
      </c>
      <c r="B6269">
        <v>50000</v>
      </c>
      <c r="C6269">
        <v>1</v>
      </c>
      <c r="D6269" s="1">
        <v>40909</v>
      </c>
      <c r="E6269">
        <f t="shared" si="97"/>
        <v>1433</v>
      </c>
    </row>
    <row r="6270" spans="1:5" x14ac:dyDescent="0.2">
      <c r="A6270" t="s">
        <v>74468</v>
      </c>
      <c r="B6270">
        <v>8837884</v>
      </c>
      <c r="C6270">
        <v>2</v>
      </c>
      <c r="D6270" s="1">
        <v>40360</v>
      </c>
      <c r="E6270">
        <f t="shared" si="97"/>
        <v>1982</v>
      </c>
    </row>
    <row r="6271" spans="1:5" x14ac:dyDescent="0.2">
      <c r="A6271" t="s">
        <v>74471</v>
      </c>
      <c r="B6271">
        <v>150000</v>
      </c>
      <c r="C6271">
        <v>1</v>
      </c>
      <c r="D6271" s="1">
        <v>41633</v>
      </c>
      <c r="E6271">
        <f t="shared" si="97"/>
        <v>709</v>
      </c>
    </row>
    <row r="6272" spans="1:5" x14ac:dyDescent="0.2">
      <c r="A6272" t="s">
        <v>74478</v>
      </c>
      <c r="B6272">
        <v>750000</v>
      </c>
      <c r="C6272">
        <v>1</v>
      </c>
      <c r="D6272" s="1">
        <v>39387</v>
      </c>
      <c r="E6272">
        <f t="shared" si="97"/>
        <v>2955</v>
      </c>
    </row>
    <row r="6273" spans="1:5" x14ac:dyDescent="0.2">
      <c r="A6273" t="s">
        <v>74481</v>
      </c>
      <c r="B6273">
        <v>50000</v>
      </c>
      <c r="C6273">
        <v>1</v>
      </c>
      <c r="D6273" s="1">
        <v>41275</v>
      </c>
      <c r="E6273">
        <f t="shared" si="97"/>
        <v>1067</v>
      </c>
    </row>
    <row r="6274" spans="1:5" x14ac:dyDescent="0.2">
      <c r="A6274" t="s">
        <v>74494</v>
      </c>
      <c r="B6274">
        <v>500000</v>
      </c>
      <c r="C6274">
        <v>2</v>
      </c>
      <c r="D6274" s="1">
        <v>41275</v>
      </c>
      <c r="E6274">
        <f t="shared" si="97"/>
        <v>1067</v>
      </c>
    </row>
    <row r="6275" spans="1:5" x14ac:dyDescent="0.2">
      <c r="A6275" t="s">
        <v>74503</v>
      </c>
      <c r="B6275">
        <v>29000000</v>
      </c>
      <c r="C6275">
        <v>1</v>
      </c>
      <c r="D6275" s="1">
        <v>37622</v>
      </c>
      <c r="E6275">
        <f t="shared" ref="E6275:E6338" si="98">$H$3 - D6275</f>
        <v>4720</v>
      </c>
    </row>
    <row r="6276" spans="1:5" x14ac:dyDescent="0.2">
      <c r="A6276" t="s">
        <v>74506</v>
      </c>
      <c r="B6276">
        <v>60000</v>
      </c>
      <c r="C6276">
        <v>2</v>
      </c>
      <c r="D6276" s="1">
        <v>36404</v>
      </c>
      <c r="E6276">
        <f t="shared" si="98"/>
        <v>5938</v>
      </c>
    </row>
    <row r="6277" spans="1:5" x14ac:dyDescent="0.2">
      <c r="A6277" t="s">
        <v>74512</v>
      </c>
      <c r="B6277">
        <v>27500000</v>
      </c>
      <c r="C6277">
        <v>3</v>
      </c>
      <c r="D6277" s="1">
        <v>39083</v>
      </c>
      <c r="E6277">
        <f t="shared" si="98"/>
        <v>3259</v>
      </c>
    </row>
    <row r="6278" spans="1:5" x14ac:dyDescent="0.2">
      <c r="A6278" t="s">
        <v>74532</v>
      </c>
      <c r="B6278">
        <v>13862490</v>
      </c>
      <c r="C6278">
        <v>2</v>
      </c>
      <c r="D6278" s="1">
        <v>41275</v>
      </c>
      <c r="E6278">
        <f t="shared" si="98"/>
        <v>1067</v>
      </c>
    </row>
    <row r="6279" spans="1:5" x14ac:dyDescent="0.2">
      <c r="A6279" t="s">
        <v>74546</v>
      </c>
      <c r="B6279">
        <v>4300000</v>
      </c>
      <c r="C6279">
        <v>3</v>
      </c>
      <c r="D6279" s="1">
        <v>41275</v>
      </c>
      <c r="E6279">
        <f t="shared" si="98"/>
        <v>1067</v>
      </c>
    </row>
    <row r="6280" spans="1:5" x14ac:dyDescent="0.2">
      <c r="A6280" t="s">
        <v>74550</v>
      </c>
      <c r="B6280">
        <v>1000000</v>
      </c>
      <c r="C6280">
        <v>1</v>
      </c>
      <c r="D6280" s="1">
        <v>40544</v>
      </c>
      <c r="E6280">
        <f t="shared" si="98"/>
        <v>1798</v>
      </c>
    </row>
    <row r="6281" spans="1:5" x14ac:dyDescent="0.2">
      <c r="A6281" t="s">
        <v>74562</v>
      </c>
      <c r="B6281">
        <v>46020414</v>
      </c>
      <c r="C6281">
        <v>7</v>
      </c>
      <c r="D6281" s="1">
        <v>37987</v>
      </c>
      <c r="E6281">
        <f t="shared" si="98"/>
        <v>4355</v>
      </c>
    </row>
    <row r="6282" spans="1:5" x14ac:dyDescent="0.2">
      <c r="A6282" t="s">
        <v>74573</v>
      </c>
      <c r="B6282">
        <v>575000</v>
      </c>
      <c r="C6282">
        <v>1</v>
      </c>
      <c r="D6282" s="1">
        <v>40210</v>
      </c>
      <c r="E6282">
        <f t="shared" si="98"/>
        <v>2132</v>
      </c>
    </row>
    <row r="6283" spans="1:5" x14ac:dyDescent="0.2">
      <c r="A6283" t="s">
        <v>74580</v>
      </c>
      <c r="B6283">
        <v>250000</v>
      </c>
      <c r="C6283">
        <v>2</v>
      </c>
      <c r="D6283" s="1">
        <v>39539</v>
      </c>
      <c r="E6283">
        <f t="shared" si="98"/>
        <v>2803</v>
      </c>
    </row>
    <row r="6284" spans="1:5" x14ac:dyDescent="0.2">
      <c r="A6284" t="s">
        <v>74583</v>
      </c>
      <c r="B6284">
        <v>13050001</v>
      </c>
      <c r="C6284">
        <v>2</v>
      </c>
      <c r="D6284" s="1">
        <v>40544</v>
      </c>
      <c r="E6284">
        <f t="shared" si="98"/>
        <v>1798</v>
      </c>
    </row>
    <row r="6285" spans="1:5" x14ac:dyDescent="0.2">
      <c r="A6285" t="s">
        <v>74591</v>
      </c>
      <c r="B6285">
        <v>2075000</v>
      </c>
      <c r="C6285">
        <v>3</v>
      </c>
      <c r="D6285" s="1">
        <v>38961</v>
      </c>
      <c r="E6285">
        <f t="shared" si="98"/>
        <v>3381</v>
      </c>
    </row>
    <row r="6286" spans="1:5" x14ac:dyDescent="0.2">
      <c r="A6286" t="s">
        <v>74598</v>
      </c>
      <c r="B6286">
        <v>411000</v>
      </c>
      <c r="C6286">
        <v>2</v>
      </c>
      <c r="D6286" s="1">
        <v>41782</v>
      </c>
      <c r="E6286">
        <f t="shared" si="98"/>
        <v>560</v>
      </c>
    </row>
    <row r="6287" spans="1:5" x14ac:dyDescent="0.2">
      <c r="A6287" t="s">
        <v>74604</v>
      </c>
      <c r="B6287">
        <v>2200000</v>
      </c>
      <c r="C6287">
        <v>1</v>
      </c>
      <c r="D6287" s="1">
        <v>38353</v>
      </c>
      <c r="E6287">
        <f t="shared" si="98"/>
        <v>3989</v>
      </c>
    </row>
    <row r="6288" spans="1:5" x14ac:dyDescent="0.2">
      <c r="A6288" t="s">
        <v>74610</v>
      </c>
      <c r="B6288">
        <v>30000</v>
      </c>
      <c r="C6288">
        <v>2</v>
      </c>
      <c r="D6288" s="1">
        <v>40940</v>
      </c>
      <c r="E6288">
        <f t="shared" si="98"/>
        <v>1402</v>
      </c>
    </row>
    <row r="6289" spans="1:5" x14ac:dyDescent="0.2">
      <c r="A6289" t="s">
        <v>74614</v>
      </c>
      <c r="B6289">
        <v>985498</v>
      </c>
      <c r="C6289">
        <v>2</v>
      </c>
      <c r="D6289" s="1">
        <v>40391</v>
      </c>
      <c r="E6289">
        <f t="shared" si="98"/>
        <v>1951</v>
      </c>
    </row>
    <row r="6290" spans="1:5" x14ac:dyDescent="0.2">
      <c r="A6290" t="s">
        <v>74620</v>
      </c>
      <c r="B6290">
        <v>430000</v>
      </c>
      <c r="C6290">
        <v>2</v>
      </c>
      <c r="D6290" s="1">
        <v>39814</v>
      </c>
      <c r="E6290">
        <f t="shared" si="98"/>
        <v>2528</v>
      </c>
    </row>
    <row r="6291" spans="1:5" x14ac:dyDescent="0.2">
      <c r="A6291" t="s">
        <v>74627</v>
      </c>
      <c r="B6291">
        <v>25000</v>
      </c>
      <c r="C6291">
        <v>1</v>
      </c>
      <c r="D6291" s="1">
        <v>39448</v>
      </c>
      <c r="E6291">
        <f t="shared" si="98"/>
        <v>2894</v>
      </c>
    </row>
    <row r="6292" spans="1:5" x14ac:dyDescent="0.2">
      <c r="A6292" t="s">
        <v>74651</v>
      </c>
      <c r="B6292">
        <v>2275000</v>
      </c>
      <c r="C6292">
        <v>3</v>
      </c>
      <c r="D6292" s="1">
        <v>40299</v>
      </c>
      <c r="E6292">
        <f t="shared" si="98"/>
        <v>2043</v>
      </c>
    </row>
    <row r="6293" spans="1:5" x14ac:dyDescent="0.2">
      <c r="A6293" t="s">
        <v>74662</v>
      </c>
      <c r="B6293">
        <v>150000</v>
      </c>
      <c r="C6293">
        <v>1</v>
      </c>
      <c r="D6293" s="1">
        <v>42153</v>
      </c>
      <c r="E6293">
        <f t="shared" si="98"/>
        <v>189</v>
      </c>
    </row>
    <row r="6294" spans="1:5" x14ac:dyDescent="0.2">
      <c r="A6294" t="s">
        <v>74666</v>
      </c>
      <c r="B6294">
        <v>2249999</v>
      </c>
      <c r="C6294">
        <v>1</v>
      </c>
      <c r="D6294" s="1">
        <v>39814</v>
      </c>
      <c r="E6294">
        <f t="shared" si="98"/>
        <v>2528</v>
      </c>
    </row>
    <row r="6295" spans="1:5" x14ac:dyDescent="0.2">
      <c r="A6295" t="s">
        <v>74669</v>
      </c>
      <c r="B6295">
        <v>5600000</v>
      </c>
      <c r="C6295">
        <v>1</v>
      </c>
      <c r="D6295" s="1">
        <v>37987</v>
      </c>
      <c r="E6295">
        <f t="shared" si="98"/>
        <v>4355</v>
      </c>
    </row>
    <row r="6296" spans="1:5" x14ac:dyDescent="0.2">
      <c r="A6296" t="s">
        <v>74675</v>
      </c>
      <c r="B6296">
        <v>5000000</v>
      </c>
      <c r="C6296">
        <v>1</v>
      </c>
      <c r="D6296" s="1">
        <v>31778</v>
      </c>
      <c r="E6296">
        <f t="shared" si="98"/>
        <v>10564</v>
      </c>
    </row>
    <row r="6297" spans="1:5" x14ac:dyDescent="0.2">
      <c r="A6297" t="s">
        <v>74682</v>
      </c>
      <c r="B6297">
        <v>100000</v>
      </c>
      <c r="C6297">
        <v>1</v>
      </c>
      <c r="D6297" s="1">
        <v>40087</v>
      </c>
      <c r="E6297">
        <f t="shared" si="98"/>
        <v>2255</v>
      </c>
    </row>
    <row r="6298" spans="1:5" x14ac:dyDescent="0.2">
      <c r="A6298" t="s">
        <v>74690</v>
      </c>
      <c r="B6298">
        <v>9000000</v>
      </c>
      <c r="C6298">
        <v>3</v>
      </c>
      <c r="D6298" s="1">
        <v>39814</v>
      </c>
      <c r="E6298">
        <f t="shared" si="98"/>
        <v>2528</v>
      </c>
    </row>
    <row r="6299" spans="1:5" x14ac:dyDescent="0.2">
      <c r="A6299" t="s">
        <v>74694</v>
      </c>
      <c r="B6299">
        <v>7800000</v>
      </c>
      <c r="C6299">
        <v>2</v>
      </c>
      <c r="D6299" s="1">
        <v>40544</v>
      </c>
      <c r="E6299">
        <f t="shared" si="98"/>
        <v>1798</v>
      </c>
    </row>
    <row r="6300" spans="1:5" x14ac:dyDescent="0.2">
      <c r="A6300" t="s">
        <v>74702</v>
      </c>
      <c r="B6300">
        <v>500000</v>
      </c>
      <c r="C6300">
        <v>2</v>
      </c>
      <c r="D6300" s="1">
        <v>40784</v>
      </c>
      <c r="E6300">
        <f t="shared" si="98"/>
        <v>1558</v>
      </c>
    </row>
    <row r="6301" spans="1:5" x14ac:dyDescent="0.2">
      <c r="A6301" t="s">
        <v>74716</v>
      </c>
      <c r="B6301">
        <v>150000</v>
      </c>
      <c r="C6301">
        <v>1</v>
      </c>
      <c r="D6301" s="1">
        <v>41496</v>
      </c>
      <c r="E6301">
        <f t="shared" si="98"/>
        <v>846</v>
      </c>
    </row>
    <row r="6302" spans="1:5" x14ac:dyDescent="0.2">
      <c r="A6302" t="s">
        <v>74722</v>
      </c>
      <c r="B6302">
        <v>875000</v>
      </c>
      <c r="C6302">
        <v>3</v>
      </c>
      <c r="D6302" s="1">
        <v>40179</v>
      </c>
      <c r="E6302">
        <f t="shared" si="98"/>
        <v>2163</v>
      </c>
    </row>
    <row r="6303" spans="1:5" x14ac:dyDescent="0.2">
      <c r="A6303" t="s">
        <v>74726</v>
      </c>
      <c r="B6303">
        <v>4497921</v>
      </c>
      <c r="C6303">
        <v>7</v>
      </c>
      <c r="D6303" s="1">
        <v>39448</v>
      </c>
      <c r="E6303">
        <f t="shared" si="98"/>
        <v>2894</v>
      </c>
    </row>
    <row r="6304" spans="1:5" x14ac:dyDescent="0.2">
      <c r="A6304" t="s">
        <v>74730</v>
      </c>
      <c r="B6304">
        <v>250000</v>
      </c>
      <c r="C6304">
        <v>1</v>
      </c>
      <c r="D6304" s="1">
        <v>40544</v>
      </c>
      <c r="E6304">
        <f t="shared" si="98"/>
        <v>1798</v>
      </c>
    </row>
    <row r="6305" spans="1:5" x14ac:dyDescent="0.2">
      <c r="A6305" t="s">
        <v>74738</v>
      </c>
      <c r="B6305">
        <v>435000</v>
      </c>
      <c r="C6305">
        <v>1</v>
      </c>
      <c r="D6305" s="1">
        <v>40909</v>
      </c>
      <c r="E6305">
        <f t="shared" si="98"/>
        <v>1433</v>
      </c>
    </row>
    <row r="6306" spans="1:5" x14ac:dyDescent="0.2">
      <c r="A6306" t="s">
        <v>74742</v>
      </c>
      <c r="B6306">
        <v>50000</v>
      </c>
      <c r="C6306">
        <v>1</v>
      </c>
      <c r="D6306" s="1">
        <v>41703</v>
      </c>
      <c r="E6306">
        <f t="shared" si="98"/>
        <v>639</v>
      </c>
    </row>
    <row r="6307" spans="1:5" x14ac:dyDescent="0.2">
      <c r="A6307" t="s">
        <v>74756</v>
      </c>
      <c r="B6307">
        <v>7720000</v>
      </c>
      <c r="C6307">
        <v>2</v>
      </c>
      <c r="D6307" s="1">
        <v>40179</v>
      </c>
      <c r="E6307">
        <f t="shared" si="98"/>
        <v>2163</v>
      </c>
    </row>
    <row r="6308" spans="1:5" x14ac:dyDescent="0.2">
      <c r="A6308" t="s">
        <v>74768</v>
      </c>
      <c r="B6308">
        <v>1300000</v>
      </c>
      <c r="C6308">
        <v>2</v>
      </c>
      <c r="D6308" s="1">
        <v>39479</v>
      </c>
      <c r="E6308">
        <f t="shared" si="98"/>
        <v>2863</v>
      </c>
    </row>
    <row r="6309" spans="1:5" x14ac:dyDescent="0.2">
      <c r="A6309" t="s">
        <v>74775</v>
      </c>
      <c r="B6309">
        <v>890000</v>
      </c>
      <c r="C6309">
        <v>3</v>
      </c>
      <c r="D6309" s="1">
        <v>40761</v>
      </c>
      <c r="E6309">
        <f t="shared" si="98"/>
        <v>1581</v>
      </c>
    </row>
    <row r="6310" spans="1:5" x14ac:dyDescent="0.2">
      <c r="A6310" t="s">
        <v>74786</v>
      </c>
      <c r="B6310">
        <v>221000</v>
      </c>
      <c r="C6310">
        <v>3</v>
      </c>
      <c r="D6310" s="1">
        <v>41275</v>
      </c>
      <c r="E6310">
        <f t="shared" si="98"/>
        <v>1067</v>
      </c>
    </row>
    <row r="6311" spans="1:5" x14ac:dyDescent="0.2">
      <c r="A6311" t="s">
        <v>74820</v>
      </c>
      <c r="B6311">
        <v>3750000</v>
      </c>
      <c r="C6311">
        <v>2</v>
      </c>
      <c r="D6311" s="1">
        <v>40057</v>
      </c>
      <c r="E6311">
        <f t="shared" si="98"/>
        <v>2285</v>
      </c>
    </row>
    <row r="6312" spans="1:5" x14ac:dyDescent="0.2">
      <c r="A6312" t="s">
        <v>74826</v>
      </c>
      <c r="B6312">
        <v>500000</v>
      </c>
      <c r="C6312">
        <v>1</v>
      </c>
      <c r="D6312" s="1">
        <v>40694</v>
      </c>
      <c r="E6312">
        <f t="shared" si="98"/>
        <v>1648</v>
      </c>
    </row>
    <row r="6313" spans="1:5" x14ac:dyDescent="0.2">
      <c r="A6313" t="s">
        <v>74853</v>
      </c>
      <c r="B6313">
        <v>60000</v>
      </c>
      <c r="C6313">
        <v>1</v>
      </c>
      <c r="D6313" s="1">
        <v>42142</v>
      </c>
      <c r="E6313">
        <f t="shared" si="98"/>
        <v>200</v>
      </c>
    </row>
    <row r="6314" spans="1:5" x14ac:dyDescent="0.2">
      <c r="A6314" t="s">
        <v>74860</v>
      </c>
      <c r="B6314">
        <v>400000</v>
      </c>
      <c r="C6314">
        <v>1</v>
      </c>
      <c r="D6314" s="1">
        <v>40909</v>
      </c>
      <c r="E6314">
        <f t="shared" si="98"/>
        <v>1433</v>
      </c>
    </row>
    <row r="6315" spans="1:5" x14ac:dyDescent="0.2">
      <c r="A6315" t="s">
        <v>74874</v>
      </c>
      <c r="B6315">
        <v>9900000</v>
      </c>
      <c r="C6315">
        <v>1</v>
      </c>
      <c r="D6315" s="1">
        <v>39083</v>
      </c>
      <c r="E6315">
        <f t="shared" si="98"/>
        <v>3259</v>
      </c>
    </row>
    <row r="6316" spans="1:5" x14ac:dyDescent="0.2">
      <c r="A6316" t="s">
        <v>74877</v>
      </c>
      <c r="B6316">
        <v>53000</v>
      </c>
      <c r="C6316">
        <v>2</v>
      </c>
      <c r="D6316" s="1">
        <v>41842</v>
      </c>
      <c r="E6316">
        <f t="shared" si="98"/>
        <v>500</v>
      </c>
    </row>
    <row r="6317" spans="1:5" x14ac:dyDescent="0.2">
      <c r="A6317" t="s">
        <v>74882</v>
      </c>
      <c r="B6317">
        <v>500000</v>
      </c>
      <c r="C6317">
        <v>1</v>
      </c>
      <c r="D6317" s="1">
        <v>39873</v>
      </c>
      <c r="E6317">
        <f t="shared" si="98"/>
        <v>2469</v>
      </c>
    </row>
    <row r="6318" spans="1:5" x14ac:dyDescent="0.2">
      <c r="A6318" t="s">
        <v>74906</v>
      </c>
      <c r="B6318">
        <v>2350000</v>
      </c>
      <c r="C6318">
        <v>2</v>
      </c>
      <c r="D6318" s="1">
        <v>40969</v>
      </c>
      <c r="E6318">
        <f t="shared" si="98"/>
        <v>1373</v>
      </c>
    </row>
    <row r="6319" spans="1:5" x14ac:dyDescent="0.2">
      <c r="A6319" t="s">
        <v>74910</v>
      </c>
      <c r="B6319">
        <v>10000000</v>
      </c>
      <c r="C6319">
        <v>2</v>
      </c>
      <c r="D6319" s="1">
        <v>38869</v>
      </c>
      <c r="E6319">
        <f t="shared" si="98"/>
        <v>3473</v>
      </c>
    </row>
    <row r="6320" spans="1:5" x14ac:dyDescent="0.2">
      <c r="A6320" t="s">
        <v>74935</v>
      </c>
      <c r="B6320">
        <v>2000000</v>
      </c>
      <c r="C6320">
        <v>1</v>
      </c>
      <c r="D6320" s="1">
        <v>40909</v>
      </c>
      <c r="E6320">
        <f t="shared" si="98"/>
        <v>1433</v>
      </c>
    </row>
    <row r="6321" spans="1:5" x14ac:dyDescent="0.2">
      <c r="A6321" t="s">
        <v>74938</v>
      </c>
      <c r="B6321">
        <v>1032</v>
      </c>
      <c r="C6321">
        <v>4</v>
      </c>
      <c r="D6321" s="1">
        <v>37165</v>
      </c>
      <c r="E6321">
        <f t="shared" si="98"/>
        <v>5177</v>
      </c>
    </row>
    <row r="6322" spans="1:5" x14ac:dyDescent="0.2">
      <c r="A6322" t="s">
        <v>74946</v>
      </c>
      <c r="B6322">
        <v>1300000</v>
      </c>
      <c r="C6322">
        <v>1</v>
      </c>
      <c r="D6322" s="1">
        <v>39097</v>
      </c>
      <c r="E6322">
        <f t="shared" si="98"/>
        <v>3245</v>
      </c>
    </row>
    <row r="6323" spans="1:5" x14ac:dyDescent="0.2">
      <c r="A6323" t="s">
        <v>74956</v>
      </c>
      <c r="B6323">
        <v>8000000</v>
      </c>
      <c r="C6323">
        <v>2</v>
      </c>
      <c r="D6323" s="1">
        <v>38353</v>
      </c>
      <c r="E6323">
        <f t="shared" si="98"/>
        <v>3989</v>
      </c>
    </row>
    <row r="6324" spans="1:5" x14ac:dyDescent="0.2">
      <c r="A6324" t="s">
        <v>74975</v>
      </c>
      <c r="B6324">
        <v>310500</v>
      </c>
      <c r="C6324">
        <v>7</v>
      </c>
      <c r="D6324" s="1">
        <v>41395</v>
      </c>
      <c r="E6324">
        <f t="shared" si="98"/>
        <v>947</v>
      </c>
    </row>
    <row r="6325" spans="1:5" x14ac:dyDescent="0.2">
      <c r="A6325" t="s">
        <v>74979</v>
      </c>
      <c r="B6325">
        <v>2200000</v>
      </c>
      <c r="C6325">
        <v>1</v>
      </c>
      <c r="D6325" s="1">
        <v>40179</v>
      </c>
      <c r="E6325">
        <f t="shared" si="98"/>
        <v>2163</v>
      </c>
    </row>
    <row r="6326" spans="1:5" x14ac:dyDescent="0.2">
      <c r="A6326" t="s">
        <v>74982</v>
      </c>
      <c r="B6326">
        <v>255067782</v>
      </c>
      <c r="C6326">
        <v>6</v>
      </c>
      <c r="D6326" s="1">
        <v>36161</v>
      </c>
      <c r="E6326">
        <f t="shared" si="98"/>
        <v>6181</v>
      </c>
    </row>
    <row r="6327" spans="1:5" x14ac:dyDescent="0.2">
      <c r="A6327" t="s">
        <v>74991</v>
      </c>
      <c r="B6327">
        <v>150000</v>
      </c>
      <c r="C6327">
        <v>1</v>
      </c>
      <c r="D6327" s="1">
        <v>40179</v>
      </c>
      <c r="E6327">
        <f t="shared" si="98"/>
        <v>2163</v>
      </c>
    </row>
    <row r="6328" spans="1:5" x14ac:dyDescent="0.2">
      <c r="A6328" t="s">
        <v>74997</v>
      </c>
      <c r="B6328">
        <v>10500000</v>
      </c>
      <c r="C6328">
        <v>1</v>
      </c>
      <c r="D6328" s="1">
        <v>36161</v>
      </c>
      <c r="E6328">
        <f t="shared" si="98"/>
        <v>6181</v>
      </c>
    </row>
    <row r="6329" spans="1:5" x14ac:dyDescent="0.2">
      <c r="A6329" t="s">
        <v>75002</v>
      </c>
      <c r="B6329">
        <v>968130</v>
      </c>
      <c r="C6329">
        <v>2</v>
      </c>
      <c r="D6329" s="1">
        <v>37622</v>
      </c>
      <c r="E6329">
        <f t="shared" si="98"/>
        <v>4720</v>
      </c>
    </row>
    <row r="6330" spans="1:5" x14ac:dyDescent="0.2">
      <c r="A6330" t="s">
        <v>75005</v>
      </c>
      <c r="B6330">
        <v>150000</v>
      </c>
      <c r="C6330">
        <v>1</v>
      </c>
      <c r="D6330" s="1">
        <v>40179</v>
      </c>
      <c r="E6330">
        <f t="shared" si="98"/>
        <v>2163</v>
      </c>
    </row>
    <row r="6331" spans="1:5" x14ac:dyDescent="0.2">
      <c r="A6331" t="s">
        <v>75008</v>
      </c>
      <c r="B6331">
        <v>210001</v>
      </c>
      <c r="C6331">
        <v>2</v>
      </c>
      <c r="D6331" s="1">
        <v>41640</v>
      </c>
      <c r="E6331">
        <f t="shared" si="98"/>
        <v>702</v>
      </c>
    </row>
    <row r="6332" spans="1:5" x14ac:dyDescent="0.2">
      <c r="A6332" t="s">
        <v>75011</v>
      </c>
      <c r="B6332">
        <v>475000</v>
      </c>
      <c r="C6332">
        <v>2</v>
      </c>
      <c r="D6332" s="1">
        <v>41787</v>
      </c>
      <c r="E6332">
        <f t="shared" si="98"/>
        <v>555</v>
      </c>
    </row>
    <row r="6333" spans="1:5" x14ac:dyDescent="0.2">
      <c r="A6333" t="s">
        <v>75017</v>
      </c>
      <c r="B6333">
        <v>2007959</v>
      </c>
      <c r="C6333">
        <v>2</v>
      </c>
      <c r="D6333" s="1">
        <v>37622</v>
      </c>
      <c r="E6333">
        <f t="shared" si="98"/>
        <v>4720</v>
      </c>
    </row>
    <row r="6334" spans="1:5" x14ac:dyDescent="0.2">
      <c r="A6334" t="s">
        <v>75024</v>
      </c>
      <c r="B6334">
        <v>45630000</v>
      </c>
      <c r="C6334">
        <v>6</v>
      </c>
      <c r="D6334" s="1">
        <v>36526</v>
      </c>
      <c r="E6334">
        <f t="shared" si="98"/>
        <v>5816</v>
      </c>
    </row>
    <row r="6335" spans="1:5" x14ac:dyDescent="0.2">
      <c r="A6335" t="s">
        <v>75027</v>
      </c>
      <c r="B6335">
        <v>20000000</v>
      </c>
      <c r="C6335">
        <v>1</v>
      </c>
      <c r="D6335" s="1">
        <v>37135</v>
      </c>
      <c r="E6335">
        <f t="shared" si="98"/>
        <v>5207</v>
      </c>
    </row>
    <row r="6336" spans="1:5" x14ac:dyDescent="0.2">
      <c r="A6336" t="s">
        <v>75031</v>
      </c>
      <c r="B6336">
        <v>17000290</v>
      </c>
      <c r="C6336">
        <v>2</v>
      </c>
      <c r="D6336" s="1">
        <v>39448</v>
      </c>
      <c r="E6336">
        <f t="shared" si="98"/>
        <v>2894</v>
      </c>
    </row>
    <row r="6337" spans="1:5" x14ac:dyDescent="0.2">
      <c r="A6337" t="s">
        <v>75045</v>
      </c>
      <c r="B6337">
        <v>17573700</v>
      </c>
      <c r="C6337">
        <v>5</v>
      </c>
      <c r="D6337" s="1">
        <v>40909</v>
      </c>
      <c r="E6337">
        <f t="shared" si="98"/>
        <v>1433</v>
      </c>
    </row>
    <row r="6338" spans="1:5" x14ac:dyDescent="0.2">
      <c r="A6338" t="s">
        <v>75057</v>
      </c>
      <c r="B6338">
        <v>1000000</v>
      </c>
      <c r="C6338">
        <v>1</v>
      </c>
      <c r="D6338" s="1">
        <v>38353</v>
      </c>
      <c r="E6338">
        <f t="shared" si="98"/>
        <v>3989</v>
      </c>
    </row>
    <row r="6339" spans="1:5" x14ac:dyDescent="0.2">
      <c r="A6339" t="s">
        <v>75060</v>
      </c>
      <c r="B6339">
        <v>2361500</v>
      </c>
      <c r="C6339">
        <v>1</v>
      </c>
      <c r="D6339" s="1">
        <v>41347</v>
      </c>
      <c r="E6339">
        <f t="shared" ref="E6339:E6402" si="99">$H$3 - D6339</f>
        <v>995</v>
      </c>
    </row>
    <row r="6340" spans="1:5" x14ac:dyDescent="0.2">
      <c r="A6340" t="s">
        <v>75071</v>
      </c>
      <c r="B6340">
        <v>180000</v>
      </c>
      <c r="C6340">
        <v>1</v>
      </c>
      <c r="D6340" s="1">
        <v>39814</v>
      </c>
      <c r="E6340">
        <f t="shared" si="99"/>
        <v>2528</v>
      </c>
    </row>
    <row r="6341" spans="1:5" x14ac:dyDescent="0.2">
      <c r="A6341" t="s">
        <v>75074</v>
      </c>
      <c r="B6341">
        <v>52000000</v>
      </c>
      <c r="C6341">
        <v>3</v>
      </c>
      <c r="D6341" s="1">
        <v>40210</v>
      </c>
      <c r="E6341">
        <f t="shared" si="99"/>
        <v>2132</v>
      </c>
    </row>
    <row r="6342" spans="1:5" x14ac:dyDescent="0.2">
      <c r="A6342" t="s">
        <v>75077</v>
      </c>
      <c r="B6342">
        <v>10000</v>
      </c>
      <c r="C6342">
        <v>1</v>
      </c>
      <c r="D6342" s="1">
        <v>39022</v>
      </c>
      <c r="E6342">
        <f t="shared" si="99"/>
        <v>3320</v>
      </c>
    </row>
    <row r="6343" spans="1:5" x14ac:dyDescent="0.2">
      <c r="A6343" t="s">
        <v>75081</v>
      </c>
      <c r="B6343">
        <v>9000000</v>
      </c>
      <c r="C6343">
        <v>1</v>
      </c>
      <c r="D6343" s="1">
        <v>35796</v>
      </c>
      <c r="E6343">
        <f t="shared" si="99"/>
        <v>6546</v>
      </c>
    </row>
    <row r="6344" spans="1:5" x14ac:dyDescent="0.2">
      <c r="A6344" t="s">
        <v>75092</v>
      </c>
      <c r="B6344">
        <v>350000</v>
      </c>
      <c r="C6344">
        <v>2</v>
      </c>
      <c r="D6344" s="1">
        <v>41426</v>
      </c>
      <c r="E6344">
        <f t="shared" si="99"/>
        <v>916</v>
      </c>
    </row>
    <row r="6345" spans="1:5" x14ac:dyDescent="0.2">
      <c r="A6345" t="s">
        <v>75107</v>
      </c>
      <c r="B6345">
        <v>57000</v>
      </c>
      <c r="C6345">
        <v>1</v>
      </c>
      <c r="D6345" s="1">
        <v>41640</v>
      </c>
      <c r="E6345">
        <f t="shared" si="99"/>
        <v>702</v>
      </c>
    </row>
    <row r="6346" spans="1:5" x14ac:dyDescent="0.2">
      <c r="A6346" t="s">
        <v>75114</v>
      </c>
      <c r="B6346">
        <v>500000</v>
      </c>
      <c r="C6346">
        <v>1</v>
      </c>
      <c r="D6346" s="1">
        <v>42069</v>
      </c>
      <c r="E6346">
        <f t="shared" si="99"/>
        <v>273</v>
      </c>
    </row>
    <row r="6347" spans="1:5" x14ac:dyDescent="0.2">
      <c r="A6347" t="s">
        <v>75118</v>
      </c>
      <c r="B6347">
        <v>42500000</v>
      </c>
      <c r="C6347">
        <v>4</v>
      </c>
      <c r="D6347" s="1">
        <v>39448</v>
      </c>
      <c r="E6347">
        <f t="shared" si="99"/>
        <v>2894</v>
      </c>
    </row>
    <row r="6348" spans="1:5" x14ac:dyDescent="0.2">
      <c r="A6348" t="s">
        <v>75141</v>
      </c>
      <c r="B6348">
        <v>18200000</v>
      </c>
      <c r="C6348">
        <v>2</v>
      </c>
      <c r="D6348" s="1">
        <v>41275</v>
      </c>
      <c r="E6348">
        <f t="shared" si="99"/>
        <v>1067</v>
      </c>
    </row>
    <row r="6349" spans="1:5" x14ac:dyDescent="0.2">
      <c r="A6349" t="s">
        <v>75154</v>
      </c>
      <c r="B6349">
        <v>600000</v>
      </c>
      <c r="C6349">
        <v>1</v>
      </c>
      <c r="D6349" s="1">
        <v>39448</v>
      </c>
      <c r="E6349">
        <f t="shared" si="99"/>
        <v>2894</v>
      </c>
    </row>
    <row r="6350" spans="1:5" x14ac:dyDescent="0.2">
      <c r="A6350" t="s">
        <v>75162</v>
      </c>
      <c r="B6350">
        <v>23700000</v>
      </c>
      <c r="C6350">
        <v>3</v>
      </c>
      <c r="D6350" s="1">
        <v>40544</v>
      </c>
      <c r="E6350">
        <f t="shared" si="99"/>
        <v>1798</v>
      </c>
    </row>
    <row r="6351" spans="1:5" x14ac:dyDescent="0.2">
      <c r="A6351" t="s">
        <v>75165</v>
      </c>
      <c r="B6351">
        <v>412500</v>
      </c>
      <c r="C6351">
        <v>2</v>
      </c>
      <c r="D6351" s="1">
        <v>38353</v>
      </c>
      <c r="E6351">
        <f t="shared" si="99"/>
        <v>3989</v>
      </c>
    </row>
    <row r="6352" spans="1:5" x14ac:dyDescent="0.2">
      <c r="A6352" t="s">
        <v>75172</v>
      </c>
      <c r="B6352">
        <v>14255000</v>
      </c>
      <c r="C6352">
        <v>3</v>
      </c>
      <c r="D6352" s="1">
        <v>40142</v>
      </c>
      <c r="E6352">
        <f t="shared" si="99"/>
        <v>2200</v>
      </c>
    </row>
    <row r="6353" spans="1:5" x14ac:dyDescent="0.2">
      <c r="A6353" t="s">
        <v>75180</v>
      </c>
      <c r="B6353">
        <v>310000</v>
      </c>
      <c r="C6353">
        <v>1</v>
      </c>
      <c r="D6353" s="1">
        <v>30188</v>
      </c>
      <c r="E6353">
        <f t="shared" si="99"/>
        <v>12154</v>
      </c>
    </row>
    <row r="6354" spans="1:5" x14ac:dyDescent="0.2">
      <c r="A6354" t="s">
        <v>75183</v>
      </c>
      <c r="B6354">
        <v>1100000</v>
      </c>
      <c r="C6354">
        <v>2</v>
      </c>
      <c r="D6354" s="1">
        <v>41278</v>
      </c>
      <c r="E6354">
        <f t="shared" si="99"/>
        <v>1064</v>
      </c>
    </row>
    <row r="6355" spans="1:5" x14ac:dyDescent="0.2">
      <c r="A6355" t="s">
        <v>75190</v>
      </c>
      <c r="B6355">
        <v>200000</v>
      </c>
      <c r="C6355">
        <v>2</v>
      </c>
      <c r="D6355" s="1">
        <v>40909</v>
      </c>
      <c r="E6355">
        <f t="shared" si="99"/>
        <v>1433</v>
      </c>
    </row>
    <row r="6356" spans="1:5" x14ac:dyDescent="0.2">
      <c r="A6356" t="s">
        <v>75202</v>
      </c>
      <c r="B6356">
        <v>205000</v>
      </c>
      <c r="C6356">
        <v>1</v>
      </c>
      <c r="D6356" s="1">
        <v>40203</v>
      </c>
      <c r="E6356">
        <f t="shared" si="99"/>
        <v>2139</v>
      </c>
    </row>
    <row r="6357" spans="1:5" x14ac:dyDescent="0.2">
      <c r="A6357" t="s">
        <v>75206</v>
      </c>
      <c r="B6357">
        <v>250000</v>
      </c>
      <c r="C6357">
        <v>1</v>
      </c>
      <c r="D6357" s="1">
        <v>40544</v>
      </c>
      <c r="E6357">
        <f t="shared" si="99"/>
        <v>1798</v>
      </c>
    </row>
    <row r="6358" spans="1:5" x14ac:dyDescent="0.2">
      <c r="A6358" t="s">
        <v>75213</v>
      </c>
      <c r="B6358">
        <v>67000510</v>
      </c>
      <c r="C6358">
        <v>10</v>
      </c>
      <c r="D6358" s="1">
        <v>40179</v>
      </c>
      <c r="E6358">
        <f t="shared" si="99"/>
        <v>2163</v>
      </c>
    </row>
    <row r="6359" spans="1:5" x14ac:dyDescent="0.2">
      <c r="A6359" t="s">
        <v>75216</v>
      </c>
      <c r="B6359">
        <v>7801600</v>
      </c>
      <c r="C6359">
        <v>1</v>
      </c>
      <c r="D6359" s="1">
        <v>40179</v>
      </c>
      <c r="E6359">
        <f t="shared" si="99"/>
        <v>2163</v>
      </c>
    </row>
    <row r="6360" spans="1:5" x14ac:dyDescent="0.2">
      <c r="A6360" t="s">
        <v>75222</v>
      </c>
      <c r="B6360">
        <v>500000</v>
      </c>
      <c r="C6360">
        <v>1</v>
      </c>
      <c r="D6360" s="1">
        <v>21916</v>
      </c>
      <c r="E6360">
        <f t="shared" si="99"/>
        <v>20426</v>
      </c>
    </row>
    <row r="6361" spans="1:5" x14ac:dyDescent="0.2">
      <c r="A6361" t="s">
        <v>75225</v>
      </c>
      <c r="B6361">
        <v>750000</v>
      </c>
      <c r="C6361">
        <v>1</v>
      </c>
      <c r="D6361" s="1">
        <v>25934</v>
      </c>
      <c r="E6361">
        <f t="shared" si="99"/>
        <v>16408</v>
      </c>
    </row>
    <row r="6362" spans="1:5" x14ac:dyDescent="0.2">
      <c r="A6362" t="s">
        <v>75235</v>
      </c>
      <c r="B6362">
        <v>8100000</v>
      </c>
      <c r="C6362">
        <v>2</v>
      </c>
      <c r="D6362" s="1">
        <v>36892</v>
      </c>
      <c r="E6362">
        <f t="shared" si="99"/>
        <v>5450</v>
      </c>
    </row>
    <row r="6363" spans="1:5" x14ac:dyDescent="0.2">
      <c r="A6363" t="s">
        <v>75254</v>
      </c>
      <c r="B6363">
        <v>18000000</v>
      </c>
      <c r="C6363">
        <v>3</v>
      </c>
      <c r="D6363" s="1">
        <v>41275</v>
      </c>
      <c r="E6363">
        <f t="shared" si="99"/>
        <v>1067</v>
      </c>
    </row>
    <row r="6364" spans="1:5" x14ac:dyDescent="0.2">
      <c r="A6364" t="s">
        <v>75258</v>
      </c>
      <c r="B6364">
        <v>1200000</v>
      </c>
      <c r="C6364">
        <v>1</v>
      </c>
      <c r="D6364" s="1">
        <v>38504</v>
      </c>
      <c r="E6364">
        <f t="shared" si="99"/>
        <v>3838</v>
      </c>
    </row>
    <row r="6365" spans="1:5" x14ac:dyDescent="0.2">
      <c r="A6365" t="s">
        <v>75272</v>
      </c>
      <c r="B6365">
        <v>800000</v>
      </c>
      <c r="C6365">
        <v>1</v>
      </c>
      <c r="D6365" s="1">
        <v>40544</v>
      </c>
      <c r="E6365">
        <f t="shared" si="99"/>
        <v>1798</v>
      </c>
    </row>
    <row r="6366" spans="1:5" x14ac:dyDescent="0.2">
      <c r="A6366" t="s">
        <v>75280</v>
      </c>
      <c r="B6366">
        <v>10000000</v>
      </c>
      <c r="C6366">
        <v>2</v>
      </c>
      <c r="D6366" s="1">
        <v>37530</v>
      </c>
      <c r="E6366">
        <f t="shared" si="99"/>
        <v>4812</v>
      </c>
    </row>
    <row r="6367" spans="1:5" x14ac:dyDescent="0.2">
      <c r="A6367" t="s">
        <v>75287</v>
      </c>
      <c r="B6367">
        <v>80000000</v>
      </c>
      <c r="C6367">
        <v>2</v>
      </c>
      <c r="D6367" s="1">
        <v>36526</v>
      </c>
      <c r="E6367">
        <f t="shared" si="99"/>
        <v>5816</v>
      </c>
    </row>
    <row r="6368" spans="1:5" x14ac:dyDescent="0.2">
      <c r="A6368" t="s">
        <v>75291</v>
      </c>
      <c r="B6368">
        <v>10000000</v>
      </c>
      <c r="C6368">
        <v>1</v>
      </c>
      <c r="D6368" s="1">
        <v>38718</v>
      </c>
      <c r="E6368">
        <f t="shared" si="99"/>
        <v>3624</v>
      </c>
    </row>
    <row r="6369" spans="1:5" x14ac:dyDescent="0.2">
      <c r="A6369" t="s">
        <v>75294</v>
      </c>
      <c r="B6369">
        <v>11500000</v>
      </c>
      <c r="C6369">
        <v>3</v>
      </c>
      <c r="D6369" s="1">
        <v>38540</v>
      </c>
      <c r="E6369">
        <f t="shared" si="99"/>
        <v>3802</v>
      </c>
    </row>
    <row r="6370" spans="1:5" x14ac:dyDescent="0.2">
      <c r="A6370" t="s">
        <v>75303</v>
      </c>
      <c r="B6370">
        <v>2400000</v>
      </c>
      <c r="C6370">
        <v>1</v>
      </c>
      <c r="D6370" s="1">
        <v>39234</v>
      </c>
      <c r="E6370">
        <f t="shared" si="99"/>
        <v>3108</v>
      </c>
    </row>
    <row r="6371" spans="1:5" x14ac:dyDescent="0.2">
      <c r="A6371" t="s">
        <v>75305</v>
      </c>
      <c r="B6371">
        <v>5130999</v>
      </c>
      <c r="C6371">
        <v>3</v>
      </c>
      <c r="D6371" s="1">
        <v>40179</v>
      </c>
      <c r="E6371">
        <f t="shared" si="99"/>
        <v>2163</v>
      </c>
    </row>
    <row r="6372" spans="1:5" x14ac:dyDescent="0.2">
      <c r="A6372" t="s">
        <v>75311</v>
      </c>
      <c r="B6372">
        <v>1000000</v>
      </c>
      <c r="C6372">
        <v>1</v>
      </c>
      <c r="D6372" s="1">
        <v>41061</v>
      </c>
      <c r="E6372">
        <f t="shared" si="99"/>
        <v>1281</v>
      </c>
    </row>
    <row r="6373" spans="1:5" x14ac:dyDescent="0.2">
      <c r="A6373" t="s">
        <v>75318</v>
      </c>
      <c r="B6373">
        <v>16000000</v>
      </c>
      <c r="C6373">
        <v>3</v>
      </c>
      <c r="D6373" s="1">
        <v>40909</v>
      </c>
      <c r="E6373">
        <f t="shared" si="99"/>
        <v>1433</v>
      </c>
    </row>
    <row r="6374" spans="1:5" x14ac:dyDescent="0.2">
      <c r="A6374" t="s">
        <v>75345</v>
      </c>
      <c r="B6374">
        <v>325002</v>
      </c>
      <c r="C6374">
        <v>1</v>
      </c>
      <c r="D6374" s="1">
        <v>37987</v>
      </c>
      <c r="E6374">
        <f t="shared" si="99"/>
        <v>4355</v>
      </c>
    </row>
    <row r="6375" spans="1:5" x14ac:dyDescent="0.2">
      <c r="A6375" t="s">
        <v>75356</v>
      </c>
      <c r="B6375">
        <v>3340000</v>
      </c>
      <c r="C6375">
        <v>1</v>
      </c>
      <c r="D6375" s="1">
        <v>41275</v>
      </c>
      <c r="E6375">
        <f t="shared" si="99"/>
        <v>1067</v>
      </c>
    </row>
    <row r="6376" spans="1:5" x14ac:dyDescent="0.2">
      <c r="A6376" t="s">
        <v>75363</v>
      </c>
      <c r="B6376">
        <v>642000</v>
      </c>
      <c r="C6376">
        <v>2</v>
      </c>
      <c r="D6376" s="1">
        <v>41040</v>
      </c>
      <c r="E6376">
        <f t="shared" si="99"/>
        <v>1302</v>
      </c>
    </row>
    <row r="6377" spans="1:5" x14ac:dyDescent="0.2">
      <c r="A6377" t="s">
        <v>75371</v>
      </c>
      <c r="B6377">
        <v>6028000</v>
      </c>
      <c r="C6377">
        <v>3</v>
      </c>
      <c r="D6377" s="1">
        <v>39814</v>
      </c>
      <c r="E6377">
        <f t="shared" si="99"/>
        <v>2528</v>
      </c>
    </row>
    <row r="6378" spans="1:5" x14ac:dyDescent="0.2">
      <c r="A6378" t="s">
        <v>75374</v>
      </c>
      <c r="B6378">
        <v>11149993</v>
      </c>
      <c r="C6378">
        <v>1</v>
      </c>
      <c r="D6378" s="1">
        <v>41456</v>
      </c>
      <c r="E6378">
        <f t="shared" si="99"/>
        <v>886</v>
      </c>
    </row>
    <row r="6379" spans="1:5" x14ac:dyDescent="0.2">
      <c r="A6379" t="s">
        <v>75381</v>
      </c>
      <c r="B6379">
        <v>1000000</v>
      </c>
      <c r="C6379">
        <v>1</v>
      </c>
      <c r="D6379" s="1">
        <v>40909</v>
      </c>
      <c r="E6379">
        <f t="shared" si="99"/>
        <v>1433</v>
      </c>
    </row>
    <row r="6380" spans="1:5" x14ac:dyDescent="0.2">
      <c r="A6380" t="s">
        <v>75388</v>
      </c>
      <c r="B6380">
        <v>350000</v>
      </c>
      <c r="C6380">
        <v>1</v>
      </c>
      <c r="D6380" s="1">
        <v>41244</v>
      </c>
      <c r="E6380">
        <f t="shared" si="99"/>
        <v>1098</v>
      </c>
    </row>
    <row r="6381" spans="1:5" x14ac:dyDescent="0.2">
      <c r="A6381" t="s">
        <v>75417</v>
      </c>
      <c r="B6381">
        <v>300000</v>
      </c>
      <c r="C6381">
        <v>1</v>
      </c>
      <c r="D6381" s="1">
        <v>39814</v>
      </c>
      <c r="E6381">
        <f t="shared" si="99"/>
        <v>2528</v>
      </c>
    </row>
    <row r="6382" spans="1:5" x14ac:dyDescent="0.2">
      <c r="A6382" t="s">
        <v>75421</v>
      </c>
      <c r="B6382">
        <v>1000000</v>
      </c>
      <c r="C6382">
        <v>1</v>
      </c>
      <c r="D6382" s="1">
        <v>41640</v>
      </c>
      <c r="E6382">
        <f t="shared" si="99"/>
        <v>702</v>
      </c>
    </row>
    <row r="6383" spans="1:5" x14ac:dyDescent="0.2">
      <c r="A6383" t="s">
        <v>75428</v>
      </c>
      <c r="B6383">
        <v>225000</v>
      </c>
      <c r="C6383">
        <v>1</v>
      </c>
      <c r="D6383" s="1">
        <v>41319</v>
      </c>
      <c r="E6383">
        <f t="shared" si="99"/>
        <v>1023</v>
      </c>
    </row>
    <row r="6384" spans="1:5" x14ac:dyDescent="0.2">
      <c r="A6384" t="s">
        <v>75436</v>
      </c>
      <c r="B6384">
        <v>225000000</v>
      </c>
      <c r="C6384">
        <v>2</v>
      </c>
      <c r="D6384" s="1">
        <v>38353</v>
      </c>
      <c r="E6384">
        <f t="shared" si="99"/>
        <v>3989</v>
      </c>
    </row>
    <row r="6385" spans="1:5" x14ac:dyDescent="0.2">
      <c r="A6385" t="s">
        <v>75440</v>
      </c>
      <c r="B6385">
        <v>4099999</v>
      </c>
      <c r="C6385">
        <v>1</v>
      </c>
      <c r="D6385" s="1">
        <v>37377</v>
      </c>
      <c r="E6385">
        <f t="shared" si="99"/>
        <v>4965</v>
      </c>
    </row>
    <row r="6386" spans="1:5" x14ac:dyDescent="0.2">
      <c r="A6386" t="s">
        <v>75444</v>
      </c>
      <c r="B6386">
        <v>1822922</v>
      </c>
      <c r="C6386">
        <v>3</v>
      </c>
      <c r="D6386" s="1">
        <v>39722</v>
      </c>
      <c r="E6386">
        <f t="shared" si="99"/>
        <v>2620</v>
      </c>
    </row>
    <row r="6387" spans="1:5" x14ac:dyDescent="0.2">
      <c r="A6387" t="s">
        <v>75448</v>
      </c>
      <c r="B6387">
        <v>12662722</v>
      </c>
      <c r="C6387">
        <v>5</v>
      </c>
      <c r="D6387" s="1">
        <v>39722</v>
      </c>
      <c r="E6387">
        <f t="shared" si="99"/>
        <v>2620</v>
      </c>
    </row>
    <row r="6388" spans="1:5" x14ac:dyDescent="0.2">
      <c r="A6388" t="s">
        <v>75455</v>
      </c>
      <c r="B6388">
        <v>1055000</v>
      </c>
      <c r="C6388">
        <v>3</v>
      </c>
      <c r="D6388" s="1">
        <v>41640</v>
      </c>
      <c r="E6388">
        <f t="shared" si="99"/>
        <v>702</v>
      </c>
    </row>
    <row r="6389" spans="1:5" x14ac:dyDescent="0.2">
      <c r="A6389" t="s">
        <v>75478</v>
      </c>
      <c r="B6389">
        <v>120000</v>
      </c>
      <c r="C6389">
        <v>1</v>
      </c>
      <c r="D6389" s="1">
        <v>41640</v>
      </c>
      <c r="E6389">
        <f t="shared" si="99"/>
        <v>702</v>
      </c>
    </row>
    <row r="6390" spans="1:5" x14ac:dyDescent="0.2">
      <c r="A6390" t="s">
        <v>75485</v>
      </c>
      <c r="B6390">
        <v>96500000</v>
      </c>
      <c r="C6390">
        <v>4</v>
      </c>
      <c r="D6390" s="1">
        <v>40179</v>
      </c>
      <c r="E6390">
        <f t="shared" si="99"/>
        <v>2163</v>
      </c>
    </row>
    <row r="6391" spans="1:5" x14ac:dyDescent="0.2">
      <c r="A6391" t="s">
        <v>75488</v>
      </c>
      <c r="B6391">
        <v>18500000</v>
      </c>
      <c r="C6391">
        <v>3</v>
      </c>
      <c r="D6391" s="1">
        <v>38718</v>
      </c>
      <c r="E6391">
        <f t="shared" si="99"/>
        <v>3624</v>
      </c>
    </row>
    <row r="6392" spans="1:5" x14ac:dyDescent="0.2">
      <c r="A6392" t="s">
        <v>75496</v>
      </c>
      <c r="B6392">
        <v>22650000</v>
      </c>
      <c r="C6392">
        <v>2</v>
      </c>
      <c r="D6392" s="1">
        <v>39814</v>
      </c>
      <c r="E6392">
        <f t="shared" si="99"/>
        <v>2528</v>
      </c>
    </row>
    <row r="6393" spans="1:5" x14ac:dyDescent="0.2">
      <c r="A6393" t="s">
        <v>75499</v>
      </c>
      <c r="B6393">
        <v>1906875</v>
      </c>
      <c r="C6393">
        <v>1</v>
      </c>
      <c r="D6393" s="1">
        <v>39814</v>
      </c>
      <c r="E6393">
        <f t="shared" si="99"/>
        <v>2528</v>
      </c>
    </row>
    <row r="6394" spans="1:5" x14ac:dyDescent="0.2">
      <c r="A6394" t="s">
        <v>75502</v>
      </c>
      <c r="B6394">
        <v>7000000</v>
      </c>
      <c r="C6394">
        <v>1</v>
      </c>
      <c r="D6394" s="1">
        <v>34700</v>
      </c>
      <c r="E6394">
        <f t="shared" si="99"/>
        <v>7642</v>
      </c>
    </row>
    <row r="6395" spans="1:5" x14ac:dyDescent="0.2">
      <c r="A6395" t="s">
        <v>75531</v>
      </c>
      <c r="B6395">
        <v>100000</v>
      </c>
      <c r="C6395">
        <v>1</v>
      </c>
      <c r="D6395" s="1">
        <v>40179</v>
      </c>
      <c r="E6395">
        <f t="shared" si="99"/>
        <v>2163</v>
      </c>
    </row>
    <row r="6396" spans="1:5" x14ac:dyDescent="0.2">
      <c r="A6396" t="s">
        <v>75538</v>
      </c>
      <c r="B6396">
        <v>3000000</v>
      </c>
      <c r="C6396">
        <v>1</v>
      </c>
      <c r="D6396" s="1">
        <v>39814</v>
      </c>
      <c r="E6396">
        <f t="shared" si="99"/>
        <v>2528</v>
      </c>
    </row>
    <row r="6397" spans="1:5" x14ac:dyDescent="0.2">
      <c r="A6397" t="s">
        <v>75540</v>
      </c>
      <c r="B6397">
        <v>4750000</v>
      </c>
      <c r="C6397">
        <v>2</v>
      </c>
      <c r="D6397" s="1">
        <v>37956</v>
      </c>
      <c r="E6397">
        <f t="shared" si="99"/>
        <v>4386</v>
      </c>
    </row>
    <row r="6398" spans="1:5" x14ac:dyDescent="0.2">
      <c r="A6398" t="s">
        <v>75544</v>
      </c>
      <c r="B6398">
        <v>4000000</v>
      </c>
      <c r="C6398">
        <v>2</v>
      </c>
      <c r="D6398" s="1">
        <v>41579</v>
      </c>
      <c r="E6398">
        <f t="shared" si="99"/>
        <v>763</v>
      </c>
    </row>
    <row r="6399" spans="1:5" x14ac:dyDescent="0.2">
      <c r="A6399" t="s">
        <v>75548</v>
      </c>
      <c r="B6399">
        <v>25000</v>
      </c>
      <c r="C6399">
        <v>1</v>
      </c>
      <c r="D6399" s="1">
        <v>41640</v>
      </c>
      <c r="E6399">
        <f t="shared" si="99"/>
        <v>702</v>
      </c>
    </row>
    <row r="6400" spans="1:5" x14ac:dyDescent="0.2">
      <c r="A6400" t="s">
        <v>75578</v>
      </c>
      <c r="B6400">
        <v>219998</v>
      </c>
      <c r="C6400">
        <v>2</v>
      </c>
      <c r="D6400" s="1">
        <v>40909</v>
      </c>
      <c r="E6400">
        <f t="shared" si="99"/>
        <v>1433</v>
      </c>
    </row>
    <row r="6401" spans="1:5" x14ac:dyDescent="0.2">
      <c r="A6401" t="s">
        <v>75584</v>
      </c>
      <c r="B6401">
        <v>3500000</v>
      </c>
      <c r="C6401">
        <v>1</v>
      </c>
      <c r="D6401" s="1">
        <v>32509</v>
      </c>
      <c r="E6401">
        <f t="shared" si="99"/>
        <v>9833</v>
      </c>
    </row>
    <row r="6402" spans="1:5" x14ac:dyDescent="0.2">
      <c r="A6402" t="s">
        <v>75588</v>
      </c>
      <c r="B6402">
        <v>75000</v>
      </c>
      <c r="C6402">
        <v>1</v>
      </c>
      <c r="D6402" s="1">
        <v>41054</v>
      </c>
      <c r="E6402">
        <f t="shared" si="99"/>
        <v>1288</v>
      </c>
    </row>
    <row r="6403" spans="1:5" x14ac:dyDescent="0.2">
      <c r="A6403" t="s">
        <v>75595</v>
      </c>
      <c r="B6403">
        <v>1250000</v>
      </c>
      <c r="C6403">
        <v>1</v>
      </c>
      <c r="D6403" s="1">
        <v>41275</v>
      </c>
      <c r="E6403">
        <f t="shared" ref="E6403:E6466" si="100">$H$3 - D6403</f>
        <v>1067</v>
      </c>
    </row>
    <row r="6404" spans="1:5" x14ac:dyDescent="0.2">
      <c r="A6404" t="s">
        <v>75601</v>
      </c>
      <c r="B6404">
        <v>162350000</v>
      </c>
      <c r="C6404">
        <v>6</v>
      </c>
      <c r="D6404" s="1">
        <v>39873</v>
      </c>
      <c r="E6404">
        <f t="shared" si="100"/>
        <v>2469</v>
      </c>
    </row>
    <row r="6405" spans="1:5" x14ac:dyDescent="0.2">
      <c r="A6405" t="s">
        <v>75611</v>
      </c>
      <c r="B6405">
        <v>15000000</v>
      </c>
      <c r="C6405">
        <v>1</v>
      </c>
      <c r="D6405" s="1">
        <v>39083</v>
      </c>
      <c r="E6405">
        <f t="shared" si="100"/>
        <v>3259</v>
      </c>
    </row>
    <row r="6406" spans="1:5" x14ac:dyDescent="0.2">
      <c r="A6406" t="s">
        <v>75647</v>
      </c>
      <c r="B6406">
        <v>4300000</v>
      </c>
      <c r="C6406">
        <v>1</v>
      </c>
      <c r="D6406" s="1">
        <v>39814</v>
      </c>
      <c r="E6406">
        <f t="shared" si="100"/>
        <v>2528</v>
      </c>
    </row>
    <row r="6407" spans="1:5" x14ac:dyDescent="0.2">
      <c r="A6407" t="s">
        <v>75660</v>
      </c>
      <c r="B6407">
        <v>310000</v>
      </c>
      <c r="C6407">
        <v>2</v>
      </c>
      <c r="D6407" s="1">
        <v>41640</v>
      </c>
      <c r="E6407">
        <f t="shared" si="100"/>
        <v>702</v>
      </c>
    </row>
    <row r="6408" spans="1:5" x14ac:dyDescent="0.2">
      <c r="A6408" t="s">
        <v>75667</v>
      </c>
      <c r="B6408">
        <v>800000</v>
      </c>
      <c r="C6408">
        <v>1</v>
      </c>
      <c r="D6408" s="1">
        <v>41437</v>
      </c>
      <c r="E6408">
        <f t="shared" si="100"/>
        <v>905</v>
      </c>
    </row>
    <row r="6409" spans="1:5" x14ac:dyDescent="0.2">
      <c r="A6409" t="s">
        <v>75671</v>
      </c>
      <c r="B6409">
        <v>180000</v>
      </c>
      <c r="C6409">
        <v>1</v>
      </c>
      <c r="D6409" s="1">
        <v>40549</v>
      </c>
      <c r="E6409">
        <f t="shared" si="100"/>
        <v>1793</v>
      </c>
    </row>
    <row r="6410" spans="1:5" x14ac:dyDescent="0.2">
      <c r="A6410" t="s">
        <v>75703</v>
      </c>
      <c r="B6410">
        <v>25000000</v>
      </c>
      <c r="C6410">
        <v>2</v>
      </c>
      <c r="D6410" s="1">
        <v>36526</v>
      </c>
      <c r="E6410">
        <f t="shared" si="100"/>
        <v>5816</v>
      </c>
    </row>
    <row r="6411" spans="1:5" x14ac:dyDescent="0.2">
      <c r="A6411" t="s">
        <v>75707</v>
      </c>
      <c r="B6411">
        <v>220000</v>
      </c>
      <c r="C6411">
        <v>1</v>
      </c>
      <c r="D6411" s="1">
        <v>40179</v>
      </c>
      <c r="E6411">
        <f t="shared" si="100"/>
        <v>2163</v>
      </c>
    </row>
    <row r="6412" spans="1:5" x14ac:dyDescent="0.2">
      <c r="A6412" t="s">
        <v>75710</v>
      </c>
      <c r="B6412">
        <v>5000000</v>
      </c>
      <c r="C6412">
        <v>1</v>
      </c>
      <c r="D6412" s="1">
        <v>41513</v>
      </c>
      <c r="E6412">
        <f t="shared" si="100"/>
        <v>829</v>
      </c>
    </row>
    <row r="6413" spans="1:5" x14ac:dyDescent="0.2">
      <c r="A6413" t="s">
        <v>75714</v>
      </c>
      <c r="B6413">
        <v>500000</v>
      </c>
      <c r="C6413">
        <v>1</v>
      </c>
      <c r="D6413" s="1">
        <v>39083</v>
      </c>
      <c r="E6413">
        <f t="shared" si="100"/>
        <v>3259</v>
      </c>
    </row>
    <row r="6414" spans="1:5" x14ac:dyDescent="0.2">
      <c r="A6414" t="s">
        <v>75723</v>
      </c>
      <c r="B6414">
        <v>2470000</v>
      </c>
      <c r="C6414">
        <v>5</v>
      </c>
      <c r="D6414" s="1">
        <v>39814</v>
      </c>
      <c r="E6414">
        <f t="shared" si="100"/>
        <v>2528</v>
      </c>
    </row>
    <row r="6415" spans="1:5" x14ac:dyDescent="0.2">
      <c r="A6415" t="s">
        <v>75731</v>
      </c>
      <c r="B6415">
        <v>91112449</v>
      </c>
      <c r="C6415">
        <v>3</v>
      </c>
      <c r="D6415" s="1">
        <v>40544</v>
      </c>
      <c r="E6415">
        <f t="shared" si="100"/>
        <v>1798</v>
      </c>
    </row>
    <row r="6416" spans="1:5" x14ac:dyDescent="0.2">
      <c r="A6416" t="s">
        <v>75738</v>
      </c>
      <c r="B6416">
        <v>9150000</v>
      </c>
      <c r="C6416">
        <v>6</v>
      </c>
      <c r="D6416" s="1">
        <v>39316</v>
      </c>
      <c r="E6416">
        <f t="shared" si="100"/>
        <v>3026</v>
      </c>
    </row>
    <row r="6417" spans="1:5" x14ac:dyDescent="0.2">
      <c r="A6417" t="s">
        <v>75748</v>
      </c>
      <c r="B6417">
        <v>2200000</v>
      </c>
      <c r="C6417">
        <v>1</v>
      </c>
      <c r="D6417" s="1">
        <v>41677</v>
      </c>
      <c r="E6417">
        <f t="shared" si="100"/>
        <v>665</v>
      </c>
    </row>
    <row r="6418" spans="1:5" x14ac:dyDescent="0.2">
      <c r="A6418" t="s">
        <v>75752</v>
      </c>
      <c r="B6418">
        <v>7100000</v>
      </c>
      <c r="C6418">
        <v>4</v>
      </c>
      <c r="D6418" s="1">
        <v>39083</v>
      </c>
      <c r="E6418">
        <f t="shared" si="100"/>
        <v>3259</v>
      </c>
    </row>
    <row r="6419" spans="1:5" x14ac:dyDescent="0.2">
      <c r="A6419" t="s">
        <v>75764</v>
      </c>
      <c r="B6419">
        <v>11450000</v>
      </c>
      <c r="C6419">
        <v>3</v>
      </c>
      <c r="D6419" s="1">
        <v>41640</v>
      </c>
      <c r="E6419">
        <f t="shared" si="100"/>
        <v>702</v>
      </c>
    </row>
    <row r="6420" spans="1:5" x14ac:dyDescent="0.2">
      <c r="A6420" t="s">
        <v>75776</v>
      </c>
      <c r="B6420">
        <v>2000000</v>
      </c>
      <c r="C6420">
        <v>2</v>
      </c>
      <c r="D6420" s="1">
        <v>41275</v>
      </c>
      <c r="E6420">
        <f t="shared" si="100"/>
        <v>1067</v>
      </c>
    </row>
    <row r="6421" spans="1:5" x14ac:dyDescent="0.2">
      <c r="A6421" t="s">
        <v>75783</v>
      </c>
      <c r="B6421">
        <v>16500000</v>
      </c>
      <c r="C6421">
        <v>2</v>
      </c>
      <c r="D6421" s="1">
        <v>39661</v>
      </c>
      <c r="E6421">
        <f t="shared" si="100"/>
        <v>2681</v>
      </c>
    </row>
    <row r="6422" spans="1:5" x14ac:dyDescent="0.2">
      <c r="A6422" t="s">
        <v>75791</v>
      </c>
      <c r="B6422">
        <v>750000</v>
      </c>
      <c r="C6422">
        <v>2</v>
      </c>
      <c r="D6422" s="1">
        <v>41275</v>
      </c>
      <c r="E6422">
        <f t="shared" si="100"/>
        <v>1067</v>
      </c>
    </row>
    <row r="6423" spans="1:5" x14ac:dyDescent="0.2">
      <c r="A6423" t="s">
        <v>75799</v>
      </c>
      <c r="B6423">
        <v>400000</v>
      </c>
      <c r="C6423">
        <v>2</v>
      </c>
      <c r="D6423" s="1">
        <v>41365</v>
      </c>
      <c r="E6423">
        <f t="shared" si="100"/>
        <v>977</v>
      </c>
    </row>
    <row r="6424" spans="1:5" x14ac:dyDescent="0.2">
      <c r="A6424" t="s">
        <v>75811</v>
      </c>
      <c r="B6424">
        <v>600000</v>
      </c>
      <c r="C6424">
        <v>1</v>
      </c>
      <c r="D6424" s="1">
        <v>40643</v>
      </c>
      <c r="E6424">
        <f t="shared" si="100"/>
        <v>1699</v>
      </c>
    </row>
    <row r="6425" spans="1:5" x14ac:dyDescent="0.2">
      <c r="A6425" t="s">
        <v>75813</v>
      </c>
      <c r="B6425">
        <v>22300000</v>
      </c>
      <c r="C6425">
        <v>3</v>
      </c>
      <c r="D6425" s="1">
        <v>41306</v>
      </c>
      <c r="E6425">
        <f t="shared" si="100"/>
        <v>1036</v>
      </c>
    </row>
    <row r="6426" spans="1:5" x14ac:dyDescent="0.2">
      <c r="A6426" t="s">
        <v>75851</v>
      </c>
      <c r="B6426">
        <v>1200000</v>
      </c>
      <c r="C6426">
        <v>3</v>
      </c>
      <c r="D6426" s="1">
        <v>40848</v>
      </c>
      <c r="E6426">
        <f t="shared" si="100"/>
        <v>1494</v>
      </c>
    </row>
    <row r="6427" spans="1:5" x14ac:dyDescent="0.2">
      <c r="A6427" t="s">
        <v>75864</v>
      </c>
      <c r="B6427">
        <v>1105001</v>
      </c>
      <c r="C6427">
        <v>1</v>
      </c>
      <c r="D6427" s="1">
        <v>41039</v>
      </c>
      <c r="E6427">
        <f t="shared" si="100"/>
        <v>1303</v>
      </c>
    </row>
    <row r="6428" spans="1:5" x14ac:dyDescent="0.2">
      <c r="A6428" t="s">
        <v>75867</v>
      </c>
      <c r="B6428">
        <v>1747500</v>
      </c>
      <c r="C6428">
        <v>3</v>
      </c>
      <c r="D6428" s="1">
        <v>39448</v>
      </c>
      <c r="E6428">
        <f t="shared" si="100"/>
        <v>2894</v>
      </c>
    </row>
    <row r="6429" spans="1:5" x14ac:dyDescent="0.2">
      <c r="A6429" t="s">
        <v>75879</v>
      </c>
      <c r="B6429">
        <v>5653260</v>
      </c>
      <c r="C6429">
        <v>1</v>
      </c>
      <c r="D6429" s="1">
        <v>39083</v>
      </c>
      <c r="E6429">
        <f t="shared" si="100"/>
        <v>3259</v>
      </c>
    </row>
    <row r="6430" spans="1:5" x14ac:dyDescent="0.2">
      <c r="A6430" t="s">
        <v>75895</v>
      </c>
      <c r="B6430">
        <v>895000</v>
      </c>
      <c r="C6430">
        <v>2</v>
      </c>
      <c r="D6430" s="1">
        <v>40848</v>
      </c>
      <c r="E6430">
        <f t="shared" si="100"/>
        <v>1494</v>
      </c>
    </row>
    <row r="6431" spans="1:5" x14ac:dyDescent="0.2">
      <c r="A6431" t="s">
        <v>75908</v>
      </c>
      <c r="B6431">
        <v>3000000</v>
      </c>
      <c r="C6431">
        <v>1</v>
      </c>
      <c r="D6431" s="1">
        <v>40514</v>
      </c>
      <c r="E6431">
        <f t="shared" si="100"/>
        <v>1828</v>
      </c>
    </row>
    <row r="6432" spans="1:5" x14ac:dyDescent="0.2">
      <c r="A6432" t="s">
        <v>75911</v>
      </c>
      <c r="B6432">
        <v>15000</v>
      </c>
      <c r="C6432">
        <v>2</v>
      </c>
      <c r="D6432" s="1">
        <v>40969</v>
      </c>
      <c r="E6432">
        <f t="shared" si="100"/>
        <v>1373</v>
      </c>
    </row>
    <row r="6433" spans="1:5" x14ac:dyDescent="0.2">
      <c r="A6433" t="s">
        <v>75914</v>
      </c>
      <c r="B6433">
        <v>3500000</v>
      </c>
      <c r="C6433">
        <v>1</v>
      </c>
      <c r="D6433" s="1">
        <v>42005</v>
      </c>
      <c r="E6433">
        <f t="shared" si="100"/>
        <v>337</v>
      </c>
    </row>
    <row r="6434" spans="1:5" x14ac:dyDescent="0.2">
      <c r="A6434" t="s">
        <v>75917</v>
      </c>
      <c r="B6434">
        <v>150000</v>
      </c>
      <c r="C6434">
        <v>1</v>
      </c>
      <c r="D6434" s="1">
        <v>42005</v>
      </c>
      <c r="E6434">
        <f t="shared" si="100"/>
        <v>337</v>
      </c>
    </row>
    <row r="6435" spans="1:5" x14ac:dyDescent="0.2">
      <c r="A6435" t="s">
        <v>75920</v>
      </c>
      <c r="B6435">
        <v>20000000</v>
      </c>
      <c r="C6435">
        <v>1</v>
      </c>
      <c r="D6435" s="1">
        <v>36161</v>
      </c>
      <c r="E6435">
        <f t="shared" si="100"/>
        <v>6181</v>
      </c>
    </row>
    <row r="6436" spans="1:5" x14ac:dyDescent="0.2">
      <c r="A6436" t="s">
        <v>75935</v>
      </c>
      <c r="B6436">
        <v>224000</v>
      </c>
      <c r="C6436">
        <v>2</v>
      </c>
      <c r="D6436" s="1">
        <v>40575</v>
      </c>
      <c r="E6436">
        <f t="shared" si="100"/>
        <v>1767</v>
      </c>
    </row>
    <row r="6437" spans="1:5" x14ac:dyDescent="0.2">
      <c r="A6437" t="s">
        <v>75945</v>
      </c>
      <c r="B6437">
        <v>235000000</v>
      </c>
      <c r="C6437">
        <v>2</v>
      </c>
      <c r="D6437" s="1">
        <v>37257</v>
      </c>
      <c r="E6437">
        <f t="shared" si="100"/>
        <v>5085</v>
      </c>
    </row>
    <row r="6438" spans="1:5" x14ac:dyDescent="0.2">
      <c r="A6438" t="s">
        <v>75956</v>
      </c>
      <c r="B6438">
        <v>14710004</v>
      </c>
      <c r="C6438">
        <v>5</v>
      </c>
      <c r="D6438" s="1">
        <v>38718</v>
      </c>
      <c r="E6438">
        <f t="shared" si="100"/>
        <v>3624</v>
      </c>
    </row>
    <row r="6439" spans="1:5" x14ac:dyDescent="0.2">
      <c r="A6439" t="s">
        <v>75959</v>
      </c>
      <c r="B6439">
        <v>480000</v>
      </c>
      <c r="C6439">
        <v>1</v>
      </c>
      <c r="D6439" s="1">
        <v>41244</v>
      </c>
      <c r="E6439">
        <f t="shared" si="100"/>
        <v>1098</v>
      </c>
    </row>
    <row r="6440" spans="1:5" x14ac:dyDescent="0.2">
      <c r="A6440" t="s">
        <v>75976</v>
      </c>
      <c r="B6440">
        <v>8160000</v>
      </c>
      <c r="C6440">
        <v>2</v>
      </c>
      <c r="D6440" s="1">
        <v>36526</v>
      </c>
      <c r="E6440">
        <f t="shared" si="100"/>
        <v>5816</v>
      </c>
    </row>
    <row r="6441" spans="1:5" x14ac:dyDescent="0.2">
      <c r="A6441" t="s">
        <v>75979</v>
      </c>
      <c r="B6441">
        <v>59300009</v>
      </c>
      <c r="C6441">
        <v>7</v>
      </c>
      <c r="D6441" s="1">
        <v>40544</v>
      </c>
      <c r="E6441">
        <f t="shared" si="100"/>
        <v>1798</v>
      </c>
    </row>
    <row r="6442" spans="1:5" x14ac:dyDescent="0.2">
      <c r="A6442" t="s">
        <v>75984</v>
      </c>
      <c r="B6442">
        <v>20000000</v>
      </c>
      <c r="C6442">
        <v>1</v>
      </c>
      <c r="D6442" s="1">
        <v>33970</v>
      </c>
      <c r="E6442">
        <f t="shared" si="100"/>
        <v>8372</v>
      </c>
    </row>
    <row r="6443" spans="1:5" x14ac:dyDescent="0.2">
      <c r="A6443" t="s">
        <v>76027</v>
      </c>
      <c r="B6443">
        <v>45000000</v>
      </c>
      <c r="C6443">
        <v>3</v>
      </c>
      <c r="D6443" s="1">
        <v>39965</v>
      </c>
      <c r="E6443">
        <f t="shared" si="100"/>
        <v>2377</v>
      </c>
    </row>
    <row r="6444" spans="1:5" x14ac:dyDescent="0.2">
      <c r="A6444" t="s">
        <v>76030</v>
      </c>
      <c r="B6444">
        <v>60000</v>
      </c>
      <c r="C6444">
        <v>1</v>
      </c>
      <c r="D6444" s="1">
        <v>42004</v>
      </c>
      <c r="E6444">
        <f t="shared" si="100"/>
        <v>338</v>
      </c>
    </row>
    <row r="6445" spans="1:5" x14ac:dyDescent="0.2">
      <c r="A6445" t="s">
        <v>76036</v>
      </c>
      <c r="B6445">
        <v>6000000</v>
      </c>
      <c r="C6445">
        <v>1</v>
      </c>
      <c r="D6445" s="1">
        <v>40179</v>
      </c>
      <c r="E6445">
        <f t="shared" si="100"/>
        <v>2163</v>
      </c>
    </row>
    <row r="6446" spans="1:5" x14ac:dyDescent="0.2">
      <c r="A6446" t="s">
        <v>76046</v>
      </c>
      <c r="B6446">
        <v>2500000</v>
      </c>
      <c r="C6446">
        <v>1</v>
      </c>
      <c r="D6446" s="1">
        <v>39448</v>
      </c>
      <c r="E6446">
        <f t="shared" si="100"/>
        <v>2894</v>
      </c>
    </row>
    <row r="6447" spans="1:5" x14ac:dyDescent="0.2">
      <c r="A6447" t="s">
        <v>76049</v>
      </c>
      <c r="B6447">
        <v>17600000000</v>
      </c>
      <c r="C6447">
        <v>1</v>
      </c>
      <c r="D6447" s="1">
        <v>19360</v>
      </c>
      <c r="E6447">
        <f t="shared" si="100"/>
        <v>22982</v>
      </c>
    </row>
    <row r="6448" spans="1:5" x14ac:dyDescent="0.2">
      <c r="A6448" t="s">
        <v>76065</v>
      </c>
      <c r="B6448">
        <v>100000</v>
      </c>
      <c r="C6448">
        <v>1</v>
      </c>
      <c r="D6448" s="1">
        <v>40909</v>
      </c>
      <c r="E6448">
        <f t="shared" si="100"/>
        <v>1433</v>
      </c>
    </row>
    <row r="6449" spans="1:5" x14ac:dyDescent="0.2">
      <c r="A6449" t="s">
        <v>76075</v>
      </c>
      <c r="B6449">
        <v>12000000</v>
      </c>
      <c r="C6449">
        <v>2</v>
      </c>
      <c r="D6449" s="1">
        <v>37043</v>
      </c>
      <c r="E6449">
        <f t="shared" si="100"/>
        <v>5299</v>
      </c>
    </row>
    <row r="6450" spans="1:5" x14ac:dyDescent="0.2">
      <c r="A6450" t="s">
        <v>76078</v>
      </c>
      <c r="B6450">
        <v>45139996</v>
      </c>
      <c r="C6450">
        <v>4</v>
      </c>
      <c r="D6450" s="1">
        <v>39114</v>
      </c>
      <c r="E6450">
        <f t="shared" si="100"/>
        <v>3228</v>
      </c>
    </row>
    <row r="6451" spans="1:5" x14ac:dyDescent="0.2">
      <c r="A6451" t="s">
        <v>76086</v>
      </c>
      <c r="B6451">
        <v>492900</v>
      </c>
      <c r="C6451">
        <v>2</v>
      </c>
      <c r="D6451" s="1">
        <v>38718</v>
      </c>
      <c r="E6451">
        <f t="shared" si="100"/>
        <v>3624</v>
      </c>
    </row>
    <row r="6452" spans="1:5" x14ac:dyDescent="0.2">
      <c r="A6452" t="s">
        <v>76095</v>
      </c>
      <c r="B6452">
        <v>4900000</v>
      </c>
      <c r="C6452">
        <v>3</v>
      </c>
      <c r="D6452" s="1">
        <v>40544</v>
      </c>
      <c r="E6452">
        <f t="shared" si="100"/>
        <v>1798</v>
      </c>
    </row>
    <row r="6453" spans="1:5" x14ac:dyDescent="0.2">
      <c r="A6453" t="s">
        <v>76108</v>
      </c>
      <c r="B6453">
        <v>685000</v>
      </c>
      <c r="C6453">
        <v>2</v>
      </c>
      <c r="D6453" s="1">
        <v>41694</v>
      </c>
      <c r="E6453">
        <f t="shared" si="100"/>
        <v>648</v>
      </c>
    </row>
    <row r="6454" spans="1:5" x14ac:dyDescent="0.2">
      <c r="A6454" t="s">
        <v>76122</v>
      </c>
      <c r="B6454">
        <v>9269316</v>
      </c>
      <c r="C6454">
        <v>3</v>
      </c>
      <c r="D6454" s="1">
        <v>38353</v>
      </c>
      <c r="E6454">
        <f t="shared" si="100"/>
        <v>3989</v>
      </c>
    </row>
    <row r="6455" spans="1:5" x14ac:dyDescent="0.2">
      <c r="A6455" t="s">
        <v>76125</v>
      </c>
      <c r="B6455">
        <v>27500</v>
      </c>
      <c r="C6455">
        <v>1</v>
      </c>
      <c r="D6455" s="1">
        <v>39814</v>
      </c>
      <c r="E6455">
        <f t="shared" si="100"/>
        <v>2528</v>
      </c>
    </row>
    <row r="6456" spans="1:5" x14ac:dyDescent="0.2">
      <c r="A6456" t="s">
        <v>76144</v>
      </c>
      <c r="B6456">
        <v>3000000</v>
      </c>
      <c r="C6456">
        <v>1</v>
      </c>
      <c r="D6456" s="1">
        <v>40179</v>
      </c>
      <c r="E6456">
        <f t="shared" si="100"/>
        <v>2163</v>
      </c>
    </row>
    <row r="6457" spans="1:5" x14ac:dyDescent="0.2">
      <c r="A6457" t="s">
        <v>76148</v>
      </c>
      <c r="B6457">
        <v>200000</v>
      </c>
      <c r="C6457">
        <v>1</v>
      </c>
      <c r="D6457" s="1">
        <v>40360</v>
      </c>
      <c r="E6457">
        <f t="shared" si="100"/>
        <v>1982</v>
      </c>
    </row>
    <row r="6458" spans="1:5" x14ac:dyDescent="0.2">
      <c r="A6458" t="s">
        <v>76156</v>
      </c>
      <c r="B6458">
        <v>17500000</v>
      </c>
      <c r="C6458">
        <v>3</v>
      </c>
      <c r="D6458" s="1">
        <v>39448</v>
      </c>
      <c r="E6458">
        <f t="shared" si="100"/>
        <v>2894</v>
      </c>
    </row>
    <row r="6459" spans="1:5" x14ac:dyDescent="0.2">
      <c r="A6459" t="s">
        <v>76162</v>
      </c>
      <c r="B6459">
        <v>1475000</v>
      </c>
      <c r="C6459">
        <v>3</v>
      </c>
      <c r="D6459" s="1">
        <v>41696</v>
      </c>
      <c r="E6459">
        <f t="shared" si="100"/>
        <v>646</v>
      </c>
    </row>
    <row r="6460" spans="1:5" x14ac:dyDescent="0.2">
      <c r="A6460" t="s">
        <v>76171</v>
      </c>
      <c r="B6460">
        <v>2950573</v>
      </c>
      <c r="C6460">
        <v>1</v>
      </c>
      <c r="D6460" s="1">
        <v>40179</v>
      </c>
      <c r="E6460">
        <f t="shared" si="100"/>
        <v>2163</v>
      </c>
    </row>
    <row r="6461" spans="1:5" x14ac:dyDescent="0.2">
      <c r="A6461" t="s">
        <v>76179</v>
      </c>
      <c r="B6461">
        <v>90999999</v>
      </c>
      <c r="C6461">
        <v>3</v>
      </c>
      <c r="D6461" s="1">
        <v>37448</v>
      </c>
      <c r="E6461">
        <f t="shared" si="100"/>
        <v>4894</v>
      </c>
    </row>
    <row r="6462" spans="1:5" x14ac:dyDescent="0.2">
      <c r="A6462" t="s">
        <v>76196</v>
      </c>
      <c r="B6462">
        <v>1100000</v>
      </c>
      <c r="C6462">
        <v>2</v>
      </c>
      <c r="D6462" s="1">
        <v>40544</v>
      </c>
      <c r="E6462">
        <f t="shared" si="100"/>
        <v>1798</v>
      </c>
    </row>
    <row r="6463" spans="1:5" x14ac:dyDescent="0.2">
      <c r="A6463" t="s">
        <v>76207</v>
      </c>
      <c r="B6463">
        <v>95051568</v>
      </c>
      <c r="C6463">
        <v>6</v>
      </c>
      <c r="D6463" s="1">
        <v>40179</v>
      </c>
      <c r="E6463">
        <f t="shared" si="100"/>
        <v>2163</v>
      </c>
    </row>
    <row r="6464" spans="1:5" x14ac:dyDescent="0.2">
      <c r="A6464" t="s">
        <v>76228</v>
      </c>
      <c r="B6464">
        <v>9000000</v>
      </c>
      <c r="C6464">
        <v>2</v>
      </c>
      <c r="D6464" s="1">
        <v>40909</v>
      </c>
      <c r="E6464">
        <f t="shared" si="100"/>
        <v>1433</v>
      </c>
    </row>
    <row r="6465" spans="1:5" x14ac:dyDescent="0.2">
      <c r="A6465" t="s">
        <v>76243</v>
      </c>
      <c r="B6465">
        <v>500000</v>
      </c>
      <c r="C6465">
        <v>1</v>
      </c>
      <c r="D6465" s="1">
        <v>41275</v>
      </c>
      <c r="E6465">
        <f t="shared" si="100"/>
        <v>1067</v>
      </c>
    </row>
    <row r="6466" spans="1:5" x14ac:dyDescent="0.2">
      <c r="A6466" t="s">
        <v>76246</v>
      </c>
      <c r="B6466">
        <v>2250521</v>
      </c>
      <c r="C6466">
        <v>3</v>
      </c>
      <c r="D6466" s="1">
        <v>39814</v>
      </c>
      <c r="E6466">
        <f t="shared" si="100"/>
        <v>2528</v>
      </c>
    </row>
    <row r="6467" spans="1:5" x14ac:dyDescent="0.2">
      <c r="A6467" t="s">
        <v>76249</v>
      </c>
      <c r="B6467">
        <v>2484999</v>
      </c>
      <c r="C6467">
        <v>3</v>
      </c>
      <c r="D6467" s="1">
        <v>40544</v>
      </c>
      <c r="E6467">
        <f t="shared" ref="E6467:E6530" si="101">$H$3 - D6467</f>
        <v>1798</v>
      </c>
    </row>
    <row r="6468" spans="1:5" x14ac:dyDescent="0.2">
      <c r="A6468" t="s">
        <v>76274</v>
      </c>
      <c r="B6468">
        <v>250000</v>
      </c>
      <c r="C6468">
        <v>1</v>
      </c>
      <c r="D6468" s="1">
        <v>40553</v>
      </c>
      <c r="E6468">
        <f t="shared" si="101"/>
        <v>1789</v>
      </c>
    </row>
    <row r="6469" spans="1:5" x14ac:dyDescent="0.2">
      <c r="A6469" t="s">
        <v>76281</v>
      </c>
      <c r="B6469">
        <v>5787150</v>
      </c>
      <c r="C6469">
        <v>2</v>
      </c>
      <c r="D6469" s="1">
        <v>38353</v>
      </c>
      <c r="E6469">
        <f t="shared" si="101"/>
        <v>3989</v>
      </c>
    </row>
    <row r="6470" spans="1:5" x14ac:dyDescent="0.2">
      <c r="A6470" t="s">
        <v>76296</v>
      </c>
      <c r="B6470">
        <v>350000</v>
      </c>
      <c r="C6470">
        <v>1</v>
      </c>
      <c r="D6470" s="1">
        <v>39448</v>
      </c>
      <c r="E6470">
        <f t="shared" si="101"/>
        <v>2894</v>
      </c>
    </row>
    <row r="6471" spans="1:5" x14ac:dyDescent="0.2">
      <c r="A6471" t="s">
        <v>76303</v>
      </c>
      <c r="B6471">
        <v>6200000</v>
      </c>
      <c r="C6471">
        <v>1</v>
      </c>
      <c r="D6471" s="1">
        <v>35796</v>
      </c>
      <c r="E6471">
        <f t="shared" si="101"/>
        <v>6546</v>
      </c>
    </row>
    <row r="6472" spans="1:5" x14ac:dyDescent="0.2">
      <c r="A6472" t="s">
        <v>76328</v>
      </c>
      <c r="B6472">
        <v>1500000</v>
      </c>
      <c r="C6472">
        <v>1</v>
      </c>
      <c r="D6472" s="1">
        <v>40179</v>
      </c>
      <c r="E6472">
        <f t="shared" si="101"/>
        <v>2163</v>
      </c>
    </row>
    <row r="6473" spans="1:5" x14ac:dyDescent="0.2">
      <c r="A6473" t="s">
        <v>76332</v>
      </c>
      <c r="B6473">
        <v>250000</v>
      </c>
      <c r="C6473">
        <v>1</v>
      </c>
      <c r="D6473" s="1">
        <v>40087</v>
      </c>
      <c r="E6473">
        <f t="shared" si="101"/>
        <v>2255</v>
      </c>
    </row>
    <row r="6474" spans="1:5" x14ac:dyDescent="0.2">
      <c r="A6474" t="s">
        <v>76336</v>
      </c>
      <c r="B6474">
        <v>5000000</v>
      </c>
      <c r="C6474">
        <v>1</v>
      </c>
      <c r="D6474" s="1">
        <v>39356</v>
      </c>
      <c r="E6474">
        <f t="shared" si="101"/>
        <v>2986</v>
      </c>
    </row>
    <row r="6475" spans="1:5" x14ac:dyDescent="0.2">
      <c r="A6475" t="s">
        <v>76339</v>
      </c>
      <c r="B6475">
        <v>35000</v>
      </c>
      <c r="C6475">
        <v>1</v>
      </c>
      <c r="D6475" s="1">
        <v>40438</v>
      </c>
      <c r="E6475">
        <f t="shared" si="101"/>
        <v>1904</v>
      </c>
    </row>
    <row r="6476" spans="1:5" x14ac:dyDescent="0.2">
      <c r="A6476" t="s">
        <v>76342</v>
      </c>
      <c r="B6476">
        <v>551200000</v>
      </c>
      <c r="C6476">
        <v>1</v>
      </c>
      <c r="D6476" s="1">
        <v>35065</v>
      </c>
      <c r="E6476">
        <f t="shared" si="101"/>
        <v>7277</v>
      </c>
    </row>
    <row r="6477" spans="1:5" x14ac:dyDescent="0.2">
      <c r="A6477" t="s">
        <v>76389</v>
      </c>
      <c r="B6477">
        <v>15000</v>
      </c>
      <c r="C6477">
        <v>1</v>
      </c>
      <c r="D6477" s="1">
        <v>40937</v>
      </c>
      <c r="E6477">
        <f t="shared" si="101"/>
        <v>1405</v>
      </c>
    </row>
    <row r="6478" spans="1:5" x14ac:dyDescent="0.2">
      <c r="A6478" t="s">
        <v>76418</v>
      </c>
      <c r="B6478">
        <v>410000</v>
      </c>
      <c r="C6478">
        <v>1</v>
      </c>
      <c r="D6478" s="1">
        <v>39814</v>
      </c>
      <c r="E6478">
        <f t="shared" si="101"/>
        <v>2528</v>
      </c>
    </row>
    <row r="6479" spans="1:5" x14ac:dyDescent="0.2">
      <c r="A6479" t="s">
        <v>76442</v>
      </c>
      <c r="B6479">
        <v>250000</v>
      </c>
      <c r="C6479">
        <v>1</v>
      </c>
      <c r="D6479" s="1">
        <v>40179</v>
      </c>
      <c r="E6479">
        <f t="shared" si="101"/>
        <v>2163</v>
      </c>
    </row>
    <row r="6480" spans="1:5" x14ac:dyDescent="0.2">
      <c r="A6480" t="s">
        <v>76446</v>
      </c>
      <c r="B6480">
        <v>50000</v>
      </c>
      <c r="C6480">
        <v>2</v>
      </c>
      <c r="D6480" s="1">
        <v>41426</v>
      </c>
      <c r="E6480">
        <f t="shared" si="101"/>
        <v>916</v>
      </c>
    </row>
    <row r="6481" spans="1:5" x14ac:dyDescent="0.2">
      <c r="A6481" t="s">
        <v>76469</v>
      </c>
      <c r="B6481">
        <v>988356</v>
      </c>
      <c r="C6481">
        <v>2</v>
      </c>
      <c r="D6481" s="1">
        <v>35065</v>
      </c>
      <c r="E6481">
        <f t="shared" si="101"/>
        <v>7277</v>
      </c>
    </row>
    <row r="6482" spans="1:5" x14ac:dyDescent="0.2">
      <c r="A6482" t="s">
        <v>76481</v>
      </c>
      <c r="B6482">
        <v>2900000</v>
      </c>
      <c r="C6482">
        <v>3</v>
      </c>
      <c r="D6482" s="1">
        <v>39448</v>
      </c>
      <c r="E6482">
        <f t="shared" si="101"/>
        <v>2894</v>
      </c>
    </row>
    <row r="6483" spans="1:5" x14ac:dyDescent="0.2">
      <c r="A6483" t="s">
        <v>76513</v>
      </c>
      <c r="B6483">
        <v>3250000</v>
      </c>
      <c r="C6483">
        <v>3</v>
      </c>
      <c r="D6483" s="1">
        <v>41579</v>
      </c>
      <c r="E6483">
        <f t="shared" si="101"/>
        <v>763</v>
      </c>
    </row>
    <row r="6484" spans="1:5" x14ac:dyDescent="0.2">
      <c r="A6484" t="s">
        <v>76517</v>
      </c>
      <c r="B6484">
        <v>11200000</v>
      </c>
      <c r="C6484">
        <v>3</v>
      </c>
      <c r="D6484" s="1">
        <v>41243</v>
      </c>
      <c r="E6484">
        <f t="shared" si="101"/>
        <v>1099</v>
      </c>
    </row>
    <row r="6485" spans="1:5" x14ac:dyDescent="0.2">
      <c r="A6485" t="s">
        <v>76521</v>
      </c>
      <c r="B6485">
        <v>7700000</v>
      </c>
      <c r="C6485">
        <v>2</v>
      </c>
      <c r="D6485" s="1">
        <v>40544</v>
      </c>
      <c r="E6485">
        <f t="shared" si="101"/>
        <v>1798</v>
      </c>
    </row>
    <row r="6486" spans="1:5" x14ac:dyDescent="0.2">
      <c r="A6486" t="s">
        <v>76525</v>
      </c>
      <c r="B6486">
        <v>6600000</v>
      </c>
      <c r="C6486">
        <v>2</v>
      </c>
      <c r="D6486" s="1">
        <v>41275</v>
      </c>
      <c r="E6486">
        <f t="shared" si="101"/>
        <v>1067</v>
      </c>
    </row>
    <row r="6487" spans="1:5" x14ac:dyDescent="0.2">
      <c r="A6487" t="s">
        <v>76529</v>
      </c>
      <c r="B6487">
        <v>16000000</v>
      </c>
      <c r="C6487">
        <v>1</v>
      </c>
      <c r="D6487" s="1">
        <v>39136</v>
      </c>
      <c r="E6487">
        <f t="shared" si="101"/>
        <v>3206</v>
      </c>
    </row>
    <row r="6488" spans="1:5" x14ac:dyDescent="0.2">
      <c r="A6488" t="s">
        <v>76539</v>
      </c>
      <c r="B6488">
        <v>3910000</v>
      </c>
      <c r="C6488">
        <v>2</v>
      </c>
      <c r="D6488" s="1">
        <v>40544</v>
      </c>
      <c r="E6488">
        <f t="shared" si="101"/>
        <v>1798</v>
      </c>
    </row>
    <row r="6489" spans="1:5" hidden="1" x14ac:dyDescent="0.2">
      <c r="A6489" t="s">
        <v>76554</v>
      </c>
      <c r="B6489">
        <v>4500000</v>
      </c>
      <c r="C6489">
        <v>1</v>
      </c>
      <c r="D6489" t="s">
        <v>76557</v>
      </c>
      <c r="E6489" t="e">
        <f t="shared" si="101"/>
        <v>#VALUE!</v>
      </c>
    </row>
    <row r="6490" spans="1:5" x14ac:dyDescent="0.2">
      <c r="A6490" t="s">
        <v>76582</v>
      </c>
      <c r="B6490">
        <v>655000</v>
      </c>
      <c r="C6490">
        <v>1</v>
      </c>
      <c r="D6490" s="1">
        <v>40909</v>
      </c>
      <c r="E6490">
        <f t="shared" si="101"/>
        <v>1433</v>
      </c>
    </row>
    <row r="6491" spans="1:5" x14ac:dyDescent="0.2">
      <c r="A6491" t="s">
        <v>76603</v>
      </c>
      <c r="B6491">
        <v>478000</v>
      </c>
      <c r="C6491">
        <v>2</v>
      </c>
      <c r="D6491" s="1">
        <v>41334</v>
      </c>
      <c r="E6491">
        <f t="shared" si="101"/>
        <v>1008</v>
      </c>
    </row>
    <row r="6492" spans="1:5" x14ac:dyDescent="0.2">
      <c r="A6492" t="s">
        <v>76612</v>
      </c>
      <c r="B6492">
        <v>18000000</v>
      </c>
      <c r="C6492">
        <v>2</v>
      </c>
      <c r="D6492" s="1">
        <v>41646</v>
      </c>
      <c r="E6492">
        <f t="shared" si="101"/>
        <v>696</v>
      </c>
    </row>
    <row r="6493" spans="1:5" x14ac:dyDescent="0.2">
      <c r="A6493" t="s">
        <v>76631</v>
      </c>
      <c r="B6493">
        <v>32500</v>
      </c>
      <c r="C6493">
        <v>2</v>
      </c>
      <c r="D6493" s="1">
        <v>41275</v>
      </c>
      <c r="E6493">
        <f t="shared" si="101"/>
        <v>1067</v>
      </c>
    </row>
    <row r="6494" spans="1:5" x14ac:dyDescent="0.2">
      <c r="A6494" t="s">
        <v>76635</v>
      </c>
      <c r="B6494">
        <v>310001</v>
      </c>
      <c r="C6494">
        <v>1</v>
      </c>
      <c r="D6494" s="1">
        <v>39173</v>
      </c>
      <c r="E6494">
        <f t="shared" si="101"/>
        <v>3169</v>
      </c>
    </row>
    <row r="6495" spans="1:5" x14ac:dyDescent="0.2">
      <c r="A6495" t="s">
        <v>76642</v>
      </c>
      <c r="B6495">
        <v>97100000</v>
      </c>
      <c r="C6495">
        <v>5</v>
      </c>
      <c r="D6495" s="1">
        <v>37987</v>
      </c>
      <c r="E6495">
        <f t="shared" si="101"/>
        <v>4355</v>
      </c>
    </row>
    <row r="6496" spans="1:5" x14ac:dyDescent="0.2">
      <c r="A6496" t="s">
        <v>76656</v>
      </c>
      <c r="B6496">
        <v>140000</v>
      </c>
      <c r="C6496">
        <v>1</v>
      </c>
      <c r="D6496" s="1">
        <v>40695</v>
      </c>
      <c r="E6496">
        <f t="shared" si="101"/>
        <v>1647</v>
      </c>
    </row>
    <row r="6497" spans="1:5" x14ac:dyDescent="0.2">
      <c r="A6497" t="s">
        <v>76674</v>
      </c>
      <c r="B6497">
        <v>17484065</v>
      </c>
      <c r="C6497">
        <v>3</v>
      </c>
      <c r="D6497" s="1">
        <v>37622</v>
      </c>
      <c r="E6497">
        <f t="shared" si="101"/>
        <v>4720</v>
      </c>
    </row>
    <row r="6498" spans="1:5" x14ac:dyDescent="0.2">
      <c r="A6498" t="s">
        <v>76683</v>
      </c>
      <c r="B6498">
        <v>20000</v>
      </c>
      <c r="C6498">
        <v>1</v>
      </c>
      <c r="D6498" s="1">
        <v>40513</v>
      </c>
      <c r="E6498">
        <f t="shared" si="101"/>
        <v>1829</v>
      </c>
    </row>
    <row r="6499" spans="1:5" x14ac:dyDescent="0.2">
      <c r="A6499" t="s">
        <v>76690</v>
      </c>
      <c r="B6499">
        <v>70475450</v>
      </c>
      <c r="C6499">
        <v>6</v>
      </c>
      <c r="D6499" s="1">
        <v>39083</v>
      </c>
      <c r="E6499">
        <f t="shared" si="101"/>
        <v>3259</v>
      </c>
    </row>
    <row r="6500" spans="1:5" x14ac:dyDescent="0.2">
      <c r="A6500" t="s">
        <v>76701</v>
      </c>
      <c r="B6500">
        <v>5375000</v>
      </c>
      <c r="C6500">
        <v>5</v>
      </c>
      <c r="D6500" s="1">
        <v>40330</v>
      </c>
      <c r="E6500">
        <f t="shared" si="101"/>
        <v>2012</v>
      </c>
    </row>
    <row r="6501" spans="1:5" x14ac:dyDescent="0.2">
      <c r="A6501" t="s">
        <v>76714</v>
      </c>
      <c r="B6501">
        <v>1775000</v>
      </c>
      <c r="C6501">
        <v>2</v>
      </c>
      <c r="D6501" s="1">
        <v>41275</v>
      </c>
      <c r="E6501">
        <f t="shared" si="101"/>
        <v>1067</v>
      </c>
    </row>
    <row r="6502" spans="1:5" x14ac:dyDescent="0.2">
      <c r="A6502" t="s">
        <v>76717</v>
      </c>
      <c r="B6502">
        <v>160000</v>
      </c>
      <c r="C6502">
        <v>2</v>
      </c>
      <c r="D6502" s="1">
        <v>39814</v>
      </c>
      <c r="E6502">
        <f t="shared" si="101"/>
        <v>2528</v>
      </c>
    </row>
    <row r="6503" spans="1:5" x14ac:dyDescent="0.2">
      <c r="A6503" t="s">
        <v>76725</v>
      </c>
      <c r="B6503">
        <v>1082192</v>
      </c>
      <c r="C6503">
        <v>1</v>
      </c>
      <c r="D6503" s="1">
        <v>38718</v>
      </c>
      <c r="E6503">
        <f t="shared" si="101"/>
        <v>3624</v>
      </c>
    </row>
    <row r="6504" spans="1:5" x14ac:dyDescent="0.2">
      <c r="A6504" t="s">
        <v>76727</v>
      </c>
      <c r="B6504">
        <v>6000000</v>
      </c>
      <c r="C6504">
        <v>1</v>
      </c>
      <c r="D6504" s="1">
        <v>36161</v>
      </c>
      <c r="E6504">
        <f t="shared" si="101"/>
        <v>6181</v>
      </c>
    </row>
    <row r="6505" spans="1:5" x14ac:dyDescent="0.2">
      <c r="A6505" t="s">
        <v>76735</v>
      </c>
      <c r="B6505">
        <v>1500000</v>
      </c>
      <c r="C6505">
        <v>1</v>
      </c>
      <c r="D6505" s="1">
        <v>36526</v>
      </c>
      <c r="E6505">
        <f t="shared" si="101"/>
        <v>5816</v>
      </c>
    </row>
    <row r="6506" spans="1:5" x14ac:dyDescent="0.2">
      <c r="A6506" t="s">
        <v>76749</v>
      </c>
      <c r="B6506">
        <v>14060000</v>
      </c>
      <c r="C6506">
        <v>3</v>
      </c>
      <c r="D6506" s="1">
        <v>37622</v>
      </c>
      <c r="E6506">
        <f t="shared" si="101"/>
        <v>4720</v>
      </c>
    </row>
    <row r="6507" spans="1:5" x14ac:dyDescent="0.2">
      <c r="A6507" t="s">
        <v>76755</v>
      </c>
      <c r="B6507">
        <v>5575000</v>
      </c>
      <c r="C6507">
        <v>3</v>
      </c>
      <c r="D6507" s="1">
        <v>41792</v>
      </c>
      <c r="E6507">
        <f t="shared" si="101"/>
        <v>550</v>
      </c>
    </row>
    <row r="6508" spans="1:5" x14ac:dyDescent="0.2">
      <c r="A6508" t="s">
        <v>76762</v>
      </c>
      <c r="B6508">
        <v>1500000</v>
      </c>
      <c r="C6508">
        <v>1</v>
      </c>
      <c r="D6508" s="1">
        <v>39083</v>
      </c>
      <c r="E6508">
        <f t="shared" si="101"/>
        <v>3259</v>
      </c>
    </row>
    <row r="6509" spans="1:5" x14ac:dyDescent="0.2">
      <c r="A6509" t="s">
        <v>76773</v>
      </c>
      <c r="B6509">
        <v>30000000</v>
      </c>
      <c r="C6509">
        <v>1</v>
      </c>
      <c r="D6509" s="1">
        <v>25204</v>
      </c>
      <c r="E6509">
        <f t="shared" si="101"/>
        <v>17138</v>
      </c>
    </row>
    <row r="6510" spans="1:5" x14ac:dyDescent="0.2">
      <c r="A6510" t="s">
        <v>76795</v>
      </c>
      <c r="B6510">
        <v>50000</v>
      </c>
      <c r="C6510">
        <v>1</v>
      </c>
      <c r="D6510" s="1">
        <v>41222</v>
      </c>
      <c r="E6510">
        <f t="shared" si="101"/>
        <v>1120</v>
      </c>
    </row>
    <row r="6511" spans="1:5" x14ac:dyDescent="0.2">
      <c r="A6511" t="s">
        <v>76804</v>
      </c>
      <c r="B6511">
        <v>924752</v>
      </c>
      <c r="C6511">
        <v>1</v>
      </c>
      <c r="D6511" s="1">
        <v>38718</v>
      </c>
      <c r="E6511">
        <f t="shared" si="101"/>
        <v>3624</v>
      </c>
    </row>
    <row r="6512" spans="1:5" x14ac:dyDescent="0.2">
      <c r="A6512" t="s">
        <v>76807</v>
      </c>
      <c r="B6512">
        <v>40000000</v>
      </c>
      <c r="C6512">
        <v>1</v>
      </c>
      <c r="D6512" s="1">
        <v>39814</v>
      </c>
      <c r="E6512">
        <f t="shared" si="101"/>
        <v>2528</v>
      </c>
    </row>
    <row r="6513" spans="1:5" x14ac:dyDescent="0.2">
      <c r="A6513" t="s">
        <v>76810</v>
      </c>
      <c r="B6513">
        <v>66248970</v>
      </c>
      <c r="C6513">
        <v>5</v>
      </c>
      <c r="D6513" s="1">
        <v>38718</v>
      </c>
      <c r="E6513">
        <f t="shared" si="101"/>
        <v>3624</v>
      </c>
    </row>
    <row r="6514" spans="1:5" x14ac:dyDescent="0.2">
      <c r="A6514" t="s">
        <v>76815</v>
      </c>
      <c r="B6514">
        <v>12100000</v>
      </c>
      <c r="C6514">
        <v>2</v>
      </c>
      <c r="D6514" s="1">
        <v>41275</v>
      </c>
      <c r="E6514">
        <f t="shared" si="101"/>
        <v>1067</v>
      </c>
    </row>
    <row r="6515" spans="1:5" x14ac:dyDescent="0.2">
      <c r="A6515" t="s">
        <v>76819</v>
      </c>
      <c r="B6515">
        <v>5800000</v>
      </c>
      <c r="C6515">
        <v>1</v>
      </c>
      <c r="D6515" s="1">
        <v>32874</v>
      </c>
      <c r="E6515">
        <f t="shared" si="101"/>
        <v>9468</v>
      </c>
    </row>
    <row r="6516" spans="1:5" x14ac:dyDescent="0.2">
      <c r="A6516" t="s">
        <v>76837</v>
      </c>
      <c r="B6516">
        <v>119000000</v>
      </c>
      <c r="C6516">
        <v>4</v>
      </c>
      <c r="D6516" s="1">
        <v>39083</v>
      </c>
      <c r="E6516">
        <f t="shared" si="101"/>
        <v>3259</v>
      </c>
    </row>
    <row r="6517" spans="1:5" x14ac:dyDescent="0.2">
      <c r="A6517" t="s">
        <v>76843</v>
      </c>
      <c r="B6517">
        <v>81017493</v>
      </c>
      <c r="C6517">
        <v>4</v>
      </c>
      <c r="D6517" s="1">
        <v>36526</v>
      </c>
      <c r="E6517">
        <f t="shared" si="101"/>
        <v>5816</v>
      </c>
    </row>
    <row r="6518" spans="1:5" x14ac:dyDescent="0.2">
      <c r="A6518" t="s">
        <v>76846</v>
      </c>
      <c r="B6518">
        <v>8000000</v>
      </c>
      <c r="C6518">
        <v>1</v>
      </c>
      <c r="D6518" s="1">
        <v>37257</v>
      </c>
      <c r="E6518">
        <f t="shared" si="101"/>
        <v>5085</v>
      </c>
    </row>
    <row r="6519" spans="1:5" x14ac:dyDescent="0.2">
      <c r="A6519" t="s">
        <v>76852</v>
      </c>
      <c r="B6519">
        <v>2261700</v>
      </c>
      <c r="C6519">
        <v>1</v>
      </c>
      <c r="D6519" s="1">
        <v>40544</v>
      </c>
      <c r="E6519">
        <f t="shared" si="101"/>
        <v>1798</v>
      </c>
    </row>
    <row r="6520" spans="1:5" x14ac:dyDescent="0.2">
      <c r="A6520" t="s">
        <v>76860</v>
      </c>
      <c r="B6520">
        <v>12000000</v>
      </c>
      <c r="C6520">
        <v>2</v>
      </c>
      <c r="D6520" s="1">
        <v>37987</v>
      </c>
      <c r="E6520">
        <f t="shared" si="101"/>
        <v>4355</v>
      </c>
    </row>
    <row r="6521" spans="1:5" x14ac:dyDescent="0.2">
      <c r="A6521" t="s">
        <v>76865</v>
      </c>
      <c r="B6521">
        <v>3800000</v>
      </c>
      <c r="C6521">
        <v>1</v>
      </c>
      <c r="D6521" s="1">
        <v>40543</v>
      </c>
      <c r="E6521">
        <f t="shared" si="101"/>
        <v>1799</v>
      </c>
    </row>
    <row r="6522" spans="1:5" x14ac:dyDescent="0.2">
      <c r="A6522" t="s">
        <v>76874</v>
      </c>
      <c r="B6522">
        <v>250000</v>
      </c>
      <c r="C6522">
        <v>1</v>
      </c>
      <c r="D6522" s="1">
        <v>40909</v>
      </c>
      <c r="E6522">
        <f t="shared" si="101"/>
        <v>1433</v>
      </c>
    </row>
    <row r="6523" spans="1:5" x14ac:dyDescent="0.2">
      <c r="A6523" t="s">
        <v>76877</v>
      </c>
      <c r="B6523">
        <v>5500000</v>
      </c>
      <c r="C6523">
        <v>1</v>
      </c>
      <c r="D6523" s="1">
        <v>41275</v>
      </c>
      <c r="E6523">
        <f t="shared" si="101"/>
        <v>1067</v>
      </c>
    </row>
    <row r="6524" spans="1:5" x14ac:dyDescent="0.2">
      <c r="A6524" t="s">
        <v>76884</v>
      </c>
      <c r="B6524">
        <v>10000000</v>
      </c>
      <c r="C6524">
        <v>1</v>
      </c>
      <c r="D6524" s="1">
        <v>39448</v>
      </c>
      <c r="E6524">
        <f t="shared" si="101"/>
        <v>2894</v>
      </c>
    </row>
    <row r="6525" spans="1:5" x14ac:dyDescent="0.2">
      <c r="A6525" t="s">
        <v>76896</v>
      </c>
      <c r="B6525">
        <v>1125000</v>
      </c>
      <c r="C6525">
        <v>2</v>
      </c>
      <c r="D6525" s="1">
        <v>41456</v>
      </c>
      <c r="E6525">
        <f t="shared" si="101"/>
        <v>886</v>
      </c>
    </row>
    <row r="6526" spans="1:5" x14ac:dyDescent="0.2">
      <c r="A6526" t="s">
        <v>76900</v>
      </c>
      <c r="B6526">
        <v>27900048</v>
      </c>
      <c r="C6526">
        <v>4</v>
      </c>
      <c r="D6526" s="1">
        <v>40179</v>
      </c>
      <c r="E6526">
        <f t="shared" si="101"/>
        <v>2163</v>
      </c>
    </row>
    <row r="6527" spans="1:5" x14ac:dyDescent="0.2">
      <c r="A6527" t="s">
        <v>76908</v>
      </c>
      <c r="B6527">
        <v>3500000</v>
      </c>
      <c r="C6527">
        <v>2</v>
      </c>
      <c r="D6527" s="1">
        <v>40179</v>
      </c>
      <c r="E6527">
        <f t="shared" si="101"/>
        <v>2163</v>
      </c>
    </row>
    <row r="6528" spans="1:5" x14ac:dyDescent="0.2">
      <c r="A6528" t="s">
        <v>76912</v>
      </c>
      <c r="B6528">
        <v>18868000</v>
      </c>
      <c r="C6528">
        <v>4</v>
      </c>
      <c r="D6528" s="1">
        <v>40179</v>
      </c>
      <c r="E6528">
        <f t="shared" si="101"/>
        <v>2163</v>
      </c>
    </row>
    <row r="6529" spans="1:5" x14ac:dyDescent="0.2">
      <c r="A6529" t="s">
        <v>76931</v>
      </c>
      <c r="B6529">
        <v>30000000</v>
      </c>
      <c r="C6529">
        <v>2</v>
      </c>
      <c r="D6529" s="1">
        <v>40567</v>
      </c>
      <c r="E6529">
        <f t="shared" si="101"/>
        <v>1775</v>
      </c>
    </row>
    <row r="6530" spans="1:5" x14ac:dyDescent="0.2">
      <c r="A6530" t="s">
        <v>76942</v>
      </c>
      <c r="B6530">
        <v>12350000</v>
      </c>
      <c r="C6530">
        <v>1</v>
      </c>
      <c r="D6530" s="1">
        <v>36892</v>
      </c>
      <c r="E6530">
        <f t="shared" si="101"/>
        <v>5450</v>
      </c>
    </row>
    <row r="6531" spans="1:5" x14ac:dyDescent="0.2">
      <c r="A6531" t="s">
        <v>76947</v>
      </c>
      <c r="B6531">
        <v>42850000</v>
      </c>
      <c r="C6531">
        <v>3</v>
      </c>
      <c r="D6531" s="1">
        <v>38718</v>
      </c>
      <c r="E6531">
        <f t="shared" ref="E6531:E6594" si="102">$H$3 - D6531</f>
        <v>3624</v>
      </c>
    </row>
    <row r="6532" spans="1:5" x14ac:dyDescent="0.2">
      <c r="A6532" t="s">
        <v>76969</v>
      </c>
      <c r="B6532">
        <v>20000</v>
      </c>
      <c r="C6532">
        <v>1</v>
      </c>
      <c r="D6532" s="1">
        <v>41791</v>
      </c>
      <c r="E6532">
        <f t="shared" si="102"/>
        <v>551</v>
      </c>
    </row>
    <row r="6533" spans="1:5" x14ac:dyDescent="0.2">
      <c r="A6533" t="s">
        <v>76975</v>
      </c>
      <c r="B6533">
        <v>461500</v>
      </c>
      <c r="C6533">
        <v>1</v>
      </c>
      <c r="D6533" s="1">
        <v>41275</v>
      </c>
      <c r="E6533">
        <f t="shared" si="102"/>
        <v>1067</v>
      </c>
    </row>
    <row r="6534" spans="1:5" x14ac:dyDescent="0.2">
      <c r="A6534" t="s">
        <v>76982</v>
      </c>
      <c r="B6534">
        <v>40000</v>
      </c>
      <c r="C6534">
        <v>1</v>
      </c>
      <c r="D6534" s="1">
        <v>41640</v>
      </c>
      <c r="E6534">
        <f t="shared" si="102"/>
        <v>702</v>
      </c>
    </row>
    <row r="6535" spans="1:5" x14ac:dyDescent="0.2">
      <c r="A6535" t="s">
        <v>76988</v>
      </c>
      <c r="B6535">
        <v>3000000</v>
      </c>
      <c r="C6535">
        <v>1</v>
      </c>
      <c r="D6535" s="1">
        <v>39083</v>
      </c>
      <c r="E6535">
        <f t="shared" si="102"/>
        <v>3259</v>
      </c>
    </row>
    <row r="6536" spans="1:5" x14ac:dyDescent="0.2">
      <c r="A6536" t="s">
        <v>77005</v>
      </c>
      <c r="B6536">
        <v>1600000</v>
      </c>
      <c r="C6536">
        <v>2</v>
      </c>
      <c r="D6536" s="1">
        <v>40989</v>
      </c>
      <c r="E6536">
        <f t="shared" si="102"/>
        <v>1353</v>
      </c>
    </row>
    <row r="6537" spans="1:5" x14ac:dyDescent="0.2">
      <c r="A6537" t="s">
        <v>77009</v>
      </c>
      <c r="B6537">
        <v>2250000</v>
      </c>
      <c r="C6537">
        <v>1</v>
      </c>
      <c r="D6537" s="1">
        <v>40544</v>
      </c>
      <c r="E6537">
        <f t="shared" si="102"/>
        <v>1798</v>
      </c>
    </row>
    <row r="6538" spans="1:5" x14ac:dyDescent="0.2">
      <c r="A6538" t="s">
        <v>77020</v>
      </c>
      <c r="B6538">
        <v>2728967</v>
      </c>
      <c r="C6538">
        <v>2</v>
      </c>
      <c r="D6538" s="1">
        <v>40868</v>
      </c>
      <c r="E6538">
        <f t="shared" si="102"/>
        <v>1474</v>
      </c>
    </row>
    <row r="6539" spans="1:5" x14ac:dyDescent="0.2">
      <c r="A6539" t="s">
        <v>77026</v>
      </c>
      <c r="B6539">
        <v>107500000</v>
      </c>
      <c r="C6539">
        <v>3</v>
      </c>
      <c r="D6539" s="1">
        <v>40909</v>
      </c>
      <c r="E6539">
        <f t="shared" si="102"/>
        <v>1433</v>
      </c>
    </row>
    <row r="6540" spans="1:5" x14ac:dyDescent="0.2">
      <c r="A6540" t="s">
        <v>77037</v>
      </c>
      <c r="B6540">
        <v>14900000</v>
      </c>
      <c r="C6540">
        <v>3</v>
      </c>
      <c r="D6540" s="1">
        <v>41548</v>
      </c>
      <c r="E6540">
        <f t="shared" si="102"/>
        <v>794</v>
      </c>
    </row>
    <row r="6541" spans="1:5" x14ac:dyDescent="0.2">
      <c r="A6541" t="s">
        <v>77047</v>
      </c>
      <c r="B6541">
        <v>6500000</v>
      </c>
      <c r="C6541">
        <v>1</v>
      </c>
      <c r="D6541" s="1">
        <v>41091</v>
      </c>
      <c r="E6541">
        <f t="shared" si="102"/>
        <v>1251</v>
      </c>
    </row>
    <row r="6542" spans="1:5" x14ac:dyDescent="0.2">
      <c r="A6542" t="s">
        <v>77054</v>
      </c>
      <c r="B6542">
        <v>150000</v>
      </c>
      <c r="C6542">
        <v>1</v>
      </c>
      <c r="D6542" s="1">
        <v>39896</v>
      </c>
      <c r="E6542">
        <f t="shared" si="102"/>
        <v>2446</v>
      </c>
    </row>
    <row r="6543" spans="1:5" x14ac:dyDescent="0.2">
      <c r="A6543" t="s">
        <v>77057</v>
      </c>
      <c r="B6543">
        <v>273237070</v>
      </c>
      <c r="C6543">
        <v>6</v>
      </c>
      <c r="D6543" s="1">
        <v>40403</v>
      </c>
      <c r="E6543">
        <f t="shared" si="102"/>
        <v>1939</v>
      </c>
    </row>
    <row r="6544" spans="1:5" x14ac:dyDescent="0.2">
      <c r="A6544" t="s">
        <v>77060</v>
      </c>
      <c r="B6544">
        <v>1163601</v>
      </c>
      <c r="C6544">
        <v>2</v>
      </c>
      <c r="D6544" s="1">
        <v>39814</v>
      </c>
      <c r="E6544">
        <f t="shared" si="102"/>
        <v>2528</v>
      </c>
    </row>
    <row r="6545" spans="1:5" x14ac:dyDescent="0.2">
      <c r="A6545" t="s">
        <v>77075</v>
      </c>
      <c r="B6545">
        <v>450000</v>
      </c>
      <c r="C6545">
        <v>1</v>
      </c>
      <c r="D6545" s="1">
        <v>41408</v>
      </c>
      <c r="E6545">
        <f t="shared" si="102"/>
        <v>934</v>
      </c>
    </row>
    <row r="6546" spans="1:5" x14ac:dyDescent="0.2">
      <c r="A6546" t="s">
        <v>77079</v>
      </c>
      <c r="B6546">
        <v>7800000</v>
      </c>
      <c r="C6546">
        <v>4</v>
      </c>
      <c r="D6546" s="1">
        <v>39873</v>
      </c>
      <c r="E6546">
        <f t="shared" si="102"/>
        <v>2469</v>
      </c>
    </row>
    <row r="6547" spans="1:5" x14ac:dyDescent="0.2">
      <c r="A6547" t="s">
        <v>77083</v>
      </c>
      <c r="B6547">
        <v>500000</v>
      </c>
      <c r="C6547">
        <v>1</v>
      </c>
      <c r="D6547" s="1">
        <v>40910</v>
      </c>
      <c r="E6547">
        <f t="shared" si="102"/>
        <v>1432</v>
      </c>
    </row>
    <row r="6548" spans="1:5" x14ac:dyDescent="0.2">
      <c r="A6548" t="s">
        <v>77087</v>
      </c>
      <c r="B6548">
        <v>1450000</v>
      </c>
      <c r="C6548">
        <v>2</v>
      </c>
      <c r="D6548" s="1">
        <v>40544</v>
      </c>
      <c r="E6548">
        <f t="shared" si="102"/>
        <v>1798</v>
      </c>
    </row>
    <row r="6549" spans="1:5" x14ac:dyDescent="0.2">
      <c r="A6549" t="s">
        <v>77095</v>
      </c>
      <c r="B6549">
        <v>40985000</v>
      </c>
      <c r="C6549">
        <v>5</v>
      </c>
      <c r="D6549" s="1">
        <v>40483</v>
      </c>
      <c r="E6549">
        <f t="shared" si="102"/>
        <v>1859</v>
      </c>
    </row>
    <row r="6550" spans="1:5" x14ac:dyDescent="0.2">
      <c r="A6550" t="s">
        <v>77102</v>
      </c>
      <c r="B6550">
        <v>5000000</v>
      </c>
      <c r="C6550">
        <v>1</v>
      </c>
      <c r="D6550" s="1">
        <v>35065</v>
      </c>
      <c r="E6550">
        <f t="shared" si="102"/>
        <v>7277</v>
      </c>
    </row>
    <row r="6551" spans="1:5" x14ac:dyDescent="0.2">
      <c r="A6551" t="s">
        <v>77104</v>
      </c>
      <c r="B6551">
        <v>2200000</v>
      </c>
      <c r="C6551">
        <v>1</v>
      </c>
      <c r="D6551" s="1">
        <v>41640</v>
      </c>
      <c r="E6551">
        <f t="shared" si="102"/>
        <v>702</v>
      </c>
    </row>
    <row r="6552" spans="1:5" x14ac:dyDescent="0.2">
      <c r="A6552" t="s">
        <v>77126</v>
      </c>
      <c r="B6552">
        <v>6906423</v>
      </c>
      <c r="C6552">
        <v>4</v>
      </c>
      <c r="D6552" s="1">
        <v>39448</v>
      </c>
      <c r="E6552">
        <f t="shared" si="102"/>
        <v>2894</v>
      </c>
    </row>
    <row r="6553" spans="1:5" x14ac:dyDescent="0.2">
      <c r="A6553" t="s">
        <v>77151</v>
      </c>
      <c r="B6553">
        <v>3050000</v>
      </c>
      <c r="C6553">
        <v>3</v>
      </c>
      <c r="D6553" s="1">
        <v>40179</v>
      </c>
      <c r="E6553">
        <f t="shared" si="102"/>
        <v>2163</v>
      </c>
    </row>
    <row r="6554" spans="1:5" x14ac:dyDescent="0.2">
      <c r="A6554" t="s">
        <v>77182</v>
      </c>
      <c r="B6554">
        <v>800000</v>
      </c>
      <c r="C6554">
        <v>1</v>
      </c>
      <c r="D6554" s="1">
        <v>40909</v>
      </c>
      <c r="E6554">
        <f t="shared" si="102"/>
        <v>1433</v>
      </c>
    </row>
    <row r="6555" spans="1:5" x14ac:dyDescent="0.2">
      <c r="A6555" t="s">
        <v>77185</v>
      </c>
      <c r="B6555">
        <v>555000</v>
      </c>
      <c r="C6555">
        <v>2</v>
      </c>
      <c r="D6555" s="1">
        <v>41275</v>
      </c>
      <c r="E6555">
        <f t="shared" si="102"/>
        <v>1067</v>
      </c>
    </row>
    <row r="6556" spans="1:5" x14ac:dyDescent="0.2">
      <c r="A6556" t="s">
        <v>77189</v>
      </c>
      <c r="B6556">
        <v>18000000</v>
      </c>
      <c r="C6556">
        <v>4</v>
      </c>
      <c r="D6556" s="1">
        <v>39142</v>
      </c>
      <c r="E6556">
        <f t="shared" si="102"/>
        <v>3200</v>
      </c>
    </row>
    <row r="6557" spans="1:5" x14ac:dyDescent="0.2">
      <c r="A6557" t="s">
        <v>77207</v>
      </c>
      <c r="B6557">
        <v>6000000</v>
      </c>
      <c r="C6557">
        <v>1</v>
      </c>
      <c r="D6557" s="1">
        <v>38718</v>
      </c>
      <c r="E6557">
        <f t="shared" si="102"/>
        <v>3624</v>
      </c>
    </row>
    <row r="6558" spans="1:5" x14ac:dyDescent="0.2">
      <c r="A6558" t="s">
        <v>77214</v>
      </c>
      <c r="B6558">
        <v>4000000</v>
      </c>
      <c r="C6558">
        <v>1</v>
      </c>
      <c r="D6558" s="1">
        <v>37257</v>
      </c>
      <c r="E6558">
        <f t="shared" si="102"/>
        <v>5085</v>
      </c>
    </row>
    <row r="6559" spans="1:5" x14ac:dyDescent="0.2">
      <c r="A6559" t="s">
        <v>77238</v>
      </c>
      <c r="B6559">
        <v>15000000</v>
      </c>
      <c r="C6559">
        <v>1</v>
      </c>
      <c r="D6559" s="1">
        <v>35796</v>
      </c>
      <c r="E6559">
        <f t="shared" si="102"/>
        <v>6546</v>
      </c>
    </row>
    <row r="6560" spans="1:5" x14ac:dyDescent="0.2">
      <c r="A6560" t="s">
        <v>77241</v>
      </c>
      <c r="B6560">
        <v>550000</v>
      </c>
      <c r="C6560">
        <v>1</v>
      </c>
      <c r="D6560" s="1">
        <v>41330</v>
      </c>
      <c r="E6560">
        <f t="shared" si="102"/>
        <v>1012</v>
      </c>
    </row>
    <row r="6561" spans="1:5" x14ac:dyDescent="0.2">
      <c r="A6561" t="s">
        <v>77252</v>
      </c>
      <c r="B6561">
        <v>1450000</v>
      </c>
      <c r="C6561">
        <v>2</v>
      </c>
      <c r="D6561" s="1">
        <v>40988</v>
      </c>
      <c r="E6561">
        <f t="shared" si="102"/>
        <v>1354</v>
      </c>
    </row>
    <row r="6562" spans="1:5" x14ac:dyDescent="0.2">
      <c r="A6562" t="s">
        <v>77260</v>
      </c>
      <c r="B6562">
        <v>250000</v>
      </c>
      <c r="C6562">
        <v>1</v>
      </c>
      <c r="D6562" s="1">
        <v>40756</v>
      </c>
      <c r="E6562">
        <f t="shared" si="102"/>
        <v>1586</v>
      </c>
    </row>
    <row r="6563" spans="1:5" x14ac:dyDescent="0.2">
      <c r="A6563" t="s">
        <v>77268</v>
      </c>
      <c r="B6563">
        <v>80000</v>
      </c>
      <c r="C6563">
        <v>1</v>
      </c>
      <c r="D6563" s="1">
        <v>41730</v>
      </c>
      <c r="E6563">
        <f t="shared" si="102"/>
        <v>612</v>
      </c>
    </row>
    <row r="6564" spans="1:5" x14ac:dyDescent="0.2">
      <c r="A6564" t="s">
        <v>77272</v>
      </c>
      <c r="B6564">
        <v>1300000</v>
      </c>
      <c r="C6564">
        <v>2</v>
      </c>
      <c r="D6564" s="1">
        <v>41565</v>
      </c>
      <c r="E6564">
        <f t="shared" si="102"/>
        <v>777</v>
      </c>
    </row>
    <row r="6565" spans="1:5" x14ac:dyDescent="0.2">
      <c r="A6565" t="s">
        <v>77279</v>
      </c>
      <c r="B6565">
        <v>13000000</v>
      </c>
      <c r="C6565">
        <v>3</v>
      </c>
      <c r="D6565" s="1">
        <v>40026</v>
      </c>
      <c r="E6565">
        <f t="shared" si="102"/>
        <v>2316</v>
      </c>
    </row>
    <row r="6566" spans="1:5" x14ac:dyDescent="0.2">
      <c r="A6566" t="s">
        <v>77283</v>
      </c>
      <c r="B6566">
        <v>4250000</v>
      </c>
      <c r="C6566">
        <v>3</v>
      </c>
      <c r="D6566" s="1">
        <v>40544</v>
      </c>
      <c r="E6566">
        <f t="shared" si="102"/>
        <v>1798</v>
      </c>
    </row>
    <row r="6567" spans="1:5" x14ac:dyDescent="0.2">
      <c r="A6567" t="s">
        <v>77302</v>
      </c>
      <c r="B6567">
        <v>290000</v>
      </c>
      <c r="C6567">
        <v>1</v>
      </c>
      <c r="D6567" s="1">
        <v>37257</v>
      </c>
      <c r="E6567">
        <f t="shared" si="102"/>
        <v>5085</v>
      </c>
    </row>
    <row r="6568" spans="1:5" x14ac:dyDescent="0.2">
      <c r="A6568" t="s">
        <v>77322</v>
      </c>
      <c r="B6568">
        <v>111500000</v>
      </c>
      <c r="C6568">
        <v>3</v>
      </c>
      <c r="D6568" s="1">
        <v>38718</v>
      </c>
      <c r="E6568">
        <f t="shared" si="102"/>
        <v>3624</v>
      </c>
    </row>
    <row r="6569" spans="1:5" x14ac:dyDescent="0.2">
      <c r="A6569" t="s">
        <v>77344</v>
      </c>
      <c r="B6569">
        <v>24210500</v>
      </c>
      <c r="C6569">
        <v>3</v>
      </c>
      <c r="D6569" s="1">
        <v>35431</v>
      </c>
      <c r="E6569">
        <f t="shared" si="102"/>
        <v>6911</v>
      </c>
    </row>
    <row r="6570" spans="1:5" x14ac:dyDescent="0.2">
      <c r="A6570" t="s">
        <v>77350</v>
      </c>
      <c r="B6570">
        <v>6000000</v>
      </c>
      <c r="C6570">
        <v>1</v>
      </c>
      <c r="D6570" s="1">
        <v>35796</v>
      </c>
      <c r="E6570">
        <f t="shared" si="102"/>
        <v>6546</v>
      </c>
    </row>
    <row r="6571" spans="1:5" x14ac:dyDescent="0.2">
      <c r="A6571" t="s">
        <v>77353</v>
      </c>
      <c r="B6571">
        <v>200000</v>
      </c>
      <c r="C6571">
        <v>1</v>
      </c>
      <c r="D6571" s="1">
        <v>36526</v>
      </c>
      <c r="E6571">
        <f t="shared" si="102"/>
        <v>5816</v>
      </c>
    </row>
    <row r="6572" spans="1:5" x14ac:dyDescent="0.2">
      <c r="A6572" t="s">
        <v>77356</v>
      </c>
      <c r="B6572">
        <v>18656544</v>
      </c>
      <c r="C6572">
        <v>5</v>
      </c>
      <c r="D6572" s="1">
        <v>38353</v>
      </c>
      <c r="E6572">
        <f t="shared" si="102"/>
        <v>3989</v>
      </c>
    </row>
    <row r="6573" spans="1:5" x14ac:dyDescent="0.2">
      <c r="A6573" t="s">
        <v>77364</v>
      </c>
      <c r="B6573">
        <v>15000000</v>
      </c>
      <c r="C6573">
        <v>1</v>
      </c>
      <c r="D6573" s="1">
        <v>34700</v>
      </c>
      <c r="E6573">
        <f t="shared" si="102"/>
        <v>7642</v>
      </c>
    </row>
    <row r="6574" spans="1:5" x14ac:dyDescent="0.2">
      <c r="A6574" t="s">
        <v>77409</v>
      </c>
      <c r="B6574">
        <v>1010000</v>
      </c>
      <c r="C6574">
        <v>1</v>
      </c>
      <c r="D6574" s="1">
        <v>33239</v>
      </c>
      <c r="E6574">
        <f t="shared" si="102"/>
        <v>9103</v>
      </c>
    </row>
    <row r="6575" spans="1:5" x14ac:dyDescent="0.2">
      <c r="A6575" t="s">
        <v>77423</v>
      </c>
      <c r="B6575">
        <v>2056092</v>
      </c>
      <c r="C6575">
        <v>2</v>
      </c>
      <c r="D6575" s="1">
        <v>37987</v>
      </c>
      <c r="E6575">
        <f t="shared" si="102"/>
        <v>4355</v>
      </c>
    </row>
    <row r="6576" spans="1:5" x14ac:dyDescent="0.2">
      <c r="A6576" t="s">
        <v>77436</v>
      </c>
      <c r="B6576">
        <v>21500000</v>
      </c>
      <c r="C6576">
        <v>4</v>
      </c>
      <c r="D6576" s="1">
        <v>40179</v>
      </c>
      <c r="E6576">
        <f t="shared" si="102"/>
        <v>2163</v>
      </c>
    </row>
    <row r="6577" spans="1:5" x14ac:dyDescent="0.2">
      <c r="A6577" t="s">
        <v>77440</v>
      </c>
      <c r="B6577">
        <v>165778</v>
      </c>
      <c r="C6577">
        <v>5</v>
      </c>
      <c r="D6577" s="1">
        <v>39971</v>
      </c>
      <c r="E6577">
        <f t="shared" si="102"/>
        <v>2371</v>
      </c>
    </row>
    <row r="6578" spans="1:5" x14ac:dyDescent="0.2">
      <c r="A6578" t="s">
        <v>77459</v>
      </c>
      <c r="B6578">
        <v>865216</v>
      </c>
      <c r="C6578">
        <v>3</v>
      </c>
      <c r="D6578" s="1">
        <v>40909</v>
      </c>
      <c r="E6578">
        <f t="shared" si="102"/>
        <v>1433</v>
      </c>
    </row>
    <row r="6579" spans="1:5" x14ac:dyDescent="0.2">
      <c r="A6579" t="s">
        <v>77475</v>
      </c>
      <c r="B6579">
        <v>324999</v>
      </c>
      <c r="C6579">
        <v>1</v>
      </c>
      <c r="D6579" s="1">
        <v>40909</v>
      </c>
      <c r="E6579">
        <f t="shared" si="102"/>
        <v>1433</v>
      </c>
    </row>
    <row r="6580" spans="1:5" x14ac:dyDescent="0.2">
      <c r="A6580" t="s">
        <v>77504</v>
      </c>
      <c r="B6580">
        <v>68500000</v>
      </c>
      <c r="C6580">
        <v>4</v>
      </c>
      <c r="D6580" s="1">
        <v>39814</v>
      </c>
      <c r="E6580">
        <f t="shared" si="102"/>
        <v>2528</v>
      </c>
    </row>
    <row r="6581" spans="1:5" x14ac:dyDescent="0.2">
      <c r="A6581" t="s">
        <v>77508</v>
      </c>
      <c r="B6581">
        <v>500000</v>
      </c>
      <c r="C6581">
        <v>1</v>
      </c>
      <c r="D6581" s="1">
        <v>39506</v>
      </c>
      <c r="E6581">
        <f t="shared" si="102"/>
        <v>2836</v>
      </c>
    </row>
    <row r="6582" spans="1:5" x14ac:dyDescent="0.2">
      <c r="A6582" t="s">
        <v>77515</v>
      </c>
      <c r="B6582">
        <v>3700000</v>
      </c>
      <c r="C6582">
        <v>2</v>
      </c>
      <c r="D6582" s="1">
        <v>40391</v>
      </c>
      <c r="E6582">
        <f t="shared" si="102"/>
        <v>1951</v>
      </c>
    </row>
    <row r="6583" spans="1:5" x14ac:dyDescent="0.2">
      <c r="A6583" t="s">
        <v>77519</v>
      </c>
      <c r="B6583">
        <v>271000</v>
      </c>
      <c r="C6583">
        <v>1</v>
      </c>
      <c r="D6583" s="1">
        <v>41030</v>
      </c>
      <c r="E6583">
        <f t="shared" si="102"/>
        <v>1312</v>
      </c>
    </row>
    <row r="6584" spans="1:5" x14ac:dyDescent="0.2">
      <c r="A6584" t="s">
        <v>77540</v>
      </c>
      <c r="B6584">
        <v>15000</v>
      </c>
      <c r="C6584">
        <v>1</v>
      </c>
      <c r="D6584" s="1">
        <v>41066</v>
      </c>
      <c r="E6584">
        <f t="shared" si="102"/>
        <v>1276</v>
      </c>
    </row>
    <row r="6585" spans="1:5" x14ac:dyDescent="0.2">
      <c r="A6585" t="s">
        <v>77544</v>
      </c>
      <c r="B6585">
        <v>5500000</v>
      </c>
      <c r="C6585">
        <v>1</v>
      </c>
      <c r="D6585" s="1">
        <v>39083</v>
      </c>
      <c r="E6585">
        <f t="shared" si="102"/>
        <v>3259</v>
      </c>
    </row>
    <row r="6586" spans="1:5" x14ac:dyDescent="0.2">
      <c r="A6586" t="s">
        <v>77553</v>
      </c>
      <c r="B6586">
        <v>7500</v>
      </c>
      <c r="C6586">
        <v>1</v>
      </c>
      <c r="D6586" s="1">
        <v>41183</v>
      </c>
      <c r="E6586">
        <f t="shared" si="102"/>
        <v>1159</v>
      </c>
    </row>
    <row r="6587" spans="1:5" x14ac:dyDescent="0.2">
      <c r="A6587" t="s">
        <v>77556</v>
      </c>
      <c r="B6587">
        <v>1250000</v>
      </c>
      <c r="C6587">
        <v>1</v>
      </c>
      <c r="D6587" s="1">
        <v>40544</v>
      </c>
      <c r="E6587">
        <f t="shared" si="102"/>
        <v>1798</v>
      </c>
    </row>
    <row r="6588" spans="1:5" x14ac:dyDescent="0.2">
      <c r="A6588" t="s">
        <v>77559</v>
      </c>
      <c r="B6588">
        <v>4534706</v>
      </c>
      <c r="C6588">
        <v>3</v>
      </c>
      <c r="D6588" s="1">
        <v>36161</v>
      </c>
      <c r="E6588">
        <f t="shared" si="102"/>
        <v>6181</v>
      </c>
    </row>
    <row r="6589" spans="1:5" x14ac:dyDescent="0.2">
      <c r="A6589" t="s">
        <v>77581</v>
      </c>
      <c r="B6589">
        <v>400000</v>
      </c>
      <c r="C6589">
        <v>1</v>
      </c>
      <c r="D6589" s="1">
        <v>41656</v>
      </c>
      <c r="E6589">
        <f t="shared" si="102"/>
        <v>686</v>
      </c>
    </row>
    <row r="6590" spans="1:5" x14ac:dyDescent="0.2">
      <c r="A6590" t="s">
        <v>77596</v>
      </c>
      <c r="B6590">
        <v>16350000</v>
      </c>
      <c r="C6590">
        <v>2</v>
      </c>
      <c r="D6590" s="1">
        <v>41275</v>
      </c>
      <c r="E6590">
        <f t="shared" si="102"/>
        <v>1067</v>
      </c>
    </row>
    <row r="6591" spans="1:5" x14ac:dyDescent="0.2">
      <c r="A6591" t="s">
        <v>77613</v>
      </c>
      <c r="B6591">
        <v>2677000</v>
      </c>
      <c r="C6591">
        <v>2</v>
      </c>
      <c r="D6591" s="1">
        <v>40909</v>
      </c>
      <c r="E6591">
        <f t="shared" si="102"/>
        <v>1433</v>
      </c>
    </row>
    <row r="6592" spans="1:5" x14ac:dyDescent="0.2">
      <c r="A6592" t="s">
        <v>77628</v>
      </c>
      <c r="B6592">
        <v>2393500</v>
      </c>
      <c r="C6592">
        <v>1</v>
      </c>
      <c r="D6592" s="1">
        <v>40909</v>
      </c>
      <c r="E6592">
        <f t="shared" si="102"/>
        <v>1433</v>
      </c>
    </row>
    <row r="6593" spans="1:5" x14ac:dyDescent="0.2">
      <c r="A6593" t="s">
        <v>77671</v>
      </c>
      <c r="B6593">
        <v>45500000</v>
      </c>
      <c r="C6593">
        <v>2</v>
      </c>
      <c r="D6593" s="1">
        <v>39448</v>
      </c>
      <c r="E6593">
        <f t="shared" si="102"/>
        <v>2894</v>
      </c>
    </row>
    <row r="6594" spans="1:5" x14ac:dyDescent="0.2">
      <c r="A6594" t="s">
        <v>77677</v>
      </c>
      <c r="B6594">
        <v>11500000</v>
      </c>
      <c r="C6594">
        <v>3</v>
      </c>
      <c r="D6594" s="1">
        <v>41030</v>
      </c>
      <c r="E6594">
        <f t="shared" si="102"/>
        <v>1312</v>
      </c>
    </row>
    <row r="6595" spans="1:5" x14ac:dyDescent="0.2">
      <c r="A6595" t="s">
        <v>77682</v>
      </c>
      <c r="B6595">
        <v>23150000</v>
      </c>
      <c r="C6595">
        <v>4</v>
      </c>
      <c r="D6595" s="1">
        <v>37987</v>
      </c>
      <c r="E6595">
        <f t="shared" ref="E6595:E6658" si="103">$H$3 - D6595</f>
        <v>4355</v>
      </c>
    </row>
    <row r="6596" spans="1:5" x14ac:dyDescent="0.2">
      <c r="A6596" t="s">
        <v>77685</v>
      </c>
      <c r="B6596">
        <v>5000000</v>
      </c>
      <c r="C6596">
        <v>1</v>
      </c>
      <c r="D6596" s="1">
        <v>37987</v>
      </c>
      <c r="E6596">
        <f t="shared" si="103"/>
        <v>4355</v>
      </c>
    </row>
    <row r="6597" spans="1:5" x14ac:dyDescent="0.2">
      <c r="A6597" t="s">
        <v>77695</v>
      </c>
      <c r="B6597">
        <v>235000</v>
      </c>
      <c r="C6597">
        <v>1</v>
      </c>
      <c r="D6597" s="1">
        <v>39448</v>
      </c>
      <c r="E6597">
        <f t="shared" si="103"/>
        <v>2894</v>
      </c>
    </row>
    <row r="6598" spans="1:5" x14ac:dyDescent="0.2">
      <c r="A6598" t="s">
        <v>1756</v>
      </c>
      <c r="B6598">
        <v>91000000</v>
      </c>
      <c r="C6598">
        <v>2</v>
      </c>
      <c r="D6598" s="1">
        <v>38353</v>
      </c>
      <c r="E6598">
        <f t="shared" si="103"/>
        <v>3989</v>
      </c>
    </row>
    <row r="6599" spans="1:5" x14ac:dyDescent="0.2">
      <c r="A6599" t="s">
        <v>77734</v>
      </c>
      <c r="B6599">
        <v>575000</v>
      </c>
      <c r="C6599">
        <v>2</v>
      </c>
      <c r="D6599" s="1">
        <v>41275</v>
      </c>
      <c r="E6599">
        <f t="shared" si="103"/>
        <v>1067</v>
      </c>
    </row>
    <row r="6600" spans="1:5" x14ac:dyDescent="0.2">
      <c r="A6600" t="s">
        <v>77743</v>
      </c>
      <c r="B6600">
        <v>570000</v>
      </c>
      <c r="C6600">
        <v>1</v>
      </c>
      <c r="D6600" s="1">
        <v>41442</v>
      </c>
      <c r="E6600">
        <f t="shared" si="103"/>
        <v>900</v>
      </c>
    </row>
    <row r="6601" spans="1:5" x14ac:dyDescent="0.2">
      <c r="A6601" t="s">
        <v>77747</v>
      </c>
      <c r="B6601">
        <v>75000</v>
      </c>
      <c r="C6601">
        <v>1</v>
      </c>
      <c r="D6601" s="1">
        <v>40725</v>
      </c>
      <c r="E6601">
        <f t="shared" si="103"/>
        <v>1617</v>
      </c>
    </row>
    <row r="6602" spans="1:5" x14ac:dyDescent="0.2">
      <c r="A6602" t="s">
        <v>77754</v>
      </c>
      <c r="B6602">
        <v>100000</v>
      </c>
      <c r="C6602">
        <v>1</v>
      </c>
      <c r="D6602" s="1">
        <v>41281</v>
      </c>
      <c r="E6602">
        <f t="shared" si="103"/>
        <v>1061</v>
      </c>
    </row>
    <row r="6603" spans="1:5" x14ac:dyDescent="0.2">
      <c r="A6603" t="s">
        <v>77769</v>
      </c>
      <c r="B6603">
        <v>2480661</v>
      </c>
      <c r="C6603">
        <v>4</v>
      </c>
      <c r="D6603" s="1">
        <v>40058</v>
      </c>
      <c r="E6603">
        <f t="shared" si="103"/>
        <v>2284</v>
      </c>
    </row>
    <row r="6604" spans="1:5" x14ac:dyDescent="0.2">
      <c r="A6604" t="s">
        <v>77773</v>
      </c>
      <c r="B6604">
        <v>6400000</v>
      </c>
      <c r="C6604">
        <v>2</v>
      </c>
      <c r="D6604" s="1">
        <v>40126</v>
      </c>
      <c r="E6604">
        <f t="shared" si="103"/>
        <v>2216</v>
      </c>
    </row>
    <row r="6605" spans="1:5" x14ac:dyDescent="0.2">
      <c r="A6605" t="s">
        <v>77777</v>
      </c>
      <c r="B6605">
        <v>31930000</v>
      </c>
      <c r="C6605">
        <v>4</v>
      </c>
      <c r="D6605" s="1">
        <v>37653</v>
      </c>
      <c r="E6605">
        <f t="shared" si="103"/>
        <v>4689</v>
      </c>
    </row>
    <row r="6606" spans="1:5" x14ac:dyDescent="0.2">
      <c r="A6606" t="s">
        <v>77784</v>
      </c>
      <c r="B6606">
        <v>1700000</v>
      </c>
      <c r="C6606">
        <v>2</v>
      </c>
      <c r="D6606" s="1">
        <v>31413</v>
      </c>
      <c r="E6606">
        <f t="shared" si="103"/>
        <v>10929</v>
      </c>
    </row>
    <row r="6607" spans="1:5" x14ac:dyDescent="0.2">
      <c r="A6607" t="s">
        <v>77787</v>
      </c>
      <c r="B6607">
        <v>600000</v>
      </c>
      <c r="C6607">
        <v>2</v>
      </c>
      <c r="D6607" s="1">
        <v>40179</v>
      </c>
      <c r="E6607">
        <f t="shared" si="103"/>
        <v>2163</v>
      </c>
    </row>
    <row r="6608" spans="1:5" x14ac:dyDescent="0.2">
      <c r="A6608" t="s">
        <v>77789</v>
      </c>
      <c r="B6608">
        <v>5150000</v>
      </c>
      <c r="C6608">
        <v>2</v>
      </c>
      <c r="D6608" s="1">
        <v>37257</v>
      </c>
      <c r="E6608">
        <f t="shared" si="103"/>
        <v>5085</v>
      </c>
    </row>
    <row r="6609" spans="1:5" x14ac:dyDescent="0.2">
      <c r="A6609" t="s">
        <v>77807</v>
      </c>
      <c r="B6609">
        <v>45039999</v>
      </c>
      <c r="C6609">
        <v>3</v>
      </c>
      <c r="D6609" s="1">
        <v>39753</v>
      </c>
      <c r="E6609">
        <f t="shared" si="103"/>
        <v>2589</v>
      </c>
    </row>
    <row r="6610" spans="1:5" x14ac:dyDescent="0.2">
      <c r="A6610" t="s">
        <v>77819</v>
      </c>
      <c r="B6610">
        <v>104250000</v>
      </c>
      <c r="C6610">
        <v>6</v>
      </c>
      <c r="D6610" s="1">
        <v>39814</v>
      </c>
      <c r="E6610">
        <f t="shared" si="103"/>
        <v>2528</v>
      </c>
    </row>
    <row r="6611" spans="1:5" x14ac:dyDescent="0.2">
      <c r="A6611" t="s">
        <v>77823</v>
      </c>
      <c r="B6611">
        <v>118188900</v>
      </c>
      <c r="C6611">
        <v>9</v>
      </c>
      <c r="D6611" s="1">
        <v>38961</v>
      </c>
      <c r="E6611">
        <f t="shared" si="103"/>
        <v>3381</v>
      </c>
    </row>
    <row r="6612" spans="1:5" x14ac:dyDescent="0.2">
      <c r="A6612" t="s">
        <v>77841</v>
      </c>
      <c r="B6612">
        <v>4790345</v>
      </c>
      <c r="C6612">
        <v>2</v>
      </c>
      <c r="D6612" s="1">
        <v>40544</v>
      </c>
      <c r="E6612">
        <f t="shared" si="103"/>
        <v>1798</v>
      </c>
    </row>
    <row r="6613" spans="1:5" x14ac:dyDescent="0.2">
      <c r="A6613" t="s">
        <v>77845</v>
      </c>
      <c r="B6613">
        <v>550814</v>
      </c>
      <c r="C6613">
        <v>1</v>
      </c>
      <c r="D6613" s="1">
        <v>39814</v>
      </c>
      <c r="E6613">
        <f t="shared" si="103"/>
        <v>2528</v>
      </c>
    </row>
    <row r="6614" spans="1:5" x14ac:dyDescent="0.2">
      <c r="A6614" t="s">
        <v>77848</v>
      </c>
      <c r="B6614">
        <v>249990</v>
      </c>
      <c r="C6614">
        <v>1</v>
      </c>
      <c r="D6614" s="1">
        <v>39814</v>
      </c>
      <c r="E6614">
        <f t="shared" si="103"/>
        <v>2528</v>
      </c>
    </row>
    <row r="6615" spans="1:5" x14ac:dyDescent="0.2">
      <c r="A6615" t="s">
        <v>77851</v>
      </c>
      <c r="B6615">
        <v>600000</v>
      </c>
      <c r="C6615">
        <v>1</v>
      </c>
      <c r="D6615" s="1">
        <v>39173</v>
      </c>
      <c r="E6615">
        <f t="shared" si="103"/>
        <v>3169</v>
      </c>
    </row>
    <row r="6616" spans="1:5" x14ac:dyDescent="0.2">
      <c r="A6616" t="s">
        <v>77865</v>
      </c>
      <c r="B6616">
        <v>13500000</v>
      </c>
      <c r="C6616">
        <v>3</v>
      </c>
      <c r="D6616" s="1">
        <v>37987</v>
      </c>
      <c r="E6616">
        <f t="shared" si="103"/>
        <v>4355</v>
      </c>
    </row>
    <row r="6617" spans="1:5" x14ac:dyDescent="0.2">
      <c r="A6617" t="s">
        <v>77871</v>
      </c>
      <c r="B6617">
        <v>58610000</v>
      </c>
      <c r="C6617">
        <v>6</v>
      </c>
      <c r="D6617" s="1">
        <v>39814</v>
      </c>
      <c r="E6617">
        <f t="shared" si="103"/>
        <v>2528</v>
      </c>
    </row>
    <row r="6618" spans="1:5" x14ac:dyDescent="0.2">
      <c r="A6618" t="s">
        <v>77878</v>
      </c>
      <c r="B6618">
        <v>52000000</v>
      </c>
      <c r="C6618">
        <v>1</v>
      </c>
      <c r="D6618" s="1">
        <v>35065</v>
      </c>
      <c r="E6618">
        <f t="shared" si="103"/>
        <v>7277</v>
      </c>
    </row>
    <row r="6619" spans="1:5" x14ac:dyDescent="0.2">
      <c r="A6619" t="s">
        <v>77901</v>
      </c>
      <c r="B6619">
        <v>2500000</v>
      </c>
      <c r="C6619">
        <v>1</v>
      </c>
      <c r="D6619" s="1">
        <v>37622</v>
      </c>
      <c r="E6619">
        <f t="shared" si="103"/>
        <v>4720</v>
      </c>
    </row>
    <row r="6620" spans="1:5" x14ac:dyDescent="0.2">
      <c r="A6620" t="s">
        <v>77908</v>
      </c>
      <c r="B6620">
        <v>17000000</v>
      </c>
      <c r="C6620">
        <v>1</v>
      </c>
      <c r="D6620" s="1">
        <v>28856</v>
      </c>
      <c r="E6620">
        <f t="shared" si="103"/>
        <v>13486</v>
      </c>
    </row>
    <row r="6621" spans="1:5" x14ac:dyDescent="0.2">
      <c r="A6621" t="s">
        <v>77916</v>
      </c>
      <c r="B6621">
        <v>24000000</v>
      </c>
      <c r="C6621">
        <v>2</v>
      </c>
      <c r="D6621" s="1">
        <v>40909</v>
      </c>
      <c r="E6621">
        <f t="shared" si="103"/>
        <v>1433</v>
      </c>
    </row>
    <row r="6622" spans="1:5" x14ac:dyDescent="0.2">
      <c r="A6622" t="s">
        <v>77920</v>
      </c>
      <c r="B6622">
        <v>3000000</v>
      </c>
      <c r="C6622">
        <v>1</v>
      </c>
      <c r="D6622" s="1">
        <v>41579</v>
      </c>
      <c r="E6622">
        <f t="shared" si="103"/>
        <v>763</v>
      </c>
    </row>
    <row r="6623" spans="1:5" x14ac:dyDescent="0.2">
      <c r="A6623" t="s">
        <v>77924</v>
      </c>
      <c r="B6623">
        <v>825</v>
      </c>
      <c r="C6623">
        <v>1</v>
      </c>
      <c r="D6623" s="1">
        <v>40991</v>
      </c>
      <c r="E6623">
        <f t="shared" si="103"/>
        <v>1351</v>
      </c>
    </row>
    <row r="6624" spans="1:5" x14ac:dyDescent="0.2">
      <c r="A6624" t="s">
        <v>77948</v>
      </c>
      <c r="B6624">
        <v>120000</v>
      </c>
      <c r="C6624">
        <v>1</v>
      </c>
      <c r="D6624" s="1">
        <v>41030</v>
      </c>
      <c r="E6624">
        <f t="shared" si="103"/>
        <v>1312</v>
      </c>
    </row>
    <row r="6625" spans="1:5" x14ac:dyDescent="0.2">
      <c r="A6625" t="s">
        <v>77952</v>
      </c>
      <c r="B6625">
        <v>12000000</v>
      </c>
      <c r="C6625">
        <v>1</v>
      </c>
      <c r="D6625" s="1">
        <v>40179</v>
      </c>
      <c r="E6625">
        <f t="shared" si="103"/>
        <v>2163</v>
      </c>
    </row>
    <row r="6626" spans="1:5" x14ac:dyDescent="0.2">
      <c r="A6626" t="s">
        <v>77961</v>
      </c>
      <c r="B6626">
        <v>12000000</v>
      </c>
      <c r="C6626">
        <v>2</v>
      </c>
      <c r="D6626" s="1">
        <v>40544</v>
      </c>
      <c r="E6626">
        <f t="shared" si="103"/>
        <v>1798</v>
      </c>
    </row>
    <row r="6627" spans="1:5" x14ac:dyDescent="0.2">
      <c r="A6627" t="s">
        <v>77988</v>
      </c>
      <c r="B6627">
        <v>1600000</v>
      </c>
      <c r="C6627">
        <v>1</v>
      </c>
      <c r="D6627" s="1">
        <v>41843</v>
      </c>
      <c r="E6627">
        <f t="shared" si="103"/>
        <v>499</v>
      </c>
    </row>
    <row r="6628" spans="1:5" x14ac:dyDescent="0.2">
      <c r="A6628" t="s">
        <v>77992</v>
      </c>
      <c r="B6628">
        <v>65000</v>
      </c>
      <c r="C6628">
        <v>1</v>
      </c>
      <c r="D6628" s="1">
        <v>40544</v>
      </c>
      <c r="E6628">
        <f t="shared" si="103"/>
        <v>1798</v>
      </c>
    </row>
    <row r="6629" spans="1:5" x14ac:dyDescent="0.2">
      <c r="A6629" t="s">
        <v>78007</v>
      </c>
      <c r="B6629">
        <v>20000</v>
      </c>
      <c r="C6629">
        <v>1</v>
      </c>
      <c r="D6629" s="1">
        <v>41579</v>
      </c>
      <c r="E6629">
        <f t="shared" si="103"/>
        <v>763</v>
      </c>
    </row>
    <row r="6630" spans="1:5" x14ac:dyDescent="0.2">
      <c r="A6630" t="s">
        <v>78010</v>
      </c>
      <c r="B6630">
        <v>3900000</v>
      </c>
      <c r="C6630">
        <v>1</v>
      </c>
      <c r="D6630" s="1">
        <v>37622</v>
      </c>
      <c r="E6630">
        <f t="shared" si="103"/>
        <v>4720</v>
      </c>
    </row>
    <row r="6631" spans="1:5" x14ac:dyDescent="0.2">
      <c r="A6631" t="s">
        <v>78013</v>
      </c>
      <c r="B6631">
        <v>9000000</v>
      </c>
      <c r="C6631">
        <v>2</v>
      </c>
      <c r="D6631" s="1">
        <v>37257</v>
      </c>
      <c r="E6631">
        <f t="shared" si="103"/>
        <v>5085</v>
      </c>
    </row>
    <row r="6632" spans="1:5" x14ac:dyDescent="0.2">
      <c r="A6632" t="s">
        <v>78029</v>
      </c>
      <c r="B6632">
        <v>22500</v>
      </c>
      <c r="C6632">
        <v>1</v>
      </c>
      <c r="D6632" s="1">
        <v>40519</v>
      </c>
      <c r="E6632">
        <f t="shared" si="103"/>
        <v>1823</v>
      </c>
    </row>
    <row r="6633" spans="1:5" x14ac:dyDescent="0.2">
      <c r="A6633" t="s">
        <v>78032</v>
      </c>
      <c r="B6633">
        <v>10632657</v>
      </c>
      <c r="C6633">
        <v>7</v>
      </c>
      <c r="D6633" s="1">
        <v>39814</v>
      </c>
      <c r="E6633">
        <f t="shared" si="103"/>
        <v>2528</v>
      </c>
    </row>
    <row r="6634" spans="1:5" x14ac:dyDescent="0.2">
      <c r="A6634" t="s">
        <v>78039</v>
      </c>
      <c r="B6634">
        <v>700000</v>
      </c>
      <c r="C6634">
        <v>2</v>
      </c>
      <c r="D6634" s="1">
        <v>39539</v>
      </c>
      <c r="E6634">
        <f t="shared" si="103"/>
        <v>2803</v>
      </c>
    </row>
    <row r="6635" spans="1:5" x14ac:dyDescent="0.2">
      <c r="A6635" t="s">
        <v>78046</v>
      </c>
      <c r="B6635">
        <v>17000000</v>
      </c>
      <c r="C6635">
        <v>3</v>
      </c>
      <c r="D6635" s="1">
        <v>37956</v>
      </c>
      <c r="E6635">
        <f t="shared" si="103"/>
        <v>4386</v>
      </c>
    </row>
    <row r="6636" spans="1:5" x14ac:dyDescent="0.2">
      <c r="A6636" t="s">
        <v>78054</v>
      </c>
      <c r="B6636">
        <v>6500000</v>
      </c>
      <c r="C6636">
        <v>2</v>
      </c>
      <c r="D6636" s="1">
        <v>41275</v>
      </c>
      <c r="E6636">
        <f t="shared" si="103"/>
        <v>1067</v>
      </c>
    </row>
    <row r="6637" spans="1:5" x14ac:dyDescent="0.2">
      <c r="A6637" t="s">
        <v>78061</v>
      </c>
      <c r="B6637">
        <v>10748830</v>
      </c>
      <c r="C6637">
        <v>2</v>
      </c>
      <c r="D6637" s="1">
        <v>37561</v>
      </c>
      <c r="E6637">
        <f t="shared" si="103"/>
        <v>4781</v>
      </c>
    </row>
    <row r="6638" spans="1:5" x14ac:dyDescent="0.2">
      <c r="A6638" t="s">
        <v>78068</v>
      </c>
      <c r="B6638">
        <v>11400000</v>
      </c>
      <c r="C6638">
        <v>3</v>
      </c>
      <c r="D6638" s="1">
        <v>39369</v>
      </c>
      <c r="E6638">
        <f t="shared" si="103"/>
        <v>2973</v>
      </c>
    </row>
    <row r="6639" spans="1:5" x14ac:dyDescent="0.2">
      <c r="A6639" t="s">
        <v>78072</v>
      </c>
      <c r="B6639">
        <v>25000</v>
      </c>
      <c r="C6639">
        <v>1</v>
      </c>
      <c r="D6639" s="1">
        <v>40544</v>
      </c>
      <c r="E6639">
        <f t="shared" si="103"/>
        <v>1798</v>
      </c>
    </row>
    <row r="6640" spans="1:5" x14ac:dyDescent="0.2">
      <c r="A6640" t="s">
        <v>78082</v>
      </c>
      <c r="B6640">
        <v>2000000</v>
      </c>
      <c r="C6640">
        <v>2</v>
      </c>
      <c r="D6640" s="1">
        <v>39264</v>
      </c>
      <c r="E6640">
        <f t="shared" si="103"/>
        <v>3078</v>
      </c>
    </row>
    <row r="6641" spans="1:5" x14ac:dyDescent="0.2">
      <c r="A6641" t="s">
        <v>78094</v>
      </c>
      <c r="B6641">
        <v>28600000</v>
      </c>
      <c r="C6641">
        <v>2</v>
      </c>
      <c r="D6641" s="1">
        <v>37257</v>
      </c>
      <c r="E6641">
        <f t="shared" si="103"/>
        <v>5085</v>
      </c>
    </row>
    <row r="6642" spans="1:5" x14ac:dyDescent="0.2">
      <c r="A6642" t="s">
        <v>78112</v>
      </c>
      <c r="B6642">
        <v>1500000</v>
      </c>
      <c r="C6642">
        <v>1</v>
      </c>
      <c r="D6642" s="1">
        <v>41671</v>
      </c>
      <c r="E6642">
        <f t="shared" si="103"/>
        <v>671</v>
      </c>
    </row>
    <row r="6643" spans="1:5" x14ac:dyDescent="0.2">
      <c r="A6643" t="s">
        <v>78132</v>
      </c>
      <c r="B6643">
        <v>3050000</v>
      </c>
      <c r="C6643">
        <v>2</v>
      </c>
      <c r="D6643" s="1">
        <v>38353</v>
      </c>
      <c r="E6643">
        <f t="shared" si="103"/>
        <v>3989</v>
      </c>
    </row>
    <row r="6644" spans="1:5" x14ac:dyDescent="0.2">
      <c r="A6644" t="s">
        <v>78145</v>
      </c>
      <c r="B6644">
        <v>3000000</v>
      </c>
      <c r="C6644">
        <v>2</v>
      </c>
      <c r="D6644" s="1">
        <v>38991</v>
      </c>
      <c r="E6644">
        <f t="shared" si="103"/>
        <v>3351</v>
      </c>
    </row>
    <row r="6645" spans="1:5" x14ac:dyDescent="0.2">
      <c r="A6645" t="s">
        <v>78161</v>
      </c>
      <c r="B6645">
        <v>10000000</v>
      </c>
      <c r="C6645">
        <v>3</v>
      </c>
      <c r="D6645" s="1">
        <v>39115</v>
      </c>
      <c r="E6645">
        <f t="shared" si="103"/>
        <v>3227</v>
      </c>
    </row>
    <row r="6646" spans="1:5" x14ac:dyDescent="0.2">
      <c r="A6646" t="s">
        <v>78167</v>
      </c>
      <c r="B6646">
        <v>7100000</v>
      </c>
      <c r="C6646">
        <v>4</v>
      </c>
      <c r="D6646" s="1">
        <v>39321</v>
      </c>
      <c r="E6646">
        <f t="shared" si="103"/>
        <v>3021</v>
      </c>
    </row>
    <row r="6647" spans="1:5" x14ac:dyDescent="0.2">
      <c r="A6647" t="s">
        <v>78177</v>
      </c>
      <c r="B6647">
        <v>2300000</v>
      </c>
      <c r="C6647">
        <v>2</v>
      </c>
      <c r="D6647" s="1">
        <v>40909</v>
      </c>
      <c r="E6647">
        <f t="shared" si="103"/>
        <v>1433</v>
      </c>
    </row>
    <row r="6648" spans="1:5" x14ac:dyDescent="0.2">
      <c r="A6648" t="s">
        <v>78184</v>
      </c>
      <c r="B6648">
        <v>13300000</v>
      </c>
      <c r="C6648">
        <v>2</v>
      </c>
      <c r="D6648" s="1">
        <v>41275</v>
      </c>
      <c r="E6648">
        <f t="shared" si="103"/>
        <v>1067</v>
      </c>
    </row>
    <row r="6649" spans="1:5" x14ac:dyDescent="0.2">
      <c r="A6649" t="s">
        <v>78192</v>
      </c>
      <c r="B6649">
        <v>50000</v>
      </c>
      <c r="C6649">
        <v>1</v>
      </c>
      <c r="D6649" s="1">
        <v>40269</v>
      </c>
      <c r="E6649">
        <f t="shared" si="103"/>
        <v>2073</v>
      </c>
    </row>
    <row r="6650" spans="1:5" x14ac:dyDescent="0.2">
      <c r="A6650" t="s">
        <v>78220</v>
      </c>
      <c r="B6650">
        <v>5999999</v>
      </c>
      <c r="C6650">
        <v>2</v>
      </c>
      <c r="D6650" s="1">
        <v>40909</v>
      </c>
      <c r="E6650">
        <f t="shared" si="103"/>
        <v>1433</v>
      </c>
    </row>
    <row r="6651" spans="1:5" x14ac:dyDescent="0.2">
      <c r="A6651" t="s">
        <v>78225</v>
      </c>
      <c r="B6651">
        <v>240000</v>
      </c>
      <c r="C6651">
        <v>1</v>
      </c>
      <c r="D6651" s="1">
        <v>40219</v>
      </c>
      <c r="E6651">
        <f t="shared" si="103"/>
        <v>2123</v>
      </c>
    </row>
    <row r="6652" spans="1:5" x14ac:dyDescent="0.2">
      <c r="A6652" t="s">
        <v>78251</v>
      </c>
      <c r="B6652">
        <v>3550000</v>
      </c>
      <c r="C6652">
        <v>3</v>
      </c>
      <c r="D6652" s="1">
        <v>41122</v>
      </c>
      <c r="E6652">
        <f t="shared" si="103"/>
        <v>1220</v>
      </c>
    </row>
    <row r="6653" spans="1:5" x14ac:dyDescent="0.2">
      <c r="A6653" t="s">
        <v>78254</v>
      </c>
      <c r="B6653">
        <v>125000</v>
      </c>
      <c r="C6653">
        <v>1</v>
      </c>
      <c r="D6653" s="1">
        <v>39814</v>
      </c>
      <c r="E6653">
        <f t="shared" si="103"/>
        <v>2528</v>
      </c>
    </row>
    <row r="6654" spans="1:5" x14ac:dyDescent="0.2">
      <c r="A6654" t="s">
        <v>78257</v>
      </c>
      <c r="B6654">
        <v>6200000</v>
      </c>
      <c r="C6654">
        <v>1</v>
      </c>
      <c r="D6654" s="1">
        <v>33239</v>
      </c>
      <c r="E6654">
        <f t="shared" si="103"/>
        <v>9103</v>
      </c>
    </row>
    <row r="6655" spans="1:5" x14ac:dyDescent="0.2">
      <c r="A6655" t="s">
        <v>78259</v>
      </c>
      <c r="B6655">
        <v>34000000</v>
      </c>
      <c r="C6655">
        <v>3</v>
      </c>
      <c r="D6655" s="1">
        <v>35431</v>
      </c>
      <c r="E6655">
        <f t="shared" si="103"/>
        <v>6911</v>
      </c>
    </row>
    <row r="6656" spans="1:5" x14ac:dyDescent="0.2">
      <c r="A6656" t="s">
        <v>78274</v>
      </c>
      <c r="B6656">
        <v>1500000</v>
      </c>
      <c r="C6656">
        <v>1</v>
      </c>
      <c r="D6656" s="1">
        <v>39448</v>
      </c>
      <c r="E6656">
        <f t="shared" si="103"/>
        <v>2894</v>
      </c>
    </row>
    <row r="6657" spans="1:5" x14ac:dyDescent="0.2">
      <c r="A6657" t="s">
        <v>78286</v>
      </c>
      <c r="B6657">
        <v>250000</v>
      </c>
      <c r="C6657">
        <v>1</v>
      </c>
      <c r="D6657" s="1">
        <v>41671</v>
      </c>
      <c r="E6657">
        <f t="shared" si="103"/>
        <v>671</v>
      </c>
    </row>
    <row r="6658" spans="1:5" x14ac:dyDescent="0.2">
      <c r="A6658" t="s">
        <v>78296</v>
      </c>
      <c r="B6658">
        <v>16837899</v>
      </c>
      <c r="C6658">
        <v>1</v>
      </c>
      <c r="D6658" s="1">
        <v>21916</v>
      </c>
      <c r="E6658">
        <f t="shared" si="103"/>
        <v>20426</v>
      </c>
    </row>
    <row r="6659" spans="1:5" x14ac:dyDescent="0.2">
      <c r="A6659" t="s">
        <v>78299</v>
      </c>
      <c r="B6659">
        <v>12000000</v>
      </c>
      <c r="C6659">
        <v>1</v>
      </c>
      <c r="D6659" s="1">
        <v>35431</v>
      </c>
      <c r="E6659">
        <f t="shared" ref="E6659:E6722" si="104">$H$3 - D6659</f>
        <v>6911</v>
      </c>
    </row>
    <row r="6660" spans="1:5" x14ac:dyDescent="0.2">
      <c r="A6660" t="s">
        <v>78329</v>
      </c>
      <c r="B6660">
        <v>777338</v>
      </c>
      <c r="C6660">
        <v>1</v>
      </c>
      <c r="D6660" s="1">
        <v>38353</v>
      </c>
      <c r="E6660">
        <f t="shared" si="104"/>
        <v>3989</v>
      </c>
    </row>
    <row r="6661" spans="1:5" x14ac:dyDescent="0.2">
      <c r="A6661" t="s">
        <v>78365</v>
      </c>
      <c r="B6661">
        <v>40000</v>
      </c>
      <c r="C6661">
        <v>1</v>
      </c>
      <c r="D6661" s="1">
        <v>40909</v>
      </c>
      <c r="E6661">
        <f t="shared" si="104"/>
        <v>1433</v>
      </c>
    </row>
    <row r="6662" spans="1:5" x14ac:dyDescent="0.2">
      <c r="A6662" t="s">
        <v>78380</v>
      </c>
      <c r="B6662">
        <v>280000</v>
      </c>
      <c r="C6662">
        <v>2</v>
      </c>
      <c r="D6662" s="1">
        <v>41214</v>
      </c>
      <c r="E6662">
        <f t="shared" si="104"/>
        <v>1128</v>
      </c>
    </row>
    <row r="6663" spans="1:5" x14ac:dyDescent="0.2">
      <c r="A6663" t="s">
        <v>78422</v>
      </c>
      <c r="B6663">
        <v>2660000</v>
      </c>
      <c r="C6663">
        <v>2</v>
      </c>
      <c r="D6663" s="1">
        <v>41730</v>
      </c>
      <c r="E6663">
        <f t="shared" si="104"/>
        <v>612</v>
      </c>
    </row>
    <row r="6664" spans="1:5" x14ac:dyDescent="0.2">
      <c r="A6664" t="s">
        <v>78436</v>
      </c>
      <c r="B6664">
        <v>4000</v>
      </c>
      <c r="C6664">
        <v>1</v>
      </c>
      <c r="D6664" s="1">
        <v>36340</v>
      </c>
      <c r="E6664">
        <f t="shared" si="104"/>
        <v>6002</v>
      </c>
    </row>
    <row r="6665" spans="1:5" x14ac:dyDescent="0.2">
      <c r="A6665" t="s">
        <v>78450</v>
      </c>
      <c r="B6665">
        <v>3000000</v>
      </c>
      <c r="C6665">
        <v>2</v>
      </c>
      <c r="D6665" s="1">
        <v>40544</v>
      </c>
      <c r="E6665">
        <f t="shared" si="104"/>
        <v>1798</v>
      </c>
    </row>
    <row r="6666" spans="1:5" x14ac:dyDescent="0.2">
      <c r="A6666" t="s">
        <v>78454</v>
      </c>
      <c r="B6666">
        <v>100000</v>
      </c>
      <c r="C6666">
        <v>1</v>
      </c>
      <c r="D6666" s="1">
        <v>40989</v>
      </c>
      <c r="E6666">
        <f t="shared" si="104"/>
        <v>1353</v>
      </c>
    </row>
    <row r="6667" spans="1:5" x14ac:dyDescent="0.2">
      <c r="A6667" t="s">
        <v>78486</v>
      </c>
      <c r="B6667">
        <v>800000</v>
      </c>
      <c r="C6667">
        <v>1</v>
      </c>
      <c r="D6667" s="1">
        <v>39934</v>
      </c>
      <c r="E6667">
        <f t="shared" si="104"/>
        <v>2408</v>
      </c>
    </row>
    <row r="6668" spans="1:5" x14ac:dyDescent="0.2">
      <c r="A6668" t="s">
        <v>78489</v>
      </c>
      <c r="B6668">
        <v>2000000</v>
      </c>
      <c r="C6668">
        <v>1</v>
      </c>
      <c r="D6668" s="1">
        <v>35431</v>
      </c>
      <c r="E6668">
        <f t="shared" si="104"/>
        <v>6911</v>
      </c>
    </row>
    <row r="6669" spans="1:5" x14ac:dyDescent="0.2">
      <c r="A6669" t="s">
        <v>78496</v>
      </c>
      <c r="B6669">
        <v>6230757</v>
      </c>
      <c r="C6669">
        <v>4</v>
      </c>
      <c r="D6669" s="1">
        <v>37622</v>
      </c>
      <c r="E6669">
        <f t="shared" si="104"/>
        <v>4720</v>
      </c>
    </row>
    <row r="6670" spans="1:5" x14ac:dyDescent="0.2">
      <c r="A6670" t="s">
        <v>38585</v>
      </c>
      <c r="B6670">
        <v>27450000</v>
      </c>
      <c r="C6670">
        <v>5</v>
      </c>
      <c r="D6670" s="1">
        <v>38353</v>
      </c>
      <c r="E6670">
        <f t="shared" si="104"/>
        <v>3989</v>
      </c>
    </row>
    <row r="6671" spans="1:5" x14ac:dyDescent="0.2">
      <c r="A6671" t="s">
        <v>38585</v>
      </c>
      <c r="B6671">
        <v>1000000</v>
      </c>
      <c r="C6671">
        <v>1</v>
      </c>
      <c r="D6671" s="1">
        <v>40909</v>
      </c>
      <c r="E6671">
        <f t="shared" si="104"/>
        <v>1433</v>
      </c>
    </row>
    <row r="6672" spans="1:5" x14ac:dyDescent="0.2">
      <c r="A6672" t="s">
        <v>78524</v>
      </c>
      <c r="B6672">
        <v>100000</v>
      </c>
      <c r="C6672">
        <v>1</v>
      </c>
      <c r="D6672" s="1">
        <v>41640</v>
      </c>
      <c r="E6672">
        <f t="shared" si="104"/>
        <v>702</v>
      </c>
    </row>
    <row r="6673" spans="1:5" x14ac:dyDescent="0.2">
      <c r="A6673" t="s">
        <v>78535</v>
      </c>
      <c r="B6673">
        <v>25000</v>
      </c>
      <c r="C6673">
        <v>1</v>
      </c>
      <c r="D6673" s="1">
        <v>40544</v>
      </c>
      <c r="E6673">
        <f t="shared" si="104"/>
        <v>1798</v>
      </c>
    </row>
    <row r="6674" spans="1:5" x14ac:dyDescent="0.2">
      <c r="A6674" t="s">
        <v>78538</v>
      </c>
      <c r="B6674">
        <v>3793334</v>
      </c>
      <c r="C6674">
        <v>3</v>
      </c>
      <c r="D6674" s="1">
        <v>41275</v>
      </c>
      <c r="E6674">
        <f t="shared" si="104"/>
        <v>1067</v>
      </c>
    </row>
    <row r="6675" spans="1:5" x14ac:dyDescent="0.2">
      <c r="A6675" t="s">
        <v>78542</v>
      </c>
      <c r="B6675">
        <v>50000</v>
      </c>
      <c r="C6675">
        <v>1</v>
      </c>
      <c r="D6675" s="1">
        <v>41913</v>
      </c>
      <c r="E6675">
        <f t="shared" si="104"/>
        <v>429</v>
      </c>
    </row>
    <row r="6676" spans="1:5" x14ac:dyDescent="0.2">
      <c r="A6676" t="s">
        <v>78563</v>
      </c>
      <c r="B6676">
        <v>16626989</v>
      </c>
      <c r="C6676">
        <v>3</v>
      </c>
      <c r="D6676" s="1">
        <v>40544</v>
      </c>
      <c r="E6676">
        <f t="shared" si="104"/>
        <v>1798</v>
      </c>
    </row>
    <row r="6677" spans="1:5" x14ac:dyDescent="0.2">
      <c r="A6677" t="s">
        <v>78567</v>
      </c>
      <c r="B6677">
        <v>350000</v>
      </c>
      <c r="C6677">
        <v>1</v>
      </c>
      <c r="D6677" s="1">
        <v>39479</v>
      </c>
      <c r="E6677">
        <f t="shared" si="104"/>
        <v>2863</v>
      </c>
    </row>
    <row r="6678" spans="1:5" x14ac:dyDescent="0.2">
      <c r="A6678" t="s">
        <v>78581</v>
      </c>
      <c r="B6678">
        <v>1000000</v>
      </c>
      <c r="C6678">
        <v>1</v>
      </c>
      <c r="D6678" s="1">
        <v>36161</v>
      </c>
      <c r="E6678">
        <f t="shared" si="104"/>
        <v>6181</v>
      </c>
    </row>
    <row r="6679" spans="1:5" x14ac:dyDescent="0.2">
      <c r="A6679" t="s">
        <v>78588</v>
      </c>
      <c r="B6679">
        <v>175000</v>
      </c>
      <c r="C6679">
        <v>2</v>
      </c>
      <c r="D6679" s="1">
        <v>41821</v>
      </c>
      <c r="E6679">
        <f t="shared" si="104"/>
        <v>521</v>
      </c>
    </row>
    <row r="6680" spans="1:5" x14ac:dyDescent="0.2">
      <c r="A6680" t="s">
        <v>78594</v>
      </c>
      <c r="B6680">
        <v>55900000</v>
      </c>
      <c r="C6680">
        <v>6</v>
      </c>
      <c r="D6680" s="1">
        <v>38718</v>
      </c>
      <c r="E6680">
        <f t="shared" si="104"/>
        <v>3624</v>
      </c>
    </row>
    <row r="6681" spans="1:5" x14ac:dyDescent="0.2">
      <c r="A6681" t="s">
        <v>78598</v>
      </c>
      <c r="B6681">
        <v>200000</v>
      </c>
      <c r="C6681">
        <v>1</v>
      </c>
      <c r="D6681" s="1">
        <v>42186</v>
      </c>
      <c r="E6681">
        <f t="shared" si="104"/>
        <v>156</v>
      </c>
    </row>
    <row r="6682" spans="1:5" x14ac:dyDescent="0.2">
      <c r="A6682" t="s">
        <v>78601</v>
      </c>
      <c r="B6682">
        <v>500000</v>
      </c>
      <c r="C6682">
        <v>1</v>
      </c>
      <c r="D6682" s="1">
        <v>41275</v>
      </c>
      <c r="E6682">
        <f t="shared" si="104"/>
        <v>1067</v>
      </c>
    </row>
    <row r="6683" spans="1:5" x14ac:dyDescent="0.2">
      <c r="A6683" t="s">
        <v>78607</v>
      </c>
      <c r="B6683">
        <v>103000000</v>
      </c>
      <c r="C6683">
        <v>4</v>
      </c>
      <c r="D6683" s="1">
        <v>38353</v>
      </c>
      <c r="E6683">
        <f t="shared" si="104"/>
        <v>3989</v>
      </c>
    </row>
    <row r="6684" spans="1:5" x14ac:dyDescent="0.2">
      <c r="A6684" t="s">
        <v>78614</v>
      </c>
      <c r="B6684">
        <v>975000</v>
      </c>
      <c r="C6684">
        <v>2</v>
      </c>
      <c r="D6684" s="1">
        <v>41640</v>
      </c>
      <c r="E6684">
        <f t="shared" si="104"/>
        <v>702</v>
      </c>
    </row>
    <row r="6685" spans="1:5" x14ac:dyDescent="0.2">
      <c r="A6685" t="s">
        <v>78623</v>
      </c>
      <c r="B6685">
        <v>9560000</v>
      </c>
      <c r="C6685">
        <v>3</v>
      </c>
      <c r="D6685" s="1">
        <v>40179</v>
      </c>
      <c r="E6685">
        <f t="shared" si="104"/>
        <v>2163</v>
      </c>
    </row>
    <row r="6686" spans="1:5" x14ac:dyDescent="0.2">
      <c r="A6686" t="s">
        <v>78648</v>
      </c>
      <c r="B6686">
        <v>40315041</v>
      </c>
      <c r="C6686">
        <v>5</v>
      </c>
      <c r="D6686" s="1">
        <v>37257</v>
      </c>
      <c r="E6686">
        <f t="shared" si="104"/>
        <v>5085</v>
      </c>
    </row>
    <row r="6687" spans="1:5" x14ac:dyDescent="0.2">
      <c r="A6687" t="s">
        <v>78680</v>
      </c>
      <c r="B6687">
        <v>212528399</v>
      </c>
      <c r="C6687">
        <v>8</v>
      </c>
      <c r="D6687" s="1">
        <v>36526</v>
      </c>
      <c r="E6687">
        <f t="shared" si="104"/>
        <v>5816</v>
      </c>
    </row>
    <row r="6688" spans="1:5" x14ac:dyDescent="0.2">
      <c r="A6688" t="s">
        <v>78688</v>
      </c>
      <c r="B6688">
        <v>500000</v>
      </c>
      <c r="C6688">
        <v>1</v>
      </c>
      <c r="D6688" s="1">
        <v>40179</v>
      </c>
      <c r="E6688">
        <f t="shared" si="104"/>
        <v>2163</v>
      </c>
    </row>
    <row r="6689" spans="1:5" x14ac:dyDescent="0.2">
      <c r="A6689" t="s">
        <v>78691</v>
      </c>
      <c r="B6689">
        <v>3715000</v>
      </c>
      <c r="C6689">
        <v>2</v>
      </c>
      <c r="D6689" s="1">
        <v>39995</v>
      </c>
      <c r="E6689">
        <f t="shared" si="104"/>
        <v>2347</v>
      </c>
    </row>
    <row r="6690" spans="1:5" x14ac:dyDescent="0.2">
      <c r="A6690" t="s">
        <v>78695</v>
      </c>
      <c r="B6690">
        <v>5800000</v>
      </c>
      <c r="C6690">
        <v>1</v>
      </c>
      <c r="D6690" s="1">
        <v>38292</v>
      </c>
      <c r="E6690">
        <f t="shared" si="104"/>
        <v>4050</v>
      </c>
    </row>
    <row r="6691" spans="1:5" x14ac:dyDescent="0.2">
      <c r="A6691" t="s">
        <v>78698</v>
      </c>
      <c r="B6691">
        <v>625000</v>
      </c>
      <c r="C6691">
        <v>1</v>
      </c>
      <c r="D6691" s="1">
        <v>40179</v>
      </c>
      <c r="E6691">
        <f t="shared" si="104"/>
        <v>2163</v>
      </c>
    </row>
    <row r="6692" spans="1:5" x14ac:dyDescent="0.2">
      <c r="A6692" t="s">
        <v>78715</v>
      </c>
      <c r="B6692">
        <v>812499</v>
      </c>
      <c r="C6692">
        <v>1</v>
      </c>
      <c r="D6692" s="1">
        <v>39083</v>
      </c>
      <c r="E6692">
        <f t="shared" si="104"/>
        <v>3259</v>
      </c>
    </row>
    <row r="6693" spans="1:5" x14ac:dyDescent="0.2">
      <c r="A6693" t="s">
        <v>78721</v>
      </c>
      <c r="B6693">
        <v>60000</v>
      </c>
      <c r="C6693">
        <v>1</v>
      </c>
      <c r="D6693" s="1">
        <v>41562</v>
      </c>
      <c r="E6693">
        <f t="shared" si="104"/>
        <v>780</v>
      </c>
    </row>
    <row r="6694" spans="1:5" x14ac:dyDescent="0.2">
      <c r="A6694" t="s">
        <v>78728</v>
      </c>
      <c r="B6694">
        <v>20000000</v>
      </c>
      <c r="C6694">
        <v>2</v>
      </c>
      <c r="D6694" s="1">
        <v>38930</v>
      </c>
      <c r="E6694">
        <f t="shared" si="104"/>
        <v>3412</v>
      </c>
    </row>
    <row r="6695" spans="1:5" x14ac:dyDescent="0.2">
      <c r="A6695" t="s">
        <v>78735</v>
      </c>
      <c r="B6695">
        <v>16000</v>
      </c>
      <c r="C6695">
        <v>1</v>
      </c>
      <c r="D6695" s="1">
        <v>36192</v>
      </c>
      <c r="E6695">
        <f t="shared" si="104"/>
        <v>6150</v>
      </c>
    </row>
    <row r="6696" spans="1:5" x14ac:dyDescent="0.2">
      <c r="A6696" t="s">
        <v>78738</v>
      </c>
      <c r="B6696">
        <v>10000</v>
      </c>
      <c r="C6696">
        <v>2</v>
      </c>
      <c r="D6696" s="1">
        <v>39934</v>
      </c>
      <c r="E6696">
        <f t="shared" si="104"/>
        <v>2408</v>
      </c>
    </row>
    <row r="6697" spans="1:5" x14ac:dyDescent="0.2">
      <c r="A6697" t="s">
        <v>78742</v>
      </c>
      <c r="B6697">
        <v>155000</v>
      </c>
      <c r="C6697">
        <v>2</v>
      </c>
      <c r="D6697" s="1">
        <v>41334</v>
      </c>
      <c r="E6697">
        <f t="shared" si="104"/>
        <v>1008</v>
      </c>
    </row>
    <row r="6698" spans="1:5" x14ac:dyDescent="0.2">
      <c r="A6698" t="s">
        <v>78749</v>
      </c>
      <c r="B6698">
        <v>26041107</v>
      </c>
      <c r="C6698">
        <v>2</v>
      </c>
      <c r="D6698" s="1">
        <v>36161</v>
      </c>
      <c r="E6698">
        <f t="shared" si="104"/>
        <v>6181</v>
      </c>
    </row>
    <row r="6699" spans="1:5" x14ac:dyDescent="0.2">
      <c r="A6699" t="s">
        <v>78770</v>
      </c>
      <c r="B6699">
        <v>3000000</v>
      </c>
      <c r="C6699">
        <v>1</v>
      </c>
      <c r="D6699" s="1">
        <v>38718</v>
      </c>
      <c r="E6699">
        <f t="shared" si="104"/>
        <v>3624</v>
      </c>
    </row>
    <row r="6700" spans="1:5" x14ac:dyDescent="0.2">
      <c r="A6700" t="s">
        <v>78786</v>
      </c>
      <c r="B6700">
        <v>2100000</v>
      </c>
      <c r="C6700">
        <v>3</v>
      </c>
      <c r="D6700" s="1">
        <v>40909</v>
      </c>
      <c r="E6700">
        <f t="shared" si="104"/>
        <v>1433</v>
      </c>
    </row>
    <row r="6701" spans="1:5" x14ac:dyDescent="0.2">
      <c r="A6701" t="s">
        <v>78813</v>
      </c>
      <c r="B6701">
        <v>3000000</v>
      </c>
      <c r="C6701">
        <v>3</v>
      </c>
      <c r="D6701" s="1">
        <v>39814</v>
      </c>
      <c r="E6701">
        <f t="shared" si="104"/>
        <v>2528</v>
      </c>
    </row>
    <row r="6702" spans="1:5" x14ac:dyDescent="0.2">
      <c r="A6702" t="s">
        <v>78819</v>
      </c>
      <c r="B6702">
        <v>1250000</v>
      </c>
      <c r="C6702">
        <v>1</v>
      </c>
      <c r="D6702" s="1">
        <v>40642</v>
      </c>
      <c r="E6702">
        <f t="shared" si="104"/>
        <v>1700</v>
      </c>
    </row>
    <row r="6703" spans="1:5" x14ac:dyDescent="0.2">
      <c r="A6703" t="s">
        <v>78834</v>
      </c>
      <c r="B6703">
        <v>435953</v>
      </c>
      <c r="C6703">
        <v>4</v>
      </c>
      <c r="D6703" s="1">
        <v>40391</v>
      </c>
      <c r="E6703">
        <f t="shared" si="104"/>
        <v>1951</v>
      </c>
    </row>
    <row r="6704" spans="1:5" x14ac:dyDescent="0.2">
      <c r="A6704" t="s">
        <v>78857</v>
      </c>
      <c r="B6704">
        <v>102500</v>
      </c>
      <c r="C6704">
        <v>1</v>
      </c>
      <c r="D6704" s="1">
        <v>39083</v>
      </c>
      <c r="E6704">
        <f t="shared" si="104"/>
        <v>3259</v>
      </c>
    </row>
    <row r="6705" spans="1:5" x14ac:dyDescent="0.2">
      <c r="A6705" t="s">
        <v>78863</v>
      </c>
      <c r="B6705">
        <v>24699999</v>
      </c>
      <c r="C6705">
        <v>3</v>
      </c>
      <c r="D6705" s="1">
        <v>37257</v>
      </c>
      <c r="E6705">
        <f t="shared" si="104"/>
        <v>5085</v>
      </c>
    </row>
    <row r="6706" spans="1:5" x14ac:dyDescent="0.2">
      <c r="A6706" t="s">
        <v>78880</v>
      </c>
      <c r="B6706">
        <v>1482660</v>
      </c>
      <c r="C6706">
        <v>3</v>
      </c>
      <c r="D6706" s="1">
        <v>39083</v>
      </c>
      <c r="E6706">
        <f t="shared" si="104"/>
        <v>3259</v>
      </c>
    </row>
    <row r="6707" spans="1:5" x14ac:dyDescent="0.2">
      <c r="A6707" t="s">
        <v>78913</v>
      </c>
      <c r="B6707">
        <v>2665127</v>
      </c>
      <c r="C6707">
        <v>1</v>
      </c>
      <c r="D6707" s="1">
        <v>38353</v>
      </c>
      <c r="E6707">
        <f t="shared" si="104"/>
        <v>3989</v>
      </c>
    </row>
    <row r="6708" spans="1:5" x14ac:dyDescent="0.2">
      <c r="A6708" t="s">
        <v>78916</v>
      </c>
      <c r="B6708">
        <v>50000</v>
      </c>
      <c r="C6708">
        <v>1</v>
      </c>
      <c r="D6708" s="1">
        <v>40969</v>
      </c>
      <c r="E6708">
        <f t="shared" si="104"/>
        <v>1373</v>
      </c>
    </row>
    <row r="6709" spans="1:5" x14ac:dyDescent="0.2">
      <c r="A6709" t="s">
        <v>78926</v>
      </c>
      <c r="B6709">
        <v>100000000</v>
      </c>
      <c r="C6709">
        <v>2</v>
      </c>
      <c r="D6709" s="1">
        <v>34700</v>
      </c>
      <c r="E6709">
        <f t="shared" si="104"/>
        <v>7642</v>
      </c>
    </row>
    <row r="6710" spans="1:5" x14ac:dyDescent="0.2">
      <c r="A6710" t="s">
        <v>78938</v>
      </c>
      <c r="B6710">
        <v>32500000</v>
      </c>
      <c r="C6710">
        <v>3</v>
      </c>
      <c r="D6710" s="1">
        <v>36892</v>
      </c>
      <c r="E6710">
        <f t="shared" si="104"/>
        <v>5450</v>
      </c>
    </row>
    <row r="6711" spans="1:5" x14ac:dyDescent="0.2">
      <c r="A6711" t="s">
        <v>78956</v>
      </c>
      <c r="B6711">
        <v>5100000</v>
      </c>
      <c r="C6711">
        <v>2</v>
      </c>
      <c r="D6711" s="1">
        <v>39083</v>
      </c>
      <c r="E6711">
        <f t="shared" si="104"/>
        <v>3259</v>
      </c>
    </row>
    <row r="6712" spans="1:5" x14ac:dyDescent="0.2">
      <c r="A6712" t="s">
        <v>78962</v>
      </c>
      <c r="B6712">
        <v>2801000</v>
      </c>
      <c r="C6712">
        <v>1</v>
      </c>
      <c r="D6712" s="1">
        <v>41640</v>
      </c>
      <c r="E6712">
        <f t="shared" si="104"/>
        <v>702</v>
      </c>
    </row>
    <row r="6713" spans="1:5" x14ac:dyDescent="0.2">
      <c r="A6713" t="s">
        <v>78972</v>
      </c>
      <c r="B6713">
        <v>4900000</v>
      </c>
      <c r="C6713">
        <v>1</v>
      </c>
      <c r="D6713" s="1">
        <v>41640</v>
      </c>
      <c r="E6713">
        <f t="shared" si="104"/>
        <v>702</v>
      </c>
    </row>
    <row r="6714" spans="1:5" x14ac:dyDescent="0.2">
      <c r="A6714" t="s">
        <v>78976</v>
      </c>
      <c r="B6714">
        <v>1200000</v>
      </c>
      <c r="C6714">
        <v>1</v>
      </c>
      <c r="D6714" s="1">
        <v>41275</v>
      </c>
      <c r="E6714">
        <f t="shared" si="104"/>
        <v>1067</v>
      </c>
    </row>
    <row r="6715" spans="1:5" x14ac:dyDescent="0.2">
      <c r="A6715" t="s">
        <v>78980</v>
      </c>
      <c r="B6715">
        <v>250000</v>
      </c>
      <c r="C6715">
        <v>1</v>
      </c>
      <c r="D6715" s="1">
        <v>41640</v>
      </c>
      <c r="E6715">
        <f t="shared" si="104"/>
        <v>702</v>
      </c>
    </row>
    <row r="6716" spans="1:5" x14ac:dyDescent="0.2">
      <c r="A6716" t="s">
        <v>78983</v>
      </c>
      <c r="B6716">
        <v>2450000</v>
      </c>
      <c r="C6716">
        <v>1</v>
      </c>
      <c r="D6716" s="1">
        <v>41275</v>
      </c>
      <c r="E6716">
        <f t="shared" si="104"/>
        <v>1067</v>
      </c>
    </row>
    <row r="6717" spans="1:5" x14ac:dyDescent="0.2">
      <c r="A6717" t="s">
        <v>78986</v>
      </c>
      <c r="B6717">
        <v>45200000</v>
      </c>
      <c r="C6717">
        <v>3</v>
      </c>
      <c r="D6717" s="1">
        <v>39083</v>
      </c>
      <c r="E6717">
        <f t="shared" si="104"/>
        <v>3259</v>
      </c>
    </row>
    <row r="6718" spans="1:5" x14ac:dyDescent="0.2">
      <c r="A6718" t="s">
        <v>78992</v>
      </c>
      <c r="B6718">
        <v>15615915</v>
      </c>
      <c r="C6718">
        <v>3</v>
      </c>
      <c r="D6718" s="1">
        <v>39083</v>
      </c>
      <c r="E6718">
        <f t="shared" si="104"/>
        <v>3259</v>
      </c>
    </row>
    <row r="6719" spans="1:5" x14ac:dyDescent="0.2">
      <c r="A6719" t="s">
        <v>79002</v>
      </c>
      <c r="B6719">
        <v>50095000</v>
      </c>
      <c r="C6719">
        <v>6</v>
      </c>
      <c r="D6719" s="1">
        <v>39814</v>
      </c>
      <c r="E6719">
        <f t="shared" si="104"/>
        <v>2528</v>
      </c>
    </row>
    <row r="6720" spans="1:5" x14ac:dyDescent="0.2">
      <c r="A6720" t="s">
        <v>79013</v>
      </c>
      <c r="B6720">
        <v>55800000</v>
      </c>
      <c r="C6720">
        <v>2</v>
      </c>
      <c r="D6720" s="1">
        <v>39083</v>
      </c>
      <c r="E6720">
        <f t="shared" si="104"/>
        <v>3259</v>
      </c>
    </row>
    <row r="6721" spans="1:5" x14ac:dyDescent="0.2">
      <c r="A6721" t="s">
        <v>79016</v>
      </c>
      <c r="B6721">
        <v>45500000</v>
      </c>
      <c r="C6721">
        <v>3</v>
      </c>
      <c r="D6721" s="1">
        <v>40179</v>
      </c>
      <c r="E6721">
        <f t="shared" si="104"/>
        <v>2163</v>
      </c>
    </row>
    <row r="6722" spans="1:5" x14ac:dyDescent="0.2">
      <c r="A6722" t="s">
        <v>79019</v>
      </c>
      <c r="B6722">
        <v>22400000</v>
      </c>
      <c r="C6722">
        <v>2</v>
      </c>
      <c r="D6722" s="1">
        <v>35065</v>
      </c>
      <c r="E6722">
        <f t="shared" si="104"/>
        <v>7277</v>
      </c>
    </row>
    <row r="6723" spans="1:5" x14ac:dyDescent="0.2">
      <c r="A6723" t="s">
        <v>79026</v>
      </c>
      <c r="B6723">
        <v>5815900</v>
      </c>
      <c r="C6723">
        <v>5</v>
      </c>
      <c r="D6723" s="1">
        <v>37622</v>
      </c>
      <c r="E6723">
        <f t="shared" ref="E6723:E6786" si="105">$H$3 - D6723</f>
        <v>4720</v>
      </c>
    </row>
    <row r="6724" spans="1:5" x14ac:dyDescent="0.2">
      <c r="A6724" t="s">
        <v>79029</v>
      </c>
      <c r="B6724">
        <v>646507662</v>
      </c>
      <c r="C6724">
        <v>11</v>
      </c>
      <c r="D6724" s="1">
        <v>36161</v>
      </c>
      <c r="E6724">
        <f t="shared" si="105"/>
        <v>6181</v>
      </c>
    </row>
    <row r="6725" spans="1:5" x14ac:dyDescent="0.2">
      <c r="A6725" t="s">
        <v>79033</v>
      </c>
      <c r="B6725">
        <v>6299999</v>
      </c>
      <c r="C6725">
        <v>2</v>
      </c>
      <c r="D6725" s="1">
        <v>39448</v>
      </c>
      <c r="E6725">
        <f t="shared" si="105"/>
        <v>2894</v>
      </c>
    </row>
    <row r="6726" spans="1:5" x14ac:dyDescent="0.2">
      <c r="A6726" t="s">
        <v>79041</v>
      </c>
      <c r="B6726">
        <v>5730000</v>
      </c>
      <c r="C6726">
        <v>4</v>
      </c>
      <c r="D6726" s="1">
        <v>37257</v>
      </c>
      <c r="E6726">
        <f t="shared" si="105"/>
        <v>5085</v>
      </c>
    </row>
    <row r="6727" spans="1:5" x14ac:dyDescent="0.2">
      <c r="A6727" t="s">
        <v>79043</v>
      </c>
      <c r="B6727">
        <v>150000</v>
      </c>
      <c r="C6727">
        <v>1</v>
      </c>
      <c r="D6727" s="1">
        <v>41275</v>
      </c>
      <c r="E6727">
        <f t="shared" si="105"/>
        <v>1067</v>
      </c>
    </row>
    <row r="6728" spans="1:5" x14ac:dyDescent="0.2">
      <c r="A6728" t="s">
        <v>79048</v>
      </c>
      <c r="B6728">
        <v>646800</v>
      </c>
      <c r="C6728">
        <v>2</v>
      </c>
      <c r="D6728" s="1">
        <v>38718</v>
      </c>
      <c r="E6728">
        <f t="shared" si="105"/>
        <v>3624</v>
      </c>
    </row>
    <row r="6729" spans="1:5" x14ac:dyDescent="0.2">
      <c r="A6729" t="s">
        <v>79061</v>
      </c>
      <c r="B6729">
        <v>25000000</v>
      </c>
      <c r="C6729">
        <v>3</v>
      </c>
      <c r="D6729" s="1">
        <v>40544</v>
      </c>
      <c r="E6729">
        <f t="shared" si="105"/>
        <v>1798</v>
      </c>
    </row>
    <row r="6730" spans="1:5" x14ac:dyDescent="0.2">
      <c r="A6730" t="s">
        <v>79070</v>
      </c>
      <c r="B6730">
        <v>1450000</v>
      </c>
      <c r="C6730">
        <v>1</v>
      </c>
      <c r="D6730" s="1">
        <v>41640</v>
      </c>
      <c r="E6730">
        <f t="shared" si="105"/>
        <v>702</v>
      </c>
    </row>
    <row r="6731" spans="1:5" x14ac:dyDescent="0.2">
      <c r="A6731" t="s">
        <v>79074</v>
      </c>
      <c r="B6731">
        <v>700000</v>
      </c>
      <c r="C6731">
        <v>1</v>
      </c>
      <c r="D6731" s="1">
        <v>37257</v>
      </c>
      <c r="E6731">
        <f t="shared" si="105"/>
        <v>5085</v>
      </c>
    </row>
    <row r="6732" spans="1:5" x14ac:dyDescent="0.2">
      <c r="A6732" t="s">
        <v>79090</v>
      </c>
      <c r="B6732">
        <v>17300000</v>
      </c>
      <c r="C6732">
        <v>2</v>
      </c>
      <c r="D6732" s="1">
        <v>30317</v>
      </c>
      <c r="E6732">
        <f t="shared" si="105"/>
        <v>12025</v>
      </c>
    </row>
    <row r="6733" spans="1:5" x14ac:dyDescent="0.2">
      <c r="A6733" t="s">
        <v>79110</v>
      </c>
      <c r="B6733">
        <v>8250000</v>
      </c>
      <c r="C6733">
        <v>2</v>
      </c>
      <c r="D6733" s="1">
        <v>39814</v>
      </c>
      <c r="E6733">
        <f t="shared" si="105"/>
        <v>2528</v>
      </c>
    </row>
    <row r="6734" spans="1:5" x14ac:dyDescent="0.2">
      <c r="A6734" t="s">
        <v>79119</v>
      </c>
      <c r="B6734">
        <v>9000000</v>
      </c>
      <c r="C6734">
        <v>2</v>
      </c>
      <c r="D6734" s="1">
        <v>39448</v>
      </c>
      <c r="E6734">
        <f t="shared" si="105"/>
        <v>2894</v>
      </c>
    </row>
    <row r="6735" spans="1:5" x14ac:dyDescent="0.2">
      <c r="A6735" t="s">
        <v>79123</v>
      </c>
      <c r="B6735">
        <v>119500000</v>
      </c>
      <c r="C6735">
        <v>5</v>
      </c>
      <c r="D6735" s="1">
        <v>40544</v>
      </c>
      <c r="E6735">
        <f t="shared" si="105"/>
        <v>1798</v>
      </c>
    </row>
    <row r="6736" spans="1:5" x14ac:dyDescent="0.2">
      <c r="A6736" t="s">
        <v>79131</v>
      </c>
      <c r="B6736">
        <v>650000</v>
      </c>
      <c r="C6736">
        <v>1</v>
      </c>
      <c r="D6736" s="1">
        <v>40179</v>
      </c>
      <c r="E6736">
        <f t="shared" si="105"/>
        <v>2163</v>
      </c>
    </row>
    <row r="6737" spans="1:5" x14ac:dyDescent="0.2">
      <c r="A6737" t="s">
        <v>79135</v>
      </c>
      <c r="B6737">
        <v>75000000</v>
      </c>
      <c r="C6737">
        <v>1</v>
      </c>
      <c r="D6737" s="1">
        <v>28856</v>
      </c>
      <c r="E6737">
        <f t="shared" si="105"/>
        <v>13486</v>
      </c>
    </row>
    <row r="6738" spans="1:5" x14ac:dyDescent="0.2">
      <c r="A6738" t="s">
        <v>79138</v>
      </c>
      <c r="B6738">
        <v>77490000</v>
      </c>
      <c r="C6738">
        <v>4</v>
      </c>
      <c r="D6738" s="1">
        <v>38718</v>
      </c>
      <c r="E6738">
        <f t="shared" si="105"/>
        <v>3624</v>
      </c>
    </row>
    <row r="6739" spans="1:5" x14ac:dyDescent="0.2">
      <c r="A6739" t="s">
        <v>79145</v>
      </c>
      <c r="B6739">
        <v>84900000</v>
      </c>
      <c r="C6739">
        <v>3</v>
      </c>
      <c r="D6739" s="1">
        <v>18994</v>
      </c>
      <c r="E6739">
        <f t="shared" si="105"/>
        <v>23348</v>
      </c>
    </row>
    <row r="6740" spans="1:5" hidden="1" x14ac:dyDescent="0.2">
      <c r="A6740" t="s">
        <v>79148</v>
      </c>
      <c r="B6740">
        <v>2000000</v>
      </c>
      <c r="C6740">
        <v>1</v>
      </c>
      <c r="D6740" t="s">
        <v>79151</v>
      </c>
      <c r="E6740" t="e">
        <f t="shared" si="105"/>
        <v>#VALUE!</v>
      </c>
    </row>
    <row r="6741" spans="1:5" x14ac:dyDescent="0.2">
      <c r="A6741" t="s">
        <v>79160</v>
      </c>
      <c r="B6741">
        <v>200000</v>
      </c>
      <c r="C6741">
        <v>1</v>
      </c>
      <c r="D6741" s="1">
        <v>35065</v>
      </c>
      <c r="E6741">
        <f t="shared" si="105"/>
        <v>7277</v>
      </c>
    </row>
    <row r="6742" spans="1:5" x14ac:dyDescent="0.2">
      <c r="A6742" t="s">
        <v>79169</v>
      </c>
      <c r="B6742">
        <v>2198512</v>
      </c>
      <c r="C6742">
        <v>2</v>
      </c>
      <c r="D6742" s="1">
        <v>39814</v>
      </c>
      <c r="E6742">
        <f t="shared" si="105"/>
        <v>2528</v>
      </c>
    </row>
    <row r="6743" spans="1:5" x14ac:dyDescent="0.2">
      <c r="A6743" t="s">
        <v>79173</v>
      </c>
      <c r="B6743">
        <v>1500000</v>
      </c>
      <c r="C6743">
        <v>1</v>
      </c>
      <c r="D6743" s="1">
        <v>41730</v>
      </c>
      <c r="E6743">
        <f t="shared" si="105"/>
        <v>612</v>
      </c>
    </row>
    <row r="6744" spans="1:5" x14ac:dyDescent="0.2">
      <c r="A6744" t="s">
        <v>79176</v>
      </c>
      <c r="B6744">
        <v>8000000</v>
      </c>
      <c r="C6744">
        <v>2</v>
      </c>
      <c r="D6744" s="1">
        <v>37987</v>
      </c>
      <c r="E6744">
        <f t="shared" si="105"/>
        <v>4355</v>
      </c>
    </row>
    <row r="6745" spans="1:5" x14ac:dyDescent="0.2">
      <c r="A6745" t="s">
        <v>79180</v>
      </c>
      <c r="B6745">
        <v>25000000</v>
      </c>
      <c r="C6745">
        <v>1</v>
      </c>
      <c r="D6745" s="1">
        <v>41640</v>
      </c>
      <c r="E6745">
        <f t="shared" si="105"/>
        <v>702</v>
      </c>
    </row>
    <row r="6746" spans="1:5" x14ac:dyDescent="0.2">
      <c r="A6746" t="s">
        <v>79184</v>
      </c>
      <c r="B6746">
        <v>537710</v>
      </c>
      <c r="C6746">
        <v>1</v>
      </c>
      <c r="D6746" s="1">
        <v>38718</v>
      </c>
      <c r="E6746">
        <f t="shared" si="105"/>
        <v>3624</v>
      </c>
    </row>
    <row r="6747" spans="1:5" x14ac:dyDescent="0.2">
      <c r="A6747" t="s">
        <v>79187</v>
      </c>
      <c r="B6747">
        <v>10000</v>
      </c>
      <c r="C6747">
        <v>1</v>
      </c>
      <c r="D6747" s="1">
        <v>41824</v>
      </c>
      <c r="E6747">
        <f t="shared" si="105"/>
        <v>518</v>
      </c>
    </row>
    <row r="6748" spans="1:5" x14ac:dyDescent="0.2">
      <c r="A6748" t="s">
        <v>79191</v>
      </c>
      <c r="B6748">
        <v>500000</v>
      </c>
      <c r="C6748">
        <v>1</v>
      </c>
      <c r="D6748" s="1">
        <v>40299</v>
      </c>
      <c r="E6748">
        <f t="shared" si="105"/>
        <v>2043</v>
      </c>
    </row>
    <row r="6749" spans="1:5" x14ac:dyDescent="0.2">
      <c r="A6749" t="s">
        <v>79201</v>
      </c>
      <c r="B6749">
        <v>2500000</v>
      </c>
      <c r="C6749">
        <v>1</v>
      </c>
      <c r="D6749" s="1">
        <v>36526</v>
      </c>
      <c r="E6749">
        <f t="shared" si="105"/>
        <v>5816</v>
      </c>
    </row>
    <row r="6750" spans="1:5" x14ac:dyDescent="0.2">
      <c r="A6750" t="s">
        <v>79204</v>
      </c>
      <c r="B6750">
        <v>4194532</v>
      </c>
      <c r="C6750">
        <v>2</v>
      </c>
      <c r="D6750" s="1">
        <v>41275</v>
      </c>
      <c r="E6750">
        <f t="shared" si="105"/>
        <v>1067</v>
      </c>
    </row>
    <row r="6751" spans="1:5" x14ac:dyDescent="0.2">
      <c r="A6751" t="s">
        <v>79212</v>
      </c>
      <c r="B6751">
        <v>650000</v>
      </c>
      <c r="C6751">
        <v>3</v>
      </c>
      <c r="D6751" s="1">
        <v>40483</v>
      </c>
      <c r="E6751">
        <f t="shared" si="105"/>
        <v>1859</v>
      </c>
    </row>
    <row r="6752" spans="1:5" x14ac:dyDescent="0.2">
      <c r="A6752" t="s">
        <v>79219</v>
      </c>
      <c r="B6752">
        <v>56400000</v>
      </c>
      <c r="C6752">
        <v>1</v>
      </c>
      <c r="D6752" s="1">
        <v>45292</v>
      </c>
      <c r="E6752">
        <f t="shared" si="105"/>
        <v>-2950</v>
      </c>
    </row>
    <row r="6753" spans="1:5" x14ac:dyDescent="0.2">
      <c r="A6753" t="s">
        <v>79228</v>
      </c>
      <c r="B6753">
        <v>65000000</v>
      </c>
      <c r="C6753">
        <v>2</v>
      </c>
      <c r="D6753" s="1">
        <v>36892</v>
      </c>
      <c r="E6753">
        <f t="shared" si="105"/>
        <v>5450</v>
      </c>
    </row>
    <row r="6754" spans="1:5" x14ac:dyDescent="0.2">
      <c r="A6754" t="s">
        <v>79231</v>
      </c>
      <c r="B6754">
        <v>17000000</v>
      </c>
      <c r="C6754">
        <v>3</v>
      </c>
      <c r="D6754" s="1">
        <v>40179</v>
      </c>
      <c r="E6754">
        <f t="shared" si="105"/>
        <v>2163</v>
      </c>
    </row>
    <row r="6755" spans="1:5" x14ac:dyDescent="0.2">
      <c r="A6755" t="s">
        <v>79238</v>
      </c>
      <c r="B6755">
        <v>22165091</v>
      </c>
      <c r="C6755">
        <v>10</v>
      </c>
      <c r="D6755" s="1">
        <v>37257</v>
      </c>
      <c r="E6755">
        <f t="shared" si="105"/>
        <v>5085</v>
      </c>
    </row>
    <row r="6756" spans="1:5" x14ac:dyDescent="0.2">
      <c r="A6756" t="s">
        <v>79254</v>
      </c>
      <c r="B6756">
        <v>143780450</v>
      </c>
      <c r="C6756">
        <v>5</v>
      </c>
      <c r="D6756" s="1">
        <v>39083</v>
      </c>
      <c r="E6756">
        <f t="shared" si="105"/>
        <v>3259</v>
      </c>
    </row>
    <row r="6757" spans="1:5" x14ac:dyDescent="0.2">
      <c r="A6757" t="s">
        <v>79257</v>
      </c>
      <c r="B6757">
        <v>200000</v>
      </c>
      <c r="C6757">
        <v>1</v>
      </c>
      <c r="D6757" s="1">
        <v>41760</v>
      </c>
      <c r="E6757">
        <f t="shared" si="105"/>
        <v>582</v>
      </c>
    </row>
    <row r="6758" spans="1:5" x14ac:dyDescent="0.2">
      <c r="A6758" t="s">
        <v>79269</v>
      </c>
      <c r="B6758">
        <v>1821000</v>
      </c>
      <c r="C6758">
        <v>2</v>
      </c>
      <c r="D6758" s="1">
        <v>36892</v>
      </c>
      <c r="E6758">
        <f t="shared" si="105"/>
        <v>5450</v>
      </c>
    </row>
    <row r="6759" spans="1:5" x14ac:dyDescent="0.2">
      <c r="A6759" t="s">
        <v>79277</v>
      </c>
      <c r="B6759">
        <v>1830000</v>
      </c>
      <c r="C6759">
        <v>1</v>
      </c>
      <c r="D6759" s="1">
        <v>40544</v>
      </c>
      <c r="E6759">
        <f t="shared" si="105"/>
        <v>1798</v>
      </c>
    </row>
    <row r="6760" spans="1:5" x14ac:dyDescent="0.2">
      <c r="A6760" t="s">
        <v>79281</v>
      </c>
      <c r="B6760">
        <v>25000</v>
      </c>
      <c r="C6760">
        <v>1</v>
      </c>
      <c r="D6760" s="1">
        <v>40544</v>
      </c>
      <c r="E6760">
        <f t="shared" si="105"/>
        <v>1798</v>
      </c>
    </row>
    <row r="6761" spans="1:5" x14ac:dyDescent="0.2">
      <c r="A6761" t="s">
        <v>79287</v>
      </c>
      <c r="B6761">
        <v>49000</v>
      </c>
      <c r="C6761">
        <v>1</v>
      </c>
      <c r="D6761" s="1">
        <v>39814</v>
      </c>
      <c r="E6761">
        <f t="shared" si="105"/>
        <v>2528</v>
      </c>
    </row>
    <row r="6762" spans="1:5" x14ac:dyDescent="0.2">
      <c r="A6762" t="s">
        <v>79290</v>
      </c>
      <c r="B6762">
        <v>24999998</v>
      </c>
      <c r="C6762">
        <v>3</v>
      </c>
      <c r="D6762" s="1">
        <v>40340</v>
      </c>
      <c r="E6762">
        <f t="shared" si="105"/>
        <v>2002</v>
      </c>
    </row>
    <row r="6763" spans="1:5" x14ac:dyDescent="0.2">
      <c r="A6763" t="s">
        <v>79300</v>
      </c>
      <c r="B6763">
        <v>15000000</v>
      </c>
      <c r="C6763">
        <v>3</v>
      </c>
      <c r="D6763" s="1">
        <v>38869</v>
      </c>
      <c r="E6763">
        <f t="shared" si="105"/>
        <v>3473</v>
      </c>
    </row>
    <row r="6764" spans="1:5" x14ac:dyDescent="0.2">
      <c r="A6764" t="s">
        <v>79306</v>
      </c>
      <c r="B6764">
        <v>10438672</v>
      </c>
      <c r="C6764">
        <v>1</v>
      </c>
      <c r="D6764" s="1">
        <v>39873</v>
      </c>
      <c r="E6764">
        <f t="shared" si="105"/>
        <v>2469</v>
      </c>
    </row>
    <row r="6765" spans="1:5" x14ac:dyDescent="0.2">
      <c r="A6765" t="s">
        <v>79318</v>
      </c>
      <c r="B6765">
        <v>4000000</v>
      </c>
      <c r="C6765">
        <v>1</v>
      </c>
      <c r="D6765" s="1">
        <v>35796</v>
      </c>
      <c r="E6765">
        <f t="shared" si="105"/>
        <v>6546</v>
      </c>
    </row>
    <row r="6766" spans="1:5" x14ac:dyDescent="0.2">
      <c r="A6766" t="s">
        <v>79321</v>
      </c>
      <c r="B6766">
        <v>5000000</v>
      </c>
      <c r="C6766">
        <v>1</v>
      </c>
      <c r="D6766" s="1">
        <v>35796</v>
      </c>
      <c r="E6766">
        <f t="shared" si="105"/>
        <v>6546</v>
      </c>
    </row>
    <row r="6767" spans="1:5" x14ac:dyDescent="0.2">
      <c r="A6767" t="s">
        <v>79328</v>
      </c>
      <c r="B6767">
        <v>7570000</v>
      </c>
      <c r="C6767">
        <v>3</v>
      </c>
      <c r="D6767" s="1">
        <v>39753</v>
      </c>
      <c r="E6767">
        <f t="shared" si="105"/>
        <v>2589</v>
      </c>
    </row>
    <row r="6768" spans="1:5" x14ac:dyDescent="0.2">
      <c r="A6768" t="s">
        <v>79339</v>
      </c>
      <c r="B6768">
        <v>2000000</v>
      </c>
      <c r="C6768">
        <v>1</v>
      </c>
      <c r="D6768" s="1">
        <v>38991</v>
      </c>
      <c r="E6768">
        <f t="shared" si="105"/>
        <v>3351</v>
      </c>
    </row>
    <row r="6769" spans="1:5" x14ac:dyDescent="0.2">
      <c r="A6769" t="s">
        <v>79350</v>
      </c>
      <c r="B6769">
        <v>6000000</v>
      </c>
      <c r="C6769">
        <v>2</v>
      </c>
      <c r="D6769" s="1">
        <v>35431</v>
      </c>
      <c r="E6769">
        <f t="shared" si="105"/>
        <v>6911</v>
      </c>
    </row>
    <row r="6770" spans="1:5" x14ac:dyDescent="0.2">
      <c r="A6770" t="s">
        <v>79363</v>
      </c>
      <c r="B6770">
        <v>56900000</v>
      </c>
      <c r="C6770">
        <v>4</v>
      </c>
      <c r="D6770" s="1">
        <v>39814</v>
      </c>
      <c r="E6770">
        <f t="shared" si="105"/>
        <v>2528</v>
      </c>
    </row>
    <row r="6771" spans="1:5" x14ac:dyDescent="0.2">
      <c r="A6771" t="s">
        <v>79378</v>
      </c>
      <c r="B6771">
        <v>1825000</v>
      </c>
      <c r="C6771">
        <v>2</v>
      </c>
      <c r="D6771" s="1">
        <v>41275</v>
      </c>
      <c r="E6771">
        <f t="shared" si="105"/>
        <v>1067</v>
      </c>
    </row>
    <row r="6772" spans="1:5" x14ac:dyDescent="0.2">
      <c r="A6772" t="s">
        <v>79411</v>
      </c>
      <c r="B6772">
        <v>3079997</v>
      </c>
      <c r="C6772">
        <v>2</v>
      </c>
      <c r="D6772" s="1">
        <v>39448</v>
      </c>
      <c r="E6772">
        <f t="shared" si="105"/>
        <v>2894</v>
      </c>
    </row>
    <row r="6773" spans="1:5" x14ac:dyDescent="0.2">
      <c r="A6773" t="s">
        <v>79418</v>
      </c>
      <c r="B6773">
        <v>250000</v>
      </c>
      <c r="C6773">
        <v>1</v>
      </c>
      <c r="D6773" s="1">
        <v>37257</v>
      </c>
      <c r="E6773">
        <f t="shared" si="105"/>
        <v>5085</v>
      </c>
    </row>
    <row r="6774" spans="1:5" x14ac:dyDescent="0.2">
      <c r="A6774" t="s">
        <v>79421</v>
      </c>
      <c r="B6774">
        <v>24697455</v>
      </c>
      <c r="C6774">
        <v>3</v>
      </c>
      <c r="D6774" s="1">
        <v>38718</v>
      </c>
      <c r="E6774">
        <f t="shared" si="105"/>
        <v>3624</v>
      </c>
    </row>
    <row r="6775" spans="1:5" x14ac:dyDescent="0.2">
      <c r="A6775" t="s">
        <v>79427</v>
      </c>
      <c r="B6775">
        <v>2179480</v>
      </c>
      <c r="C6775">
        <v>1</v>
      </c>
      <c r="D6775" s="1">
        <v>40544</v>
      </c>
      <c r="E6775">
        <f t="shared" si="105"/>
        <v>1798</v>
      </c>
    </row>
    <row r="6776" spans="1:5" x14ac:dyDescent="0.2">
      <c r="A6776" t="s">
        <v>79430</v>
      </c>
      <c r="B6776">
        <v>206525461</v>
      </c>
      <c r="C6776">
        <v>8</v>
      </c>
      <c r="D6776" s="1">
        <v>38718</v>
      </c>
      <c r="E6776">
        <f t="shared" si="105"/>
        <v>3624</v>
      </c>
    </row>
    <row r="6777" spans="1:5" x14ac:dyDescent="0.2">
      <c r="A6777" t="s">
        <v>79440</v>
      </c>
      <c r="B6777">
        <v>3000000</v>
      </c>
      <c r="C6777">
        <v>2</v>
      </c>
      <c r="D6777" s="1">
        <v>37622</v>
      </c>
      <c r="E6777">
        <f t="shared" si="105"/>
        <v>4720</v>
      </c>
    </row>
    <row r="6778" spans="1:5" x14ac:dyDescent="0.2">
      <c r="A6778" t="s">
        <v>79443</v>
      </c>
      <c r="B6778">
        <v>113125621</v>
      </c>
      <c r="C6778">
        <v>4</v>
      </c>
      <c r="D6778" s="1">
        <v>36526</v>
      </c>
      <c r="E6778">
        <f t="shared" si="105"/>
        <v>5816</v>
      </c>
    </row>
    <row r="6779" spans="1:5" x14ac:dyDescent="0.2">
      <c r="A6779" t="s">
        <v>79450</v>
      </c>
      <c r="B6779">
        <v>11250000</v>
      </c>
      <c r="C6779">
        <v>2</v>
      </c>
      <c r="D6779" s="1">
        <v>39083</v>
      </c>
      <c r="E6779">
        <f t="shared" si="105"/>
        <v>3259</v>
      </c>
    </row>
    <row r="6780" spans="1:5" x14ac:dyDescent="0.2">
      <c r="A6780" t="s">
        <v>79468</v>
      </c>
      <c r="B6780">
        <v>11200000</v>
      </c>
      <c r="C6780">
        <v>3</v>
      </c>
      <c r="D6780" s="1">
        <v>36892</v>
      </c>
      <c r="E6780">
        <f t="shared" si="105"/>
        <v>5450</v>
      </c>
    </row>
    <row r="6781" spans="1:5" x14ac:dyDescent="0.2">
      <c r="A6781" t="s">
        <v>79471</v>
      </c>
      <c r="B6781">
        <v>20000</v>
      </c>
      <c r="C6781">
        <v>1</v>
      </c>
      <c r="D6781" s="1">
        <v>40179</v>
      </c>
      <c r="E6781">
        <f t="shared" si="105"/>
        <v>2163</v>
      </c>
    </row>
    <row r="6782" spans="1:5" x14ac:dyDescent="0.2">
      <c r="A6782" t="s">
        <v>79475</v>
      </c>
      <c r="B6782">
        <v>3000000</v>
      </c>
      <c r="C6782">
        <v>1</v>
      </c>
      <c r="D6782" s="1">
        <v>41122</v>
      </c>
      <c r="E6782">
        <f t="shared" si="105"/>
        <v>1220</v>
      </c>
    </row>
    <row r="6783" spans="1:5" x14ac:dyDescent="0.2">
      <c r="A6783" t="s">
        <v>79487</v>
      </c>
      <c r="B6783">
        <v>837405</v>
      </c>
      <c r="C6783">
        <v>1</v>
      </c>
      <c r="D6783" s="1">
        <v>37987</v>
      </c>
      <c r="E6783">
        <f t="shared" si="105"/>
        <v>4355</v>
      </c>
    </row>
    <row r="6784" spans="1:5" x14ac:dyDescent="0.2">
      <c r="A6784" t="s">
        <v>79490</v>
      </c>
      <c r="B6784">
        <v>11000000</v>
      </c>
      <c r="C6784">
        <v>2</v>
      </c>
      <c r="D6784" s="1">
        <v>39814</v>
      </c>
      <c r="E6784">
        <f t="shared" si="105"/>
        <v>2528</v>
      </c>
    </row>
    <row r="6785" spans="1:5" x14ac:dyDescent="0.2">
      <c r="A6785" t="s">
        <v>79503</v>
      </c>
      <c r="B6785">
        <v>9059271</v>
      </c>
      <c r="C6785">
        <v>4</v>
      </c>
      <c r="D6785" s="1">
        <v>39448</v>
      </c>
      <c r="E6785">
        <f t="shared" si="105"/>
        <v>2894</v>
      </c>
    </row>
    <row r="6786" spans="1:5" x14ac:dyDescent="0.2">
      <c r="A6786" t="s">
        <v>79507</v>
      </c>
      <c r="B6786">
        <v>5000000</v>
      </c>
      <c r="C6786">
        <v>1</v>
      </c>
      <c r="D6786" s="1">
        <v>40544</v>
      </c>
      <c r="E6786">
        <f t="shared" si="105"/>
        <v>1798</v>
      </c>
    </row>
    <row r="6787" spans="1:5" x14ac:dyDescent="0.2">
      <c r="A6787" t="s">
        <v>79515</v>
      </c>
      <c r="B6787">
        <v>2160000</v>
      </c>
      <c r="C6787">
        <v>3</v>
      </c>
      <c r="D6787" s="1">
        <v>39814</v>
      </c>
      <c r="E6787">
        <f t="shared" ref="E6787:E6850" si="106">$H$3 - D6787</f>
        <v>2528</v>
      </c>
    </row>
    <row r="6788" spans="1:5" x14ac:dyDescent="0.2">
      <c r="A6788" t="s">
        <v>79521</v>
      </c>
      <c r="B6788">
        <v>122000</v>
      </c>
      <c r="C6788">
        <v>1</v>
      </c>
      <c r="D6788" s="1">
        <v>39814</v>
      </c>
      <c r="E6788">
        <f t="shared" si="106"/>
        <v>2528</v>
      </c>
    </row>
    <row r="6789" spans="1:5" x14ac:dyDescent="0.2">
      <c r="A6789" t="s">
        <v>79537</v>
      </c>
      <c r="B6789">
        <v>22804222</v>
      </c>
      <c r="C6789">
        <v>10</v>
      </c>
      <c r="D6789" s="1">
        <v>37622</v>
      </c>
      <c r="E6789">
        <f t="shared" si="106"/>
        <v>4720</v>
      </c>
    </row>
    <row r="6790" spans="1:5" x14ac:dyDescent="0.2">
      <c r="A6790" t="s">
        <v>79540</v>
      </c>
      <c r="B6790">
        <v>2742739</v>
      </c>
      <c r="C6790">
        <v>1</v>
      </c>
      <c r="D6790" s="1">
        <v>36526</v>
      </c>
      <c r="E6790">
        <f t="shared" si="106"/>
        <v>5816</v>
      </c>
    </row>
    <row r="6791" spans="1:5" x14ac:dyDescent="0.2">
      <c r="A6791" t="s">
        <v>79555</v>
      </c>
      <c r="B6791">
        <v>5000000</v>
      </c>
      <c r="C6791">
        <v>1</v>
      </c>
      <c r="D6791" s="1">
        <v>36892</v>
      </c>
      <c r="E6791">
        <f t="shared" si="106"/>
        <v>5450</v>
      </c>
    </row>
    <row r="6792" spans="1:5" x14ac:dyDescent="0.2">
      <c r="A6792" t="s">
        <v>79561</v>
      </c>
      <c r="B6792">
        <v>3000000</v>
      </c>
      <c r="C6792">
        <v>1</v>
      </c>
      <c r="D6792" s="1">
        <v>40179</v>
      </c>
      <c r="E6792">
        <f t="shared" si="106"/>
        <v>2163</v>
      </c>
    </row>
    <row r="6793" spans="1:5" x14ac:dyDescent="0.2">
      <c r="A6793" t="s">
        <v>79570</v>
      </c>
      <c r="B6793">
        <v>318228</v>
      </c>
      <c r="C6793">
        <v>2</v>
      </c>
      <c r="D6793" s="1">
        <v>40909</v>
      </c>
      <c r="E6793">
        <f t="shared" si="106"/>
        <v>1433</v>
      </c>
    </row>
    <row r="6794" spans="1:5" x14ac:dyDescent="0.2">
      <c r="A6794" t="s">
        <v>79578</v>
      </c>
      <c r="B6794">
        <v>1999999</v>
      </c>
      <c r="C6794">
        <v>1</v>
      </c>
      <c r="D6794" s="1">
        <v>33604</v>
      </c>
      <c r="E6794">
        <f t="shared" si="106"/>
        <v>8738</v>
      </c>
    </row>
    <row r="6795" spans="1:5" x14ac:dyDescent="0.2">
      <c r="A6795" t="s">
        <v>79581</v>
      </c>
      <c r="B6795">
        <v>7100000</v>
      </c>
      <c r="C6795">
        <v>3</v>
      </c>
      <c r="D6795" s="1">
        <v>40179</v>
      </c>
      <c r="E6795">
        <f t="shared" si="106"/>
        <v>2163</v>
      </c>
    </row>
    <row r="6796" spans="1:5" x14ac:dyDescent="0.2">
      <c r="A6796" t="s">
        <v>79591</v>
      </c>
      <c r="B6796">
        <v>9700000</v>
      </c>
      <c r="C6796">
        <v>2</v>
      </c>
      <c r="D6796" s="1">
        <v>40544</v>
      </c>
      <c r="E6796">
        <f t="shared" si="106"/>
        <v>1798</v>
      </c>
    </row>
    <row r="6797" spans="1:5" x14ac:dyDescent="0.2">
      <c r="A6797" t="s">
        <v>79605</v>
      </c>
      <c r="B6797">
        <v>33909833</v>
      </c>
      <c r="C6797">
        <v>9</v>
      </c>
      <c r="D6797" s="1">
        <v>39814</v>
      </c>
      <c r="E6797">
        <f t="shared" si="106"/>
        <v>2528</v>
      </c>
    </row>
    <row r="6798" spans="1:5" x14ac:dyDescent="0.2">
      <c r="A6798" t="s">
        <v>79611</v>
      </c>
      <c r="B6798">
        <v>40000000</v>
      </c>
      <c r="C6798">
        <v>4</v>
      </c>
      <c r="D6798" s="1">
        <v>35065</v>
      </c>
      <c r="E6798">
        <f t="shared" si="106"/>
        <v>7277</v>
      </c>
    </row>
    <row r="6799" spans="1:5" x14ac:dyDescent="0.2">
      <c r="A6799" t="s">
        <v>79613</v>
      </c>
      <c r="B6799">
        <v>22200</v>
      </c>
      <c r="C6799">
        <v>1</v>
      </c>
      <c r="D6799" s="1">
        <v>38869</v>
      </c>
      <c r="E6799">
        <f t="shared" si="106"/>
        <v>3473</v>
      </c>
    </row>
    <row r="6800" spans="1:5" x14ac:dyDescent="0.2">
      <c r="A6800" t="s">
        <v>79616</v>
      </c>
      <c r="B6800">
        <v>3070000</v>
      </c>
      <c r="C6800">
        <v>1</v>
      </c>
      <c r="D6800" s="1">
        <v>36161</v>
      </c>
      <c r="E6800">
        <f t="shared" si="106"/>
        <v>6181</v>
      </c>
    </row>
    <row r="6801" spans="1:5" x14ac:dyDescent="0.2">
      <c r="A6801" t="s">
        <v>79622</v>
      </c>
      <c r="B6801">
        <v>11253082</v>
      </c>
      <c r="C6801">
        <v>4</v>
      </c>
      <c r="D6801" s="1">
        <v>39448</v>
      </c>
      <c r="E6801">
        <f t="shared" si="106"/>
        <v>2894</v>
      </c>
    </row>
    <row r="6802" spans="1:5" x14ac:dyDescent="0.2">
      <c r="A6802" t="s">
        <v>79625</v>
      </c>
      <c r="B6802">
        <v>100</v>
      </c>
      <c r="C6802">
        <v>1</v>
      </c>
      <c r="D6802" s="1">
        <v>41791</v>
      </c>
      <c r="E6802">
        <f t="shared" si="106"/>
        <v>551</v>
      </c>
    </row>
    <row r="6803" spans="1:5" x14ac:dyDescent="0.2">
      <c r="A6803" t="s">
        <v>79637</v>
      </c>
      <c r="B6803">
        <v>78000000</v>
      </c>
      <c r="C6803">
        <v>1</v>
      </c>
      <c r="D6803" s="1">
        <v>33239</v>
      </c>
      <c r="E6803">
        <f t="shared" si="106"/>
        <v>9103</v>
      </c>
    </row>
    <row r="6804" spans="1:5" x14ac:dyDescent="0.2">
      <c r="A6804" t="s">
        <v>79641</v>
      </c>
      <c r="B6804">
        <v>6790000</v>
      </c>
      <c r="C6804">
        <v>3</v>
      </c>
      <c r="D6804" s="1">
        <v>40725</v>
      </c>
      <c r="E6804">
        <f t="shared" si="106"/>
        <v>1617</v>
      </c>
    </row>
    <row r="6805" spans="1:5" x14ac:dyDescent="0.2">
      <c r="A6805" t="s">
        <v>79689</v>
      </c>
      <c r="B6805">
        <v>350000</v>
      </c>
      <c r="C6805">
        <v>2</v>
      </c>
      <c r="D6805" s="1">
        <v>40288</v>
      </c>
      <c r="E6805">
        <f t="shared" si="106"/>
        <v>2054</v>
      </c>
    </row>
    <row r="6806" spans="1:5" x14ac:dyDescent="0.2">
      <c r="A6806" t="s">
        <v>79693</v>
      </c>
      <c r="B6806">
        <v>8000000</v>
      </c>
      <c r="C6806">
        <v>2</v>
      </c>
      <c r="D6806" s="1">
        <v>35431</v>
      </c>
      <c r="E6806">
        <f t="shared" si="106"/>
        <v>6911</v>
      </c>
    </row>
    <row r="6807" spans="1:5" x14ac:dyDescent="0.2">
      <c r="A6807" t="s">
        <v>79702</v>
      </c>
      <c r="B6807">
        <v>6000000</v>
      </c>
      <c r="C6807">
        <v>1</v>
      </c>
      <c r="D6807" s="1">
        <v>39448</v>
      </c>
      <c r="E6807">
        <f t="shared" si="106"/>
        <v>2894</v>
      </c>
    </row>
    <row r="6808" spans="1:5" x14ac:dyDescent="0.2">
      <c r="A6808" t="s">
        <v>79709</v>
      </c>
      <c r="B6808">
        <v>5152750</v>
      </c>
      <c r="C6808">
        <v>3</v>
      </c>
      <c r="D6808" s="1">
        <v>38718</v>
      </c>
      <c r="E6808">
        <f t="shared" si="106"/>
        <v>3624</v>
      </c>
    </row>
    <row r="6809" spans="1:5" x14ac:dyDescent="0.2">
      <c r="A6809" t="s">
        <v>79720</v>
      </c>
      <c r="B6809">
        <v>20000</v>
      </c>
      <c r="C6809">
        <v>1</v>
      </c>
      <c r="D6809" s="1">
        <v>39777</v>
      </c>
      <c r="E6809">
        <f t="shared" si="106"/>
        <v>2565</v>
      </c>
    </row>
    <row r="6810" spans="1:5" x14ac:dyDescent="0.2">
      <c r="A6810" t="s">
        <v>79724</v>
      </c>
      <c r="B6810">
        <v>443500</v>
      </c>
      <c r="C6810">
        <v>2</v>
      </c>
      <c r="D6810" s="1">
        <v>40544</v>
      </c>
      <c r="E6810">
        <f t="shared" si="106"/>
        <v>1798</v>
      </c>
    </row>
    <row r="6811" spans="1:5" x14ac:dyDescent="0.2">
      <c r="A6811" t="s">
        <v>79727</v>
      </c>
      <c r="B6811">
        <v>6600000</v>
      </c>
      <c r="C6811">
        <v>1</v>
      </c>
      <c r="D6811" s="1">
        <v>40179</v>
      </c>
      <c r="E6811">
        <f t="shared" si="106"/>
        <v>2163</v>
      </c>
    </row>
    <row r="6812" spans="1:5" x14ac:dyDescent="0.2">
      <c r="A6812" t="s">
        <v>79738</v>
      </c>
      <c r="B6812">
        <v>9550000</v>
      </c>
      <c r="C6812">
        <v>1</v>
      </c>
      <c r="D6812" s="1">
        <v>30317</v>
      </c>
      <c r="E6812">
        <f t="shared" si="106"/>
        <v>12025</v>
      </c>
    </row>
    <row r="6813" spans="1:5" hidden="1" x14ac:dyDescent="0.2">
      <c r="A6813" t="s">
        <v>79746</v>
      </c>
      <c r="B6813">
        <v>10000000</v>
      </c>
      <c r="C6813">
        <v>1</v>
      </c>
      <c r="D6813" t="s">
        <v>79748</v>
      </c>
      <c r="E6813" t="e">
        <f t="shared" si="106"/>
        <v>#VALUE!</v>
      </c>
    </row>
    <row r="6814" spans="1:5" x14ac:dyDescent="0.2">
      <c r="A6814" t="s">
        <v>79750</v>
      </c>
      <c r="B6814">
        <v>500000</v>
      </c>
      <c r="C6814">
        <v>1</v>
      </c>
      <c r="D6814" s="1">
        <v>42027</v>
      </c>
      <c r="E6814">
        <f t="shared" si="106"/>
        <v>315</v>
      </c>
    </row>
    <row r="6815" spans="1:5" x14ac:dyDescent="0.2">
      <c r="A6815" t="s">
        <v>79753</v>
      </c>
      <c r="B6815">
        <v>6900000</v>
      </c>
      <c r="C6815">
        <v>1</v>
      </c>
      <c r="D6815" s="1">
        <v>36161</v>
      </c>
      <c r="E6815">
        <f t="shared" si="106"/>
        <v>6181</v>
      </c>
    </row>
    <row r="6816" spans="1:5" x14ac:dyDescent="0.2">
      <c r="A6816" t="s">
        <v>79757</v>
      </c>
      <c r="B6816">
        <v>8900000</v>
      </c>
      <c r="C6816">
        <v>1</v>
      </c>
      <c r="D6816" s="1">
        <v>41275</v>
      </c>
      <c r="E6816">
        <f t="shared" si="106"/>
        <v>1067</v>
      </c>
    </row>
    <row r="6817" spans="1:5" x14ac:dyDescent="0.2">
      <c r="A6817" t="s">
        <v>79794</v>
      </c>
      <c r="B6817">
        <v>1530000</v>
      </c>
      <c r="C6817">
        <v>3</v>
      </c>
      <c r="D6817" s="1">
        <v>39083</v>
      </c>
      <c r="E6817">
        <f t="shared" si="106"/>
        <v>3259</v>
      </c>
    </row>
    <row r="6818" spans="1:5" x14ac:dyDescent="0.2">
      <c r="A6818" t="s">
        <v>79805</v>
      </c>
      <c r="B6818">
        <v>18250000</v>
      </c>
      <c r="C6818">
        <v>5</v>
      </c>
      <c r="D6818" s="1">
        <v>40596</v>
      </c>
      <c r="E6818">
        <f t="shared" si="106"/>
        <v>1746</v>
      </c>
    </row>
    <row r="6819" spans="1:5" x14ac:dyDescent="0.2">
      <c r="A6819" t="s">
        <v>79827</v>
      </c>
      <c r="B6819">
        <v>1111351</v>
      </c>
      <c r="C6819">
        <v>1</v>
      </c>
      <c r="D6819" s="1">
        <v>35796</v>
      </c>
      <c r="E6819">
        <f t="shared" si="106"/>
        <v>6546</v>
      </c>
    </row>
    <row r="6820" spans="1:5" x14ac:dyDescent="0.2">
      <c r="A6820" t="s">
        <v>79834</v>
      </c>
      <c r="B6820">
        <v>11791210</v>
      </c>
      <c r="C6820">
        <v>5</v>
      </c>
      <c r="D6820" s="1">
        <v>33604</v>
      </c>
      <c r="E6820">
        <f t="shared" si="106"/>
        <v>8738</v>
      </c>
    </row>
    <row r="6821" spans="1:5" x14ac:dyDescent="0.2">
      <c r="A6821" t="s">
        <v>79857</v>
      </c>
      <c r="B6821">
        <v>12000</v>
      </c>
      <c r="C6821">
        <v>1</v>
      </c>
      <c r="D6821" s="1">
        <v>40822</v>
      </c>
      <c r="E6821">
        <f t="shared" si="106"/>
        <v>1520</v>
      </c>
    </row>
    <row r="6822" spans="1:5" x14ac:dyDescent="0.2">
      <c r="A6822" t="s">
        <v>79860</v>
      </c>
      <c r="B6822">
        <v>96700000</v>
      </c>
      <c r="C6822">
        <v>1</v>
      </c>
      <c r="D6822" s="1">
        <v>33113</v>
      </c>
      <c r="E6822">
        <f t="shared" si="106"/>
        <v>9229</v>
      </c>
    </row>
    <row r="6823" spans="1:5" x14ac:dyDescent="0.2">
      <c r="A6823" t="s">
        <v>79868</v>
      </c>
      <c r="B6823">
        <v>1000000</v>
      </c>
      <c r="C6823">
        <v>2</v>
      </c>
      <c r="D6823" s="1">
        <v>41245</v>
      </c>
      <c r="E6823">
        <f t="shared" si="106"/>
        <v>1097</v>
      </c>
    </row>
    <row r="6824" spans="1:5" x14ac:dyDescent="0.2">
      <c r="A6824" t="s">
        <v>79889</v>
      </c>
      <c r="B6824">
        <v>26787093</v>
      </c>
      <c r="C6824">
        <v>2</v>
      </c>
      <c r="D6824" s="1">
        <v>31413</v>
      </c>
      <c r="E6824">
        <f t="shared" si="106"/>
        <v>10929</v>
      </c>
    </row>
    <row r="6825" spans="1:5" x14ac:dyDescent="0.2">
      <c r="A6825" t="s">
        <v>79905</v>
      </c>
      <c r="B6825">
        <v>1000000</v>
      </c>
      <c r="C6825">
        <v>1</v>
      </c>
      <c r="D6825" s="1">
        <v>40634</v>
      </c>
      <c r="E6825">
        <f t="shared" si="106"/>
        <v>1708</v>
      </c>
    </row>
    <row r="6826" spans="1:5" x14ac:dyDescent="0.2">
      <c r="A6826" t="s">
        <v>79908</v>
      </c>
      <c r="B6826">
        <v>17000000</v>
      </c>
      <c r="C6826">
        <v>2</v>
      </c>
      <c r="D6826" s="1">
        <v>36161</v>
      </c>
      <c r="E6826">
        <f t="shared" si="106"/>
        <v>6181</v>
      </c>
    </row>
    <row r="6827" spans="1:5" x14ac:dyDescent="0.2">
      <c r="A6827" t="s">
        <v>79968</v>
      </c>
      <c r="B6827">
        <v>5695948</v>
      </c>
      <c r="C6827">
        <v>2</v>
      </c>
      <c r="D6827" s="1">
        <v>40848</v>
      </c>
      <c r="E6827">
        <f t="shared" si="106"/>
        <v>1494</v>
      </c>
    </row>
    <row r="6828" spans="1:5" x14ac:dyDescent="0.2">
      <c r="A6828" t="s">
        <v>79980</v>
      </c>
      <c r="B6828">
        <v>285000</v>
      </c>
      <c r="C6828">
        <v>1</v>
      </c>
      <c r="D6828" s="1">
        <v>39517</v>
      </c>
      <c r="E6828">
        <f t="shared" si="106"/>
        <v>2825</v>
      </c>
    </row>
    <row r="6829" spans="1:5" x14ac:dyDescent="0.2">
      <c r="A6829" t="s">
        <v>79988</v>
      </c>
      <c r="B6829">
        <v>10766774</v>
      </c>
      <c r="C6829">
        <v>3</v>
      </c>
      <c r="D6829" s="1">
        <v>40179</v>
      </c>
      <c r="E6829">
        <f t="shared" si="106"/>
        <v>2163</v>
      </c>
    </row>
    <row r="6830" spans="1:5" x14ac:dyDescent="0.2">
      <c r="A6830" t="s">
        <v>80007</v>
      </c>
      <c r="B6830">
        <v>43025000</v>
      </c>
      <c r="C6830">
        <v>7</v>
      </c>
      <c r="D6830" s="1">
        <v>40066</v>
      </c>
      <c r="E6830">
        <f t="shared" si="106"/>
        <v>2276</v>
      </c>
    </row>
    <row r="6831" spans="1:5" x14ac:dyDescent="0.2">
      <c r="A6831" t="s">
        <v>80011</v>
      </c>
      <c r="B6831">
        <v>156000</v>
      </c>
      <c r="C6831">
        <v>1</v>
      </c>
      <c r="D6831" s="1">
        <v>41275</v>
      </c>
      <c r="E6831">
        <f t="shared" si="106"/>
        <v>1067</v>
      </c>
    </row>
    <row r="6832" spans="1:5" x14ac:dyDescent="0.2">
      <c r="A6832" t="s">
        <v>80015</v>
      </c>
      <c r="B6832">
        <v>730000</v>
      </c>
      <c r="C6832">
        <v>1</v>
      </c>
      <c r="D6832" s="1">
        <v>40179</v>
      </c>
      <c r="E6832">
        <f t="shared" si="106"/>
        <v>2163</v>
      </c>
    </row>
    <row r="6833" spans="1:5" x14ac:dyDescent="0.2">
      <c r="A6833" t="s">
        <v>80017</v>
      </c>
      <c r="B6833">
        <v>250000</v>
      </c>
      <c r="C6833">
        <v>1</v>
      </c>
      <c r="D6833" s="1">
        <v>42103</v>
      </c>
      <c r="E6833">
        <f t="shared" si="106"/>
        <v>239</v>
      </c>
    </row>
    <row r="6834" spans="1:5" x14ac:dyDescent="0.2">
      <c r="A6834" t="s">
        <v>80021</v>
      </c>
      <c r="B6834">
        <v>1700000</v>
      </c>
      <c r="C6834">
        <v>1</v>
      </c>
      <c r="D6834" s="1">
        <v>39326</v>
      </c>
      <c r="E6834">
        <f t="shared" si="106"/>
        <v>3016</v>
      </c>
    </row>
    <row r="6835" spans="1:5" x14ac:dyDescent="0.2">
      <c r="A6835" t="s">
        <v>80028</v>
      </c>
      <c r="B6835">
        <v>50000</v>
      </c>
      <c r="C6835">
        <v>1</v>
      </c>
      <c r="D6835" s="1">
        <v>41103</v>
      </c>
      <c r="E6835">
        <f t="shared" si="106"/>
        <v>1239</v>
      </c>
    </row>
    <row r="6836" spans="1:5" x14ac:dyDescent="0.2">
      <c r="A6836" t="s">
        <v>80041</v>
      </c>
      <c r="B6836">
        <v>2300000</v>
      </c>
      <c r="C6836">
        <v>1</v>
      </c>
      <c r="D6836" s="1">
        <v>41334</v>
      </c>
      <c r="E6836">
        <f t="shared" si="106"/>
        <v>1008</v>
      </c>
    </row>
    <row r="6837" spans="1:5" x14ac:dyDescent="0.2">
      <c r="A6837" t="s">
        <v>80053</v>
      </c>
      <c r="B6837">
        <v>800000</v>
      </c>
      <c r="C6837">
        <v>1</v>
      </c>
      <c r="D6837" s="1">
        <v>39083</v>
      </c>
      <c r="E6837">
        <f t="shared" si="106"/>
        <v>3259</v>
      </c>
    </row>
    <row r="6838" spans="1:5" x14ac:dyDescent="0.2">
      <c r="A6838" t="s">
        <v>80066</v>
      </c>
      <c r="B6838">
        <v>2500000</v>
      </c>
      <c r="C6838">
        <v>3</v>
      </c>
      <c r="D6838" s="1">
        <v>40909</v>
      </c>
      <c r="E6838">
        <f t="shared" si="106"/>
        <v>1433</v>
      </c>
    </row>
    <row r="6839" spans="1:5" x14ac:dyDescent="0.2">
      <c r="A6839" t="s">
        <v>80069</v>
      </c>
      <c r="B6839">
        <v>1750000</v>
      </c>
      <c r="C6839">
        <v>1</v>
      </c>
      <c r="D6839" s="1">
        <v>40938</v>
      </c>
      <c r="E6839">
        <f t="shared" si="106"/>
        <v>1404</v>
      </c>
    </row>
    <row r="6840" spans="1:5" x14ac:dyDescent="0.2">
      <c r="A6840" t="s">
        <v>80075</v>
      </c>
      <c r="B6840">
        <v>1400000</v>
      </c>
      <c r="C6840">
        <v>2</v>
      </c>
      <c r="D6840" s="1">
        <v>41275</v>
      </c>
      <c r="E6840">
        <f t="shared" si="106"/>
        <v>1067</v>
      </c>
    </row>
    <row r="6841" spans="1:5" x14ac:dyDescent="0.2">
      <c r="A6841" t="s">
        <v>80085</v>
      </c>
      <c r="B6841">
        <v>42000000</v>
      </c>
      <c r="C6841">
        <v>3</v>
      </c>
      <c r="D6841" s="1">
        <v>39083</v>
      </c>
      <c r="E6841">
        <f t="shared" si="106"/>
        <v>3259</v>
      </c>
    </row>
    <row r="6842" spans="1:5" x14ac:dyDescent="0.2">
      <c r="A6842" t="s">
        <v>80117</v>
      </c>
      <c r="B6842">
        <v>1500000</v>
      </c>
      <c r="C6842">
        <v>2</v>
      </c>
      <c r="D6842" s="1">
        <v>41275</v>
      </c>
      <c r="E6842">
        <f t="shared" si="106"/>
        <v>1067</v>
      </c>
    </row>
    <row r="6843" spans="1:5" x14ac:dyDescent="0.2">
      <c r="A6843" t="s">
        <v>80120</v>
      </c>
      <c r="B6843">
        <v>600000</v>
      </c>
      <c r="C6843">
        <v>1</v>
      </c>
      <c r="D6843" s="1">
        <v>41275</v>
      </c>
      <c r="E6843">
        <f t="shared" si="106"/>
        <v>1067</v>
      </c>
    </row>
    <row r="6844" spans="1:5" x14ac:dyDescent="0.2">
      <c r="A6844" t="s">
        <v>80128</v>
      </c>
      <c r="B6844">
        <v>100000</v>
      </c>
      <c r="C6844">
        <v>1</v>
      </c>
      <c r="D6844" s="1">
        <v>41214</v>
      </c>
      <c r="E6844">
        <f t="shared" si="106"/>
        <v>1128</v>
      </c>
    </row>
    <row r="6845" spans="1:5" x14ac:dyDescent="0.2">
      <c r="A6845" t="s">
        <v>80140</v>
      </c>
      <c r="B6845">
        <v>300000</v>
      </c>
      <c r="C6845">
        <v>1</v>
      </c>
      <c r="D6845" s="1">
        <v>41852</v>
      </c>
      <c r="E6845">
        <f t="shared" si="106"/>
        <v>490</v>
      </c>
    </row>
    <row r="6846" spans="1:5" x14ac:dyDescent="0.2">
      <c r="A6846" t="s">
        <v>80144</v>
      </c>
      <c r="B6846">
        <v>3330984</v>
      </c>
      <c r="C6846">
        <v>3</v>
      </c>
      <c r="D6846" s="1">
        <v>40179</v>
      </c>
      <c r="E6846">
        <f t="shared" si="106"/>
        <v>2163</v>
      </c>
    </row>
    <row r="6847" spans="1:5" x14ac:dyDescent="0.2">
      <c r="A6847" t="s">
        <v>80153</v>
      </c>
      <c r="B6847">
        <v>633137</v>
      </c>
      <c r="C6847">
        <v>3</v>
      </c>
      <c r="D6847" s="1">
        <v>41379</v>
      </c>
      <c r="E6847">
        <f t="shared" si="106"/>
        <v>963</v>
      </c>
    </row>
    <row r="6848" spans="1:5" x14ac:dyDescent="0.2">
      <c r="A6848" t="s">
        <v>80170</v>
      </c>
      <c r="B6848">
        <v>2100000</v>
      </c>
      <c r="C6848">
        <v>1</v>
      </c>
      <c r="D6848" s="1">
        <v>41699</v>
      </c>
      <c r="E6848">
        <f t="shared" si="106"/>
        <v>643</v>
      </c>
    </row>
    <row r="6849" spans="1:5" x14ac:dyDescent="0.2">
      <c r="A6849" t="s">
        <v>80195</v>
      </c>
      <c r="B6849">
        <v>2024641</v>
      </c>
      <c r="C6849">
        <v>2</v>
      </c>
      <c r="D6849" s="1">
        <v>41852</v>
      </c>
      <c r="E6849">
        <f t="shared" si="106"/>
        <v>490</v>
      </c>
    </row>
    <row r="6850" spans="1:5" x14ac:dyDescent="0.2">
      <c r="A6850" t="s">
        <v>80199</v>
      </c>
      <c r="B6850">
        <v>1155000</v>
      </c>
      <c r="C6850">
        <v>1</v>
      </c>
      <c r="D6850" s="1">
        <v>41821</v>
      </c>
      <c r="E6850">
        <f t="shared" si="106"/>
        <v>521</v>
      </c>
    </row>
    <row r="6851" spans="1:5" x14ac:dyDescent="0.2">
      <c r="A6851" t="s">
        <v>80203</v>
      </c>
      <c r="B6851">
        <v>220000000</v>
      </c>
      <c r="C6851">
        <v>6</v>
      </c>
      <c r="D6851" s="1">
        <v>40238</v>
      </c>
      <c r="E6851">
        <f t="shared" ref="E6851:E6914" si="107">$H$3 - D6851</f>
        <v>2104</v>
      </c>
    </row>
    <row r="6852" spans="1:5" x14ac:dyDescent="0.2">
      <c r="A6852" t="s">
        <v>80207</v>
      </c>
      <c r="B6852">
        <v>50000</v>
      </c>
      <c r="C6852">
        <v>1</v>
      </c>
      <c r="D6852" s="1">
        <v>41944</v>
      </c>
      <c r="E6852">
        <f t="shared" si="107"/>
        <v>398</v>
      </c>
    </row>
    <row r="6853" spans="1:5" x14ac:dyDescent="0.2">
      <c r="A6853" t="s">
        <v>80211</v>
      </c>
      <c r="B6853">
        <v>735000</v>
      </c>
      <c r="C6853">
        <v>1</v>
      </c>
      <c r="D6853" s="1">
        <v>40544</v>
      </c>
      <c r="E6853">
        <f t="shared" si="107"/>
        <v>1798</v>
      </c>
    </row>
    <row r="6854" spans="1:5" x14ac:dyDescent="0.2">
      <c r="A6854" t="s">
        <v>80219</v>
      </c>
      <c r="B6854">
        <v>3000000</v>
      </c>
      <c r="C6854">
        <v>1</v>
      </c>
      <c r="D6854" s="1">
        <v>37987</v>
      </c>
      <c r="E6854">
        <f t="shared" si="107"/>
        <v>4355</v>
      </c>
    </row>
    <row r="6855" spans="1:5" x14ac:dyDescent="0.2">
      <c r="A6855" t="s">
        <v>80226</v>
      </c>
      <c r="B6855">
        <v>500000</v>
      </c>
      <c r="C6855">
        <v>1</v>
      </c>
      <c r="D6855" s="1">
        <v>42009</v>
      </c>
      <c r="E6855">
        <f t="shared" si="107"/>
        <v>333</v>
      </c>
    </row>
    <row r="6856" spans="1:5" x14ac:dyDescent="0.2">
      <c r="A6856" t="s">
        <v>80246</v>
      </c>
      <c r="B6856">
        <v>9000000</v>
      </c>
      <c r="C6856">
        <v>2</v>
      </c>
      <c r="D6856" s="1">
        <v>36161</v>
      </c>
      <c r="E6856">
        <f t="shared" si="107"/>
        <v>6181</v>
      </c>
    </row>
    <row r="6857" spans="1:5" x14ac:dyDescent="0.2">
      <c r="A6857" t="s">
        <v>80268</v>
      </c>
      <c r="B6857">
        <v>30000000</v>
      </c>
      <c r="C6857">
        <v>1</v>
      </c>
      <c r="D6857" s="1">
        <v>33970</v>
      </c>
      <c r="E6857">
        <f t="shared" si="107"/>
        <v>8372</v>
      </c>
    </row>
    <row r="6858" spans="1:5" x14ac:dyDescent="0.2">
      <c r="A6858" t="s">
        <v>80332</v>
      </c>
      <c r="B6858">
        <v>156304548</v>
      </c>
      <c r="C6858">
        <v>5</v>
      </c>
      <c r="D6858" s="1">
        <v>37622</v>
      </c>
      <c r="E6858">
        <f t="shared" si="107"/>
        <v>4720</v>
      </c>
    </row>
    <row r="6859" spans="1:5" x14ac:dyDescent="0.2">
      <c r="A6859" t="s">
        <v>80335</v>
      </c>
      <c r="B6859">
        <v>15000</v>
      </c>
      <c r="C6859">
        <v>1</v>
      </c>
      <c r="D6859" s="1">
        <v>40179</v>
      </c>
      <c r="E6859">
        <f t="shared" si="107"/>
        <v>2163</v>
      </c>
    </row>
    <row r="6860" spans="1:5" x14ac:dyDescent="0.2">
      <c r="A6860" t="s">
        <v>80345</v>
      </c>
      <c r="B6860">
        <v>123000</v>
      </c>
      <c r="C6860">
        <v>1</v>
      </c>
      <c r="D6860" s="1">
        <v>41669</v>
      </c>
      <c r="E6860">
        <f t="shared" si="107"/>
        <v>673</v>
      </c>
    </row>
    <row r="6861" spans="1:5" x14ac:dyDescent="0.2">
      <c r="A6861" t="s">
        <v>80348</v>
      </c>
      <c r="B6861">
        <v>50000</v>
      </c>
      <c r="C6861">
        <v>1</v>
      </c>
      <c r="D6861" s="1">
        <v>42064</v>
      </c>
      <c r="E6861">
        <f t="shared" si="107"/>
        <v>278</v>
      </c>
    </row>
    <row r="6862" spans="1:5" x14ac:dyDescent="0.2">
      <c r="A6862" t="s">
        <v>80351</v>
      </c>
      <c r="B6862">
        <v>5500000</v>
      </c>
      <c r="C6862">
        <v>2</v>
      </c>
      <c r="D6862" s="1">
        <v>39083</v>
      </c>
      <c r="E6862">
        <f t="shared" si="107"/>
        <v>3259</v>
      </c>
    </row>
    <row r="6863" spans="1:5" x14ac:dyDescent="0.2">
      <c r="A6863" t="s">
        <v>80364</v>
      </c>
      <c r="B6863">
        <v>583318</v>
      </c>
      <c r="C6863">
        <v>2</v>
      </c>
      <c r="D6863" s="1">
        <v>40179</v>
      </c>
      <c r="E6863">
        <f t="shared" si="107"/>
        <v>2163</v>
      </c>
    </row>
    <row r="6864" spans="1:5" x14ac:dyDescent="0.2">
      <c r="A6864" t="s">
        <v>80380</v>
      </c>
      <c r="B6864">
        <v>7326830</v>
      </c>
      <c r="C6864">
        <v>3</v>
      </c>
      <c r="D6864" s="1">
        <v>39448</v>
      </c>
      <c r="E6864">
        <f t="shared" si="107"/>
        <v>2894</v>
      </c>
    </row>
    <row r="6865" spans="1:5" x14ac:dyDescent="0.2">
      <c r="A6865" t="s">
        <v>80386</v>
      </c>
      <c r="B6865">
        <v>440000</v>
      </c>
      <c r="C6865">
        <v>5</v>
      </c>
      <c r="D6865" s="1">
        <v>41594</v>
      </c>
      <c r="E6865">
        <f t="shared" si="107"/>
        <v>748</v>
      </c>
    </row>
    <row r="6866" spans="1:5" x14ac:dyDescent="0.2">
      <c r="A6866" t="s">
        <v>80400</v>
      </c>
      <c r="B6866">
        <v>1200000</v>
      </c>
      <c r="C6866">
        <v>1</v>
      </c>
      <c r="D6866" s="1">
        <v>40179</v>
      </c>
      <c r="E6866">
        <f t="shared" si="107"/>
        <v>2163</v>
      </c>
    </row>
    <row r="6867" spans="1:5" x14ac:dyDescent="0.2">
      <c r="A6867" t="s">
        <v>80409</v>
      </c>
      <c r="B6867">
        <v>7500000</v>
      </c>
      <c r="C6867">
        <v>4</v>
      </c>
      <c r="D6867" s="1">
        <v>38504</v>
      </c>
      <c r="E6867">
        <f t="shared" si="107"/>
        <v>3838</v>
      </c>
    </row>
    <row r="6868" spans="1:5" x14ac:dyDescent="0.2">
      <c r="A6868" t="s">
        <v>80433</v>
      </c>
      <c r="B6868">
        <v>6400000</v>
      </c>
      <c r="C6868">
        <v>2</v>
      </c>
      <c r="D6868" s="1">
        <v>38528</v>
      </c>
      <c r="E6868">
        <f t="shared" si="107"/>
        <v>3814</v>
      </c>
    </row>
    <row r="6869" spans="1:5" x14ac:dyDescent="0.2">
      <c r="A6869" t="s">
        <v>80436</v>
      </c>
      <c r="B6869">
        <v>1000000</v>
      </c>
      <c r="C6869">
        <v>1</v>
      </c>
      <c r="D6869" s="1">
        <v>40848</v>
      </c>
      <c r="E6869">
        <f t="shared" si="107"/>
        <v>1494</v>
      </c>
    </row>
    <row r="6870" spans="1:5" x14ac:dyDescent="0.2">
      <c r="A6870" t="s">
        <v>80440</v>
      </c>
      <c r="B6870">
        <v>118000</v>
      </c>
      <c r="C6870">
        <v>1</v>
      </c>
      <c r="D6870" s="1">
        <v>41640</v>
      </c>
      <c r="E6870">
        <f t="shared" si="107"/>
        <v>702</v>
      </c>
    </row>
    <row r="6871" spans="1:5" x14ac:dyDescent="0.2">
      <c r="A6871" t="s">
        <v>80450</v>
      </c>
      <c r="B6871">
        <v>26100000</v>
      </c>
      <c r="C6871">
        <v>2</v>
      </c>
      <c r="D6871" s="1">
        <v>35431</v>
      </c>
      <c r="E6871">
        <f t="shared" si="107"/>
        <v>6911</v>
      </c>
    </row>
    <row r="6872" spans="1:5" x14ac:dyDescent="0.2">
      <c r="A6872" t="s">
        <v>80468</v>
      </c>
      <c r="B6872">
        <v>1020000</v>
      </c>
      <c r="C6872">
        <v>2</v>
      </c>
      <c r="D6872" s="1">
        <v>39965</v>
      </c>
      <c r="E6872">
        <f t="shared" si="107"/>
        <v>2377</v>
      </c>
    </row>
    <row r="6873" spans="1:5" x14ac:dyDescent="0.2">
      <c r="A6873" t="s">
        <v>80479</v>
      </c>
      <c r="B6873">
        <v>2800000</v>
      </c>
      <c r="C6873">
        <v>1</v>
      </c>
      <c r="D6873" s="1">
        <v>40179</v>
      </c>
      <c r="E6873">
        <f t="shared" si="107"/>
        <v>2163</v>
      </c>
    </row>
    <row r="6874" spans="1:5" x14ac:dyDescent="0.2">
      <c r="A6874" t="s">
        <v>80497</v>
      </c>
      <c r="B6874">
        <v>705000</v>
      </c>
      <c r="C6874">
        <v>3</v>
      </c>
      <c r="D6874" s="1">
        <v>39448</v>
      </c>
      <c r="E6874">
        <f t="shared" si="107"/>
        <v>2894</v>
      </c>
    </row>
    <row r="6875" spans="1:5" x14ac:dyDescent="0.2">
      <c r="A6875" t="s">
        <v>80500</v>
      </c>
      <c r="B6875">
        <v>420000</v>
      </c>
      <c r="C6875">
        <v>3</v>
      </c>
      <c r="D6875" s="1">
        <v>41721</v>
      </c>
      <c r="E6875">
        <f t="shared" si="107"/>
        <v>621</v>
      </c>
    </row>
    <row r="6876" spans="1:5" x14ac:dyDescent="0.2">
      <c r="A6876" t="s">
        <v>80510</v>
      </c>
      <c r="B6876">
        <v>3785633</v>
      </c>
      <c r="C6876">
        <v>2</v>
      </c>
      <c r="D6876" s="1">
        <v>40909</v>
      </c>
      <c r="E6876">
        <f t="shared" si="107"/>
        <v>1433</v>
      </c>
    </row>
    <row r="6877" spans="1:5" x14ac:dyDescent="0.2">
      <c r="A6877" t="s">
        <v>80514</v>
      </c>
      <c r="B6877">
        <v>1791329</v>
      </c>
      <c r="C6877">
        <v>2</v>
      </c>
      <c r="D6877" s="1">
        <v>29221</v>
      </c>
      <c r="E6877">
        <f t="shared" si="107"/>
        <v>13121</v>
      </c>
    </row>
    <row r="6878" spans="1:5" x14ac:dyDescent="0.2">
      <c r="A6878" t="s">
        <v>80517</v>
      </c>
      <c r="B6878">
        <v>6000000</v>
      </c>
      <c r="C6878">
        <v>1</v>
      </c>
      <c r="D6878" s="1">
        <v>36678</v>
      </c>
      <c r="E6878">
        <f t="shared" si="107"/>
        <v>5664</v>
      </c>
    </row>
    <row r="6879" spans="1:5" x14ac:dyDescent="0.2">
      <c r="A6879" t="s">
        <v>80537</v>
      </c>
      <c r="B6879">
        <v>3225000</v>
      </c>
      <c r="C6879">
        <v>9</v>
      </c>
      <c r="D6879" s="1">
        <v>40238</v>
      </c>
      <c r="E6879">
        <f t="shared" si="107"/>
        <v>2104</v>
      </c>
    </row>
    <row r="6880" spans="1:5" x14ac:dyDescent="0.2">
      <c r="A6880" t="s">
        <v>80553</v>
      </c>
      <c r="B6880">
        <v>22800000</v>
      </c>
      <c r="C6880">
        <v>1</v>
      </c>
      <c r="D6880" s="1">
        <v>38169</v>
      </c>
      <c r="E6880">
        <f t="shared" si="107"/>
        <v>4173</v>
      </c>
    </row>
    <row r="6881" spans="1:5" x14ac:dyDescent="0.2">
      <c r="A6881" t="s">
        <v>80561</v>
      </c>
      <c r="B6881">
        <v>22325000</v>
      </c>
      <c r="C6881">
        <v>6</v>
      </c>
      <c r="D6881" s="1">
        <v>38899</v>
      </c>
      <c r="E6881">
        <f t="shared" si="107"/>
        <v>3443</v>
      </c>
    </row>
    <row r="6882" spans="1:5" x14ac:dyDescent="0.2">
      <c r="A6882" t="s">
        <v>80565</v>
      </c>
      <c r="B6882">
        <v>1000000</v>
      </c>
      <c r="C6882">
        <v>1</v>
      </c>
      <c r="D6882" s="1">
        <v>39448</v>
      </c>
      <c r="E6882">
        <f t="shared" si="107"/>
        <v>2894</v>
      </c>
    </row>
    <row r="6883" spans="1:5" x14ac:dyDescent="0.2">
      <c r="A6883" t="s">
        <v>80572</v>
      </c>
      <c r="B6883">
        <v>18000000</v>
      </c>
      <c r="C6883">
        <v>3</v>
      </c>
      <c r="D6883" s="1">
        <v>36526</v>
      </c>
      <c r="E6883">
        <f t="shared" si="107"/>
        <v>5816</v>
      </c>
    </row>
    <row r="6884" spans="1:5" x14ac:dyDescent="0.2">
      <c r="A6884" t="s">
        <v>80578</v>
      </c>
      <c r="B6884">
        <v>26174320</v>
      </c>
      <c r="C6884">
        <v>2</v>
      </c>
      <c r="D6884" s="1">
        <v>36892</v>
      </c>
      <c r="E6884">
        <f t="shared" si="107"/>
        <v>5450</v>
      </c>
    </row>
    <row r="6885" spans="1:5" x14ac:dyDescent="0.2">
      <c r="A6885" t="s">
        <v>80582</v>
      </c>
      <c r="B6885">
        <v>40000</v>
      </c>
      <c r="C6885">
        <v>1</v>
      </c>
      <c r="D6885" s="1">
        <v>40909</v>
      </c>
      <c r="E6885">
        <f t="shared" si="107"/>
        <v>1433</v>
      </c>
    </row>
    <row r="6886" spans="1:5" x14ac:dyDescent="0.2">
      <c r="A6886" t="s">
        <v>80586</v>
      </c>
      <c r="B6886">
        <v>3000</v>
      </c>
      <c r="C6886">
        <v>1</v>
      </c>
      <c r="D6886" s="1">
        <v>41698</v>
      </c>
      <c r="E6886">
        <f t="shared" si="107"/>
        <v>644</v>
      </c>
    </row>
    <row r="6887" spans="1:5" x14ac:dyDescent="0.2">
      <c r="A6887" t="s">
        <v>80597</v>
      </c>
      <c r="B6887">
        <v>5000000</v>
      </c>
      <c r="C6887">
        <v>1</v>
      </c>
      <c r="D6887" s="1">
        <v>34335</v>
      </c>
      <c r="E6887">
        <f t="shared" si="107"/>
        <v>8007</v>
      </c>
    </row>
    <row r="6888" spans="1:5" x14ac:dyDescent="0.2">
      <c r="A6888" t="s">
        <v>80614</v>
      </c>
      <c r="B6888">
        <v>39379891</v>
      </c>
      <c r="C6888">
        <v>5</v>
      </c>
      <c r="D6888" s="1">
        <v>37257</v>
      </c>
      <c r="E6888">
        <f t="shared" si="107"/>
        <v>5085</v>
      </c>
    </row>
    <row r="6889" spans="1:5" x14ac:dyDescent="0.2">
      <c r="A6889" t="s">
        <v>80621</v>
      </c>
      <c r="B6889">
        <v>140000</v>
      </c>
      <c r="C6889">
        <v>1</v>
      </c>
      <c r="D6889" s="1">
        <v>41153</v>
      </c>
      <c r="E6889">
        <f t="shared" si="107"/>
        <v>1189</v>
      </c>
    </row>
    <row r="6890" spans="1:5" x14ac:dyDescent="0.2">
      <c r="A6890" t="s">
        <v>80625</v>
      </c>
      <c r="B6890">
        <v>4000000</v>
      </c>
      <c r="C6890">
        <v>2</v>
      </c>
      <c r="D6890" s="1">
        <v>39814</v>
      </c>
      <c r="E6890">
        <f t="shared" si="107"/>
        <v>2528</v>
      </c>
    </row>
    <row r="6891" spans="1:5" x14ac:dyDescent="0.2">
      <c r="A6891" t="s">
        <v>80628</v>
      </c>
      <c r="B6891">
        <v>365000</v>
      </c>
      <c r="C6891">
        <v>1</v>
      </c>
      <c r="D6891" s="1">
        <v>41219</v>
      </c>
      <c r="E6891">
        <f t="shared" si="107"/>
        <v>1123</v>
      </c>
    </row>
    <row r="6892" spans="1:5" x14ac:dyDescent="0.2">
      <c r="A6892" t="s">
        <v>80635</v>
      </c>
      <c r="B6892">
        <v>1300000</v>
      </c>
      <c r="C6892">
        <v>1</v>
      </c>
      <c r="D6892" s="1">
        <v>35462</v>
      </c>
      <c r="E6892">
        <f t="shared" si="107"/>
        <v>6880</v>
      </c>
    </row>
    <row r="6893" spans="1:5" x14ac:dyDescent="0.2">
      <c r="A6893" t="s">
        <v>80643</v>
      </c>
      <c r="B6893">
        <v>18066941</v>
      </c>
      <c r="C6893">
        <v>4</v>
      </c>
      <c r="D6893" s="1">
        <v>36892</v>
      </c>
      <c r="E6893">
        <f t="shared" si="107"/>
        <v>5450</v>
      </c>
    </row>
    <row r="6894" spans="1:5" x14ac:dyDescent="0.2">
      <c r="A6894" t="s">
        <v>80658</v>
      </c>
      <c r="B6894">
        <v>21982714</v>
      </c>
      <c r="C6894">
        <v>6</v>
      </c>
      <c r="D6894" s="1">
        <v>40452</v>
      </c>
      <c r="E6894">
        <f t="shared" si="107"/>
        <v>1890</v>
      </c>
    </row>
    <row r="6895" spans="1:5" x14ac:dyDescent="0.2">
      <c r="A6895" t="s">
        <v>80661</v>
      </c>
      <c r="B6895">
        <v>50000</v>
      </c>
      <c r="C6895">
        <v>1</v>
      </c>
      <c r="D6895" s="1">
        <v>39356</v>
      </c>
      <c r="E6895">
        <f t="shared" si="107"/>
        <v>2986</v>
      </c>
    </row>
    <row r="6896" spans="1:5" x14ac:dyDescent="0.2">
      <c r="A6896" t="s">
        <v>80681</v>
      </c>
      <c r="B6896">
        <v>25000</v>
      </c>
      <c r="C6896">
        <v>1</v>
      </c>
      <c r="D6896" s="1">
        <v>41194</v>
      </c>
      <c r="E6896">
        <f t="shared" si="107"/>
        <v>1148</v>
      </c>
    </row>
    <row r="6897" spans="1:5" x14ac:dyDescent="0.2">
      <c r="A6897" t="s">
        <v>80684</v>
      </c>
      <c r="B6897">
        <v>17800000</v>
      </c>
      <c r="C6897">
        <v>3</v>
      </c>
      <c r="D6897" s="1">
        <v>40391</v>
      </c>
      <c r="E6897">
        <f t="shared" si="107"/>
        <v>1951</v>
      </c>
    </row>
    <row r="6898" spans="1:5" x14ac:dyDescent="0.2">
      <c r="A6898" t="s">
        <v>80688</v>
      </c>
      <c r="B6898">
        <v>650000</v>
      </c>
      <c r="C6898">
        <v>2</v>
      </c>
      <c r="D6898" s="1">
        <v>41244</v>
      </c>
      <c r="E6898">
        <f t="shared" si="107"/>
        <v>1098</v>
      </c>
    </row>
    <row r="6899" spans="1:5" x14ac:dyDescent="0.2">
      <c r="A6899" t="s">
        <v>80692</v>
      </c>
      <c r="B6899">
        <v>105800000</v>
      </c>
      <c r="C6899">
        <v>7</v>
      </c>
      <c r="D6899" s="1">
        <v>38869</v>
      </c>
      <c r="E6899">
        <f t="shared" si="107"/>
        <v>3473</v>
      </c>
    </row>
    <row r="6900" spans="1:5" x14ac:dyDescent="0.2">
      <c r="A6900" t="s">
        <v>80696</v>
      </c>
      <c r="B6900">
        <v>40000</v>
      </c>
      <c r="C6900">
        <v>3</v>
      </c>
      <c r="D6900" s="1">
        <v>40909</v>
      </c>
      <c r="E6900">
        <f t="shared" si="107"/>
        <v>1433</v>
      </c>
    </row>
    <row r="6901" spans="1:5" x14ac:dyDescent="0.2">
      <c r="A6901" t="s">
        <v>80704</v>
      </c>
      <c r="B6901">
        <v>3350000</v>
      </c>
      <c r="C6901">
        <v>2</v>
      </c>
      <c r="D6901" s="1">
        <v>39814</v>
      </c>
      <c r="E6901">
        <f t="shared" si="107"/>
        <v>2528</v>
      </c>
    </row>
    <row r="6902" spans="1:5" x14ac:dyDescent="0.2">
      <c r="A6902" t="s">
        <v>80707</v>
      </c>
      <c r="B6902">
        <v>25900000</v>
      </c>
      <c r="C6902">
        <v>4</v>
      </c>
      <c r="D6902" s="1">
        <v>40848</v>
      </c>
      <c r="E6902">
        <f t="shared" si="107"/>
        <v>1494</v>
      </c>
    </row>
    <row r="6903" spans="1:5" x14ac:dyDescent="0.2">
      <c r="A6903" t="s">
        <v>80710</v>
      </c>
      <c r="B6903">
        <v>50000</v>
      </c>
      <c r="C6903">
        <v>1</v>
      </c>
      <c r="D6903" s="1">
        <v>42171</v>
      </c>
      <c r="E6903">
        <f t="shared" si="107"/>
        <v>171</v>
      </c>
    </row>
    <row r="6904" spans="1:5" x14ac:dyDescent="0.2">
      <c r="A6904" t="s">
        <v>80721</v>
      </c>
      <c r="B6904">
        <v>286000000</v>
      </c>
      <c r="C6904">
        <v>7</v>
      </c>
      <c r="D6904" s="1">
        <v>39083</v>
      </c>
      <c r="E6904">
        <f t="shared" si="107"/>
        <v>3259</v>
      </c>
    </row>
    <row r="6905" spans="1:5" x14ac:dyDescent="0.2">
      <c r="A6905" t="s">
        <v>80745</v>
      </c>
      <c r="B6905">
        <v>450000</v>
      </c>
      <c r="C6905">
        <v>1</v>
      </c>
      <c r="D6905" s="1">
        <v>41860</v>
      </c>
      <c r="E6905">
        <f t="shared" si="107"/>
        <v>482</v>
      </c>
    </row>
    <row r="6906" spans="1:5" x14ac:dyDescent="0.2">
      <c r="A6906" t="s">
        <v>80753</v>
      </c>
      <c r="B6906">
        <v>30000</v>
      </c>
      <c r="C6906">
        <v>1</v>
      </c>
      <c r="D6906" s="1">
        <v>36161</v>
      </c>
      <c r="E6906">
        <f t="shared" si="107"/>
        <v>6181</v>
      </c>
    </row>
    <row r="6907" spans="1:5" x14ac:dyDescent="0.2">
      <c r="A6907" t="s">
        <v>80766</v>
      </c>
      <c r="B6907">
        <v>28200000</v>
      </c>
      <c r="C6907">
        <v>5</v>
      </c>
      <c r="D6907" s="1">
        <v>40544</v>
      </c>
      <c r="E6907">
        <f t="shared" si="107"/>
        <v>1798</v>
      </c>
    </row>
    <row r="6908" spans="1:5" x14ac:dyDescent="0.2">
      <c r="A6908" t="s">
        <v>80770</v>
      </c>
      <c r="B6908">
        <v>11700000</v>
      </c>
      <c r="C6908">
        <v>2</v>
      </c>
      <c r="D6908" s="1">
        <v>39083</v>
      </c>
      <c r="E6908">
        <f t="shared" si="107"/>
        <v>3259</v>
      </c>
    </row>
    <row r="6909" spans="1:5" x14ac:dyDescent="0.2">
      <c r="A6909" t="s">
        <v>80795</v>
      </c>
      <c r="B6909">
        <v>600000</v>
      </c>
      <c r="C6909">
        <v>1</v>
      </c>
      <c r="D6909" s="1">
        <v>41000</v>
      </c>
      <c r="E6909">
        <f t="shared" si="107"/>
        <v>1342</v>
      </c>
    </row>
    <row r="6910" spans="1:5" x14ac:dyDescent="0.2">
      <c r="A6910" t="s">
        <v>80799</v>
      </c>
      <c r="B6910">
        <v>54120000</v>
      </c>
      <c r="C6910">
        <v>3</v>
      </c>
      <c r="D6910" s="1">
        <v>39448</v>
      </c>
      <c r="E6910">
        <f t="shared" si="107"/>
        <v>2894</v>
      </c>
    </row>
    <row r="6911" spans="1:5" x14ac:dyDescent="0.2">
      <c r="A6911" t="s">
        <v>80802</v>
      </c>
      <c r="B6911">
        <v>2000000</v>
      </c>
      <c r="C6911">
        <v>2</v>
      </c>
      <c r="D6911" s="1">
        <v>40920</v>
      </c>
      <c r="E6911">
        <f t="shared" si="107"/>
        <v>1422</v>
      </c>
    </row>
    <row r="6912" spans="1:5" x14ac:dyDescent="0.2">
      <c r="A6912" t="s">
        <v>80811</v>
      </c>
      <c r="B6912">
        <v>1714000</v>
      </c>
      <c r="C6912">
        <v>5</v>
      </c>
      <c r="D6912" s="1">
        <v>40299</v>
      </c>
      <c r="E6912">
        <f t="shared" si="107"/>
        <v>2043</v>
      </c>
    </row>
    <row r="6913" spans="1:5" x14ac:dyDescent="0.2">
      <c r="A6913" t="s">
        <v>80815</v>
      </c>
      <c r="B6913">
        <v>2915018</v>
      </c>
      <c r="C6913">
        <v>1</v>
      </c>
      <c r="D6913" s="1">
        <v>38353</v>
      </c>
      <c r="E6913">
        <f t="shared" si="107"/>
        <v>3989</v>
      </c>
    </row>
    <row r="6914" spans="1:5" x14ac:dyDescent="0.2">
      <c r="A6914" t="s">
        <v>80822</v>
      </c>
      <c r="B6914">
        <v>23949998</v>
      </c>
      <c r="C6914">
        <v>2</v>
      </c>
      <c r="D6914" s="1">
        <v>41306</v>
      </c>
      <c r="E6914">
        <f t="shared" si="107"/>
        <v>1036</v>
      </c>
    </row>
    <row r="6915" spans="1:5" x14ac:dyDescent="0.2">
      <c r="A6915" t="s">
        <v>80857</v>
      </c>
      <c r="B6915">
        <v>1000000</v>
      </c>
      <c r="C6915">
        <v>1</v>
      </c>
      <c r="D6915" s="1">
        <v>39471</v>
      </c>
      <c r="E6915">
        <f t="shared" ref="E6915:E6978" si="108">$H$3 - D6915</f>
        <v>2871</v>
      </c>
    </row>
    <row r="6916" spans="1:5" x14ac:dyDescent="0.2">
      <c r="A6916" t="s">
        <v>80889</v>
      </c>
      <c r="B6916">
        <v>2454</v>
      </c>
      <c r="C6916">
        <v>1</v>
      </c>
      <c r="D6916" s="1">
        <v>40179</v>
      </c>
      <c r="E6916">
        <f t="shared" si="108"/>
        <v>2163</v>
      </c>
    </row>
    <row r="6917" spans="1:5" x14ac:dyDescent="0.2">
      <c r="A6917" t="s">
        <v>80906</v>
      </c>
      <c r="B6917">
        <v>350000000</v>
      </c>
      <c r="C6917">
        <v>2</v>
      </c>
      <c r="D6917" s="1">
        <v>39507</v>
      </c>
      <c r="E6917">
        <f t="shared" si="108"/>
        <v>2835</v>
      </c>
    </row>
    <row r="6918" spans="1:5" x14ac:dyDescent="0.2">
      <c r="A6918" t="s">
        <v>80909</v>
      </c>
      <c r="B6918">
        <v>5620000</v>
      </c>
      <c r="C6918">
        <v>3</v>
      </c>
      <c r="D6918" s="1">
        <v>41640</v>
      </c>
      <c r="E6918">
        <f t="shared" si="108"/>
        <v>702</v>
      </c>
    </row>
    <row r="6919" spans="1:5" x14ac:dyDescent="0.2">
      <c r="A6919" t="s">
        <v>80912</v>
      </c>
      <c r="B6919">
        <v>800000</v>
      </c>
      <c r="C6919">
        <v>1</v>
      </c>
      <c r="D6919" s="1">
        <v>41640</v>
      </c>
      <c r="E6919">
        <f t="shared" si="108"/>
        <v>702</v>
      </c>
    </row>
    <row r="6920" spans="1:5" x14ac:dyDescent="0.2">
      <c r="A6920" t="s">
        <v>80921</v>
      </c>
      <c r="B6920">
        <v>325000</v>
      </c>
      <c r="C6920">
        <v>1</v>
      </c>
      <c r="D6920" s="1">
        <v>39814</v>
      </c>
      <c r="E6920">
        <f t="shared" si="108"/>
        <v>2528</v>
      </c>
    </row>
    <row r="6921" spans="1:5" x14ac:dyDescent="0.2">
      <c r="A6921" t="s">
        <v>80924</v>
      </c>
      <c r="B6921">
        <v>6322000</v>
      </c>
      <c r="C6921">
        <v>2</v>
      </c>
      <c r="D6921" s="1">
        <v>40179</v>
      </c>
      <c r="E6921">
        <f t="shared" si="108"/>
        <v>2163</v>
      </c>
    </row>
    <row r="6922" spans="1:5" x14ac:dyDescent="0.2">
      <c r="A6922" t="s">
        <v>80930</v>
      </c>
      <c r="B6922">
        <v>2515000</v>
      </c>
      <c r="C6922">
        <v>3</v>
      </c>
      <c r="D6922" s="1">
        <v>39448</v>
      </c>
      <c r="E6922">
        <f t="shared" si="108"/>
        <v>2894</v>
      </c>
    </row>
    <row r="6923" spans="1:5" x14ac:dyDescent="0.2">
      <c r="A6923" t="s">
        <v>80934</v>
      </c>
      <c r="B6923">
        <v>4340000</v>
      </c>
      <c r="C6923">
        <v>3</v>
      </c>
      <c r="D6923" s="1">
        <v>40544</v>
      </c>
      <c r="E6923">
        <f t="shared" si="108"/>
        <v>1798</v>
      </c>
    </row>
    <row r="6924" spans="1:5" x14ac:dyDescent="0.2">
      <c r="A6924" t="s">
        <v>80941</v>
      </c>
      <c r="B6924">
        <v>250000</v>
      </c>
      <c r="C6924">
        <v>1</v>
      </c>
      <c r="D6924" s="1">
        <v>41944</v>
      </c>
      <c r="E6924">
        <f t="shared" si="108"/>
        <v>398</v>
      </c>
    </row>
    <row r="6925" spans="1:5" x14ac:dyDescent="0.2">
      <c r="A6925" t="s">
        <v>80955</v>
      </c>
      <c r="B6925">
        <v>588000</v>
      </c>
      <c r="C6925">
        <v>3</v>
      </c>
      <c r="D6925" s="1">
        <v>40909</v>
      </c>
      <c r="E6925">
        <f t="shared" si="108"/>
        <v>1433</v>
      </c>
    </row>
    <row r="6926" spans="1:5" x14ac:dyDescent="0.2">
      <c r="A6926" t="s">
        <v>80962</v>
      </c>
      <c r="B6926">
        <v>70000</v>
      </c>
      <c r="C6926">
        <v>1</v>
      </c>
      <c r="D6926" s="1">
        <v>41080</v>
      </c>
      <c r="E6926">
        <f t="shared" si="108"/>
        <v>1262</v>
      </c>
    </row>
    <row r="6927" spans="1:5" x14ac:dyDescent="0.2">
      <c r="A6927" t="s">
        <v>80976</v>
      </c>
      <c r="B6927">
        <v>1000000</v>
      </c>
      <c r="C6927">
        <v>3</v>
      </c>
      <c r="D6927" s="1">
        <v>41275</v>
      </c>
      <c r="E6927">
        <f t="shared" si="108"/>
        <v>1067</v>
      </c>
    </row>
    <row r="6928" spans="1:5" x14ac:dyDescent="0.2">
      <c r="A6928" t="s">
        <v>80983</v>
      </c>
      <c r="B6928">
        <v>250000</v>
      </c>
      <c r="C6928">
        <v>1</v>
      </c>
      <c r="D6928" s="1">
        <v>41791</v>
      </c>
      <c r="E6928">
        <f t="shared" si="108"/>
        <v>551</v>
      </c>
    </row>
    <row r="6929" spans="1:5" x14ac:dyDescent="0.2">
      <c r="A6929" t="s">
        <v>80992</v>
      </c>
      <c r="B6929">
        <v>2789671</v>
      </c>
      <c r="C6929">
        <v>2</v>
      </c>
      <c r="D6929" s="1">
        <v>41640</v>
      </c>
      <c r="E6929">
        <f t="shared" si="108"/>
        <v>702</v>
      </c>
    </row>
    <row r="6930" spans="1:5" x14ac:dyDescent="0.2">
      <c r="A6930" t="s">
        <v>80996</v>
      </c>
      <c r="B6930">
        <v>20000</v>
      </c>
      <c r="C6930">
        <v>1</v>
      </c>
      <c r="D6930" s="1">
        <v>40391</v>
      </c>
      <c r="E6930">
        <f t="shared" si="108"/>
        <v>1951</v>
      </c>
    </row>
    <row r="6931" spans="1:5" x14ac:dyDescent="0.2">
      <c r="A6931" t="s">
        <v>81000</v>
      </c>
      <c r="B6931">
        <v>2500000</v>
      </c>
      <c r="C6931">
        <v>1</v>
      </c>
      <c r="D6931" s="1">
        <v>40544</v>
      </c>
      <c r="E6931">
        <f t="shared" si="108"/>
        <v>1798</v>
      </c>
    </row>
    <row r="6932" spans="1:5" x14ac:dyDescent="0.2">
      <c r="A6932" t="s">
        <v>81004</v>
      </c>
      <c r="B6932">
        <v>37500</v>
      </c>
      <c r="C6932">
        <v>2</v>
      </c>
      <c r="D6932" s="1">
        <v>40909</v>
      </c>
      <c r="E6932">
        <f t="shared" si="108"/>
        <v>1433</v>
      </c>
    </row>
    <row r="6933" spans="1:5" x14ac:dyDescent="0.2">
      <c r="A6933" t="s">
        <v>81008</v>
      </c>
      <c r="B6933">
        <v>1000000</v>
      </c>
      <c r="C6933">
        <v>1</v>
      </c>
      <c r="D6933" s="1">
        <v>41456</v>
      </c>
      <c r="E6933">
        <f t="shared" si="108"/>
        <v>886</v>
      </c>
    </row>
    <row r="6934" spans="1:5" x14ac:dyDescent="0.2">
      <c r="A6934" t="s">
        <v>81016</v>
      </c>
      <c r="B6934">
        <v>371248</v>
      </c>
      <c r="C6934">
        <v>1</v>
      </c>
      <c r="D6934" s="1">
        <v>40909</v>
      </c>
      <c r="E6934">
        <f t="shared" si="108"/>
        <v>1433</v>
      </c>
    </row>
    <row r="6935" spans="1:5" x14ac:dyDescent="0.2">
      <c r="A6935" t="s">
        <v>81029</v>
      </c>
      <c r="B6935">
        <v>340000</v>
      </c>
      <c r="C6935">
        <v>2</v>
      </c>
      <c r="D6935" s="1">
        <v>40603</v>
      </c>
      <c r="E6935">
        <f t="shared" si="108"/>
        <v>1739</v>
      </c>
    </row>
    <row r="6936" spans="1:5" x14ac:dyDescent="0.2">
      <c r="A6936" t="s">
        <v>81033</v>
      </c>
      <c r="B6936">
        <v>6000000</v>
      </c>
      <c r="C6936">
        <v>1</v>
      </c>
      <c r="D6936" s="1">
        <v>37712</v>
      </c>
      <c r="E6936">
        <f t="shared" si="108"/>
        <v>4630</v>
      </c>
    </row>
    <row r="6937" spans="1:5" x14ac:dyDescent="0.2">
      <c r="A6937" t="s">
        <v>81036</v>
      </c>
      <c r="B6937">
        <v>9250000</v>
      </c>
      <c r="C6937">
        <v>3</v>
      </c>
      <c r="D6937" s="1">
        <v>39264</v>
      </c>
      <c r="E6937">
        <f t="shared" si="108"/>
        <v>3078</v>
      </c>
    </row>
    <row r="6938" spans="1:5" x14ac:dyDescent="0.2">
      <c r="A6938" t="s">
        <v>81040</v>
      </c>
      <c r="B6938">
        <v>18100000</v>
      </c>
      <c r="C6938">
        <v>3</v>
      </c>
      <c r="D6938" s="1">
        <v>37622</v>
      </c>
      <c r="E6938">
        <f t="shared" si="108"/>
        <v>4720</v>
      </c>
    </row>
    <row r="6939" spans="1:5" x14ac:dyDescent="0.2">
      <c r="A6939" t="s">
        <v>81061</v>
      </c>
      <c r="B6939">
        <v>58000000</v>
      </c>
      <c r="C6939">
        <v>3</v>
      </c>
      <c r="D6939" s="1">
        <v>32874</v>
      </c>
      <c r="E6939">
        <f t="shared" si="108"/>
        <v>9468</v>
      </c>
    </row>
    <row r="6940" spans="1:5" x14ac:dyDescent="0.2">
      <c r="A6940" t="s">
        <v>81064</v>
      </c>
      <c r="B6940">
        <v>855000</v>
      </c>
      <c r="C6940">
        <v>1</v>
      </c>
      <c r="D6940" s="1">
        <v>40544</v>
      </c>
      <c r="E6940">
        <f t="shared" si="108"/>
        <v>1798</v>
      </c>
    </row>
    <row r="6941" spans="1:5" x14ac:dyDescent="0.2">
      <c r="A6941" t="s">
        <v>81071</v>
      </c>
      <c r="B6941">
        <v>350000</v>
      </c>
      <c r="C6941">
        <v>1</v>
      </c>
      <c r="D6941" s="1">
        <v>41180</v>
      </c>
      <c r="E6941">
        <f t="shared" si="108"/>
        <v>1162</v>
      </c>
    </row>
    <row r="6942" spans="1:5" x14ac:dyDescent="0.2">
      <c r="A6942" t="s">
        <v>81080</v>
      </c>
      <c r="B6942">
        <v>150000</v>
      </c>
      <c r="C6942">
        <v>1</v>
      </c>
      <c r="D6942" s="1">
        <v>40909</v>
      </c>
      <c r="E6942">
        <f t="shared" si="108"/>
        <v>1433</v>
      </c>
    </row>
    <row r="6943" spans="1:5" x14ac:dyDescent="0.2">
      <c r="A6943" t="s">
        <v>81098</v>
      </c>
      <c r="B6943">
        <v>244600000</v>
      </c>
      <c r="C6943">
        <v>11</v>
      </c>
      <c r="D6943" s="1">
        <v>37865</v>
      </c>
      <c r="E6943">
        <f t="shared" si="108"/>
        <v>4477</v>
      </c>
    </row>
    <row r="6944" spans="1:5" x14ac:dyDescent="0.2">
      <c r="A6944" t="s">
        <v>81114</v>
      </c>
      <c r="B6944">
        <v>1040000</v>
      </c>
      <c r="C6944">
        <v>2</v>
      </c>
      <c r="D6944" s="1">
        <v>40909</v>
      </c>
      <c r="E6944">
        <f t="shared" si="108"/>
        <v>1433</v>
      </c>
    </row>
    <row r="6945" spans="1:5" x14ac:dyDescent="0.2">
      <c r="A6945" t="s">
        <v>81118</v>
      </c>
      <c r="B6945">
        <v>24000000</v>
      </c>
      <c r="C6945">
        <v>3</v>
      </c>
      <c r="D6945" s="1">
        <v>41640</v>
      </c>
      <c r="E6945">
        <f t="shared" si="108"/>
        <v>702</v>
      </c>
    </row>
    <row r="6946" spans="1:5" x14ac:dyDescent="0.2">
      <c r="A6946" t="s">
        <v>81144</v>
      </c>
      <c r="B6946">
        <v>30000</v>
      </c>
      <c r="C6946">
        <v>1</v>
      </c>
      <c r="D6946" s="1">
        <v>39142</v>
      </c>
      <c r="E6946">
        <f t="shared" si="108"/>
        <v>3200</v>
      </c>
    </row>
    <row r="6947" spans="1:5" x14ac:dyDescent="0.2">
      <c r="A6947" t="s">
        <v>81152</v>
      </c>
      <c r="B6947">
        <v>60000</v>
      </c>
      <c r="C6947">
        <v>1</v>
      </c>
      <c r="D6947" s="1">
        <v>40848</v>
      </c>
      <c r="E6947">
        <f t="shared" si="108"/>
        <v>1494</v>
      </c>
    </row>
    <row r="6948" spans="1:5" x14ac:dyDescent="0.2">
      <c r="A6948" t="s">
        <v>81156</v>
      </c>
      <c r="B6948">
        <v>30000</v>
      </c>
      <c r="C6948">
        <v>1</v>
      </c>
      <c r="D6948" s="1">
        <v>40909</v>
      </c>
      <c r="E6948">
        <f t="shared" si="108"/>
        <v>1433</v>
      </c>
    </row>
    <row r="6949" spans="1:5" x14ac:dyDescent="0.2">
      <c r="A6949" t="s">
        <v>81163</v>
      </c>
      <c r="B6949">
        <v>5000000</v>
      </c>
      <c r="C6949">
        <v>2</v>
      </c>
      <c r="D6949" s="1">
        <v>39814</v>
      </c>
      <c r="E6949">
        <f t="shared" si="108"/>
        <v>2528</v>
      </c>
    </row>
    <row r="6950" spans="1:5" x14ac:dyDescent="0.2">
      <c r="A6950" t="s">
        <v>81169</v>
      </c>
      <c r="B6950">
        <v>1200000</v>
      </c>
      <c r="C6950">
        <v>1</v>
      </c>
      <c r="D6950" s="1">
        <v>41760</v>
      </c>
      <c r="E6950">
        <f t="shared" si="108"/>
        <v>582</v>
      </c>
    </row>
    <row r="6951" spans="1:5" x14ac:dyDescent="0.2">
      <c r="A6951" t="s">
        <v>81173</v>
      </c>
      <c r="B6951">
        <v>161500000</v>
      </c>
      <c r="C6951">
        <v>6</v>
      </c>
      <c r="D6951" s="1">
        <v>39234</v>
      </c>
      <c r="E6951">
        <f t="shared" si="108"/>
        <v>3108</v>
      </c>
    </row>
    <row r="6952" spans="1:5" x14ac:dyDescent="0.2">
      <c r="A6952" t="s">
        <v>81184</v>
      </c>
      <c r="B6952">
        <v>12500000</v>
      </c>
      <c r="C6952">
        <v>1</v>
      </c>
      <c r="D6952" s="1">
        <v>39448</v>
      </c>
      <c r="E6952">
        <f t="shared" si="108"/>
        <v>2894</v>
      </c>
    </row>
    <row r="6953" spans="1:5" x14ac:dyDescent="0.2">
      <c r="A6953" t="s">
        <v>81188</v>
      </c>
      <c r="B6953">
        <v>1750000</v>
      </c>
      <c r="C6953">
        <v>2</v>
      </c>
      <c r="D6953" s="1">
        <v>41699</v>
      </c>
      <c r="E6953">
        <f t="shared" si="108"/>
        <v>643</v>
      </c>
    </row>
    <row r="6954" spans="1:5" x14ac:dyDescent="0.2">
      <c r="A6954" t="s">
        <v>81197</v>
      </c>
      <c r="B6954">
        <v>155710155</v>
      </c>
      <c r="C6954">
        <v>13</v>
      </c>
      <c r="D6954" s="1">
        <v>36892</v>
      </c>
      <c r="E6954">
        <f t="shared" si="108"/>
        <v>5450</v>
      </c>
    </row>
    <row r="6955" spans="1:5" x14ac:dyDescent="0.2">
      <c r="A6955" t="s">
        <v>81218</v>
      </c>
      <c r="B6955">
        <v>86736464</v>
      </c>
      <c r="C6955">
        <v>6</v>
      </c>
      <c r="D6955" s="1">
        <v>39569</v>
      </c>
      <c r="E6955">
        <f t="shared" si="108"/>
        <v>2773</v>
      </c>
    </row>
    <row r="6956" spans="1:5" x14ac:dyDescent="0.2">
      <c r="A6956" t="s">
        <v>81231</v>
      </c>
      <c r="B6956">
        <v>121000392</v>
      </c>
      <c r="C6956">
        <v>7</v>
      </c>
      <c r="D6956" s="1">
        <v>36892</v>
      </c>
      <c r="E6956">
        <f t="shared" si="108"/>
        <v>5450</v>
      </c>
    </row>
    <row r="6957" spans="1:5" x14ac:dyDescent="0.2">
      <c r="A6957" t="s">
        <v>81251</v>
      </c>
      <c r="B6957">
        <v>2300000</v>
      </c>
      <c r="C6957">
        <v>1</v>
      </c>
      <c r="D6957" s="1">
        <v>40269</v>
      </c>
      <c r="E6957">
        <f t="shared" si="108"/>
        <v>2073</v>
      </c>
    </row>
    <row r="6958" spans="1:5" x14ac:dyDescent="0.2">
      <c r="A6958" t="s">
        <v>81255</v>
      </c>
      <c r="B6958">
        <v>800000</v>
      </c>
      <c r="C6958">
        <v>1</v>
      </c>
      <c r="D6958" s="1">
        <v>38353</v>
      </c>
      <c r="E6958">
        <f t="shared" si="108"/>
        <v>3989</v>
      </c>
    </row>
    <row r="6959" spans="1:5" x14ac:dyDescent="0.2">
      <c r="A6959" t="s">
        <v>81258</v>
      </c>
      <c r="B6959">
        <v>14880000</v>
      </c>
      <c r="C6959">
        <v>1</v>
      </c>
      <c r="D6959" s="1">
        <v>38353</v>
      </c>
      <c r="E6959">
        <f t="shared" si="108"/>
        <v>3989</v>
      </c>
    </row>
    <row r="6960" spans="1:5" x14ac:dyDescent="0.2">
      <c r="A6960" t="s">
        <v>81264</v>
      </c>
      <c r="B6960">
        <v>3350000</v>
      </c>
      <c r="C6960">
        <v>3</v>
      </c>
      <c r="D6960" s="1">
        <v>37987</v>
      </c>
      <c r="E6960">
        <f t="shared" si="108"/>
        <v>4355</v>
      </c>
    </row>
    <row r="6961" spans="1:5" x14ac:dyDescent="0.2">
      <c r="A6961" t="s">
        <v>81270</v>
      </c>
      <c r="B6961">
        <v>9550000</v>
      </c>
      <c r="C6961">
        <v>3</v>
      </c>
      <c r="D6961" s="1">
        <v>40544</v>
      </c>
      <c r="E6961">
        <f t="shared" si="108"/>
        <v>1798</v>
      </c>
    </row>
    <row r="6962" spans="1:5" x14ac:dyDescent="0.2">
      <c r="A6962" t="s">
        <v>81277</v>
      </c>
      <c r="B6962">
        <v>2500000</v>
      </c>
      <c r="C6962">
        <v>1</v>
      </c>
      <c r="D6962" s="1">
        <v>32143</v>
      </c>
      <c r="E6962">
        <f t="shared" si="108"/>
        <v>10199</v>
      </c>
    </row>
    <row r="6963" spans="1:5" x14ac:dyDescent="0.2">
      <c r="A6963" t="s">
        <v>81286</v>
      </c>
      <c r="B6963">
        <v>1000000</v>
      </c>
      <c r="C6963">
        <v>1</v>
      </c>
      <c r="D6963" s="1">
        <v>39448</v>
      </c>
      <c r="E6963">
        <f t="shared" si="108"/>
        <v>2894</v>
      </c>
    </row>
    <row r="6964" spans="1:5" x14ac:dyDescent="0.2">
      <c r="A6964" t="s">
        <v>81298</v>
      </c>
      <c r="B6964">
        <v>1350000</v>
      </c>
      <c r="C6964">
        <v>4</v>
      </c>
      <c r="D6964" s="1">
        <v>41014</v>
      </c>
      <c r="E6964">
        <f t="shared" si="108"/>
        <v>1328</v>
      </c>
    </row>
    <row r="6965" spans="1:5" x14ac:dyDescent="0.2">
      <c r="A6965" t="s">
        <v>81310</v>
      </c>
      <c r="B6965">
        <v>118000</v>
      </c>
      <c r="C6965">
        <v>1</v>
      </c>
      <c r="D6965" s="1">
        <v>41275</v>
      </c>
      <c r="E6965">
        <f t="shared" si="108"/>
        <v>1067</v>
      </c>
    </row>
    <row r="6966" spans="1:5" x14ac:dyDescent="0.2">
      <c r="A6966" t="s">
        <v>81313</v>
      </c>
      <c r="B6966">
        <v>2727252</v>
      </c>
      <c r="C6966">
        <v>1</v>
      </c>
      <c r="D6966" s="1">
        <v>39508</v>
      </c>
      <c r="E6966">
        <f t="shared" si="108"/>
        <v>2834</v>
      </c>
    </row>
    <row r="6967" spans="1:5" x14ac:dyDescent="0.2">
      <c r="A6967" t="s">
        <v>81317</v>
      </c>
      <c r="B6967">
        <v>1000000</v>
      </c>
      <c r="C6967">
        <v>1</v>
      </c>
      <c r="D6967" s="1">
        <v>41275</v>
      </c>
      <c r="E6967">
        <f t="shared" si="108"/>
        <v>1067</v>
      </c>
    </row>
    <row r="6968" spans="1:5" x14ac:dyDescent="0.2">
      <c r="A6968" t="s">
        <v>81320</v>
      </c>
      <c r="B6968">
        <v>48386081</v>
      </c>
      <c r="C6968">
        <v>8</v>
      </c>
      <c r="D6968" s="1">
        <v>39083</v>
      </c>
      <c r="E6968">
        <f t="shared" si="108"/>
        <v>3259</v>
      </c>
    </row>
    <row r="6969" spans="1:5" x14ac:dyDescent="0.2">
      <c r="A6969" t="s">
        <v>81334</v>
      </c>
      <c r="B6969">
        <v>485000</v>
      </c>
      <c r="C6969">
        <v>1</v>
      </c>
      <c r="D6969" s="1">
        <v>41426</v>
      </c>
      <c r="E6969">
        <f t="shared" si="108"/>
        <v>916</v>
      </c>
    </row>
    <row r="6970" spans="1:5" x14ac:dyDescent="0.2">
      <c r="A6970" t="s">
        <v>81337</v>
      </c>
      <c r="B6970">
        <v>15500000</v>
      </c>
      <c r="C6970">
        <v>2</v>
      </c>
      <c r="D6970" s="1">
        <v>41518</v>
      </c>
      <c r="E6970">
        <f t="shared" si="108"/>
        <v>824</v>
      </c>
    </row>
    <row r="6971" spans="1:5" x14ac:dyDescent="0.2">
      <c r="A6971" t="s">
        <v>81347</v>
      </c>
      <c r="B6971">
        <v>393000</v>
      </c>
      <c r="C6971">
        <v>5</v>
      </c>
      <c r="D6971" s="1">
        <v>40909</v>
      </c>
      <c r="E6971">
        <f t="shared" si="108"/>
        <v>1433</v>
      </c>
    </row>
    <row r="6972" spans="1:5" x14ac:dyDescent="0.2">
      <c r="A6972" t="s">
        <v>81358</v>
      </c>
      <c r="B6972">
        <v>1000000</v>
      </c>
      <c r="C6972">
        <v>1</v>
      </c>
      <c r="D6972" s="1">
        <v>40909</v>
      </c>
      <c r="E6972">
        <f t="shared" si="108"/>
        <v>1433</v>
      </c>
    </row>
    <row r="6973" spans="1:5" x14ac:dyDescent="0.2">
      <c r="A6973" t="s">
        <v>81374</v>
      </c>
      <c r="B6973">
        <v>7768156</v>
      </c>
      <c r="C6973">
        <v>2</v>
      </c>
      <c r="D6973" s="1">
        <v>39814</v>
      </c>
      <c r="E6973">
        <f t="shared" si="108"/>
        <v>2528</v>
      </c>
    </row>
    <row r="6974" spans="1:5" x14ac:dyDescent="0.2">
      <c r="A6974" t="s">
        <v>81376</v>
      </c>
      <c r="B6974">
        <v>675000</v>
      </c>
      <c r="C6974">
        <v>1</v>
      </c>
      <c r="D6974" s="1">
        <v>40909</v>
      </c>
      <c r="E6974">
        <f t="shared" si="108"/>
        <v>1433</v>
      </c>
    </row>
    <row r="6975" spans="1:5" x14ac:dyDescent="0.2">
      <c r="A6975" t="s">
        <v>81380</v>
      </c>
      <c r="B6975">
        <v>15000</v>
      </c>
      <c r="C6975">
        <v>1</v>
      </c>
      <c r="D6975" s="1">
        <v>40269</v>
      </c>
      <c r="E6975">
        <f t="shared" si="108"/>
        <v>2073</v>
      </c>
    </row>
    <row r="6976" spans="1:5" x14ac:dyDescent="0.2">
      <c r="A6976" t="s">
        <v>81384</v>
      </c>
      <c r="B6976">
        <v>100000</v>
      </c>
      <c r="C6976">
        <v>1</v>
      </c>
      <c r="D6976" s="1">
        <v>41760</v>
      </c>
      <c r="E6976">
        <f t="shared" si="108"/>
        <v>582</v>
      </c>
    </row>
    <row r="6977" spans="1:5" x14ac:dyDescent="0.2">
      <c r="A6977" t="s">
        <v>81389</v>
      </c>
      <c r="B6977">
        <v>40000000</v>
      </c>
      <c r="C6977">
        <v>2</v>
      </c>
      <c r="D6977" s="1">
        <v>37956</v>
      </c>
      <c r="E6977">
        <f t="shared" si="108"/>
        <v>4386</v>
      </c>
    </row>
    <row r="6978" spans="1:5" x14ac:dyDescent="0.2">
      <c r="A6978" t="s">
        <v>81396</v>
      </c>
      <c r="B6978">
        <v>1200000</v>
      </c>
      <c r="C6978">
        <v>1</v>
      </c>
      <c r="D6978" s="1">
        <v>30682</v>
      </c>
      <c r="E6978">
        <f t="shared" si="108"/>
        <v>11660</v>
      </c>
    </row>
    <row r="6979" spans="1:5" x14ac:dyDescent="0.2">
      <c r="A6979" t="s">
        <v>81402</v>
      </c>
      <c r="B6979">
        <v>3219352</v>
      </c>
      <c r="C6979">
        <v>3</v>
      </c>
      <c r="D6979" s="1">
        <v>40148</v>
      </c>
      <c r="E6979">
        <f t="shared" ref="E6979:E7042" si="109">$H$3 - D6979</f>
        <v>2194</v>
      </c>
    </row>
    <row r="6980" spans="1:5" x14ac:dyDescent="0.2">
      <c r="A6980" t="s">
        <v>81406</v>
      </c>
      <c r="B6980">
        <v>88700000</v>
      </c>
      <c r="C6980">
        <v>2</v>
      </c>
      <c r="D6980" s="1">
        <v>40909</v>
      </c>
      <c r="E6980">
        <f t="shared" si="109"/>
        <v>1433</v>
      </c>
    </row>
    <row r="6981" spans="1:5" x14ac:dyDescent="0.2">
      <c r="A6981" t="s">
        <v>81409</v>
      </c>
      <c r="B6981">
        <v>5407248</v>
      </c>
      <c r="C6981">
        <v>1</v>
      </c>
      <c r="D6981" s="1">
        <v>38838</v>
      </c>
      <c r="E6981">
        <f t="shared" si="109"/>
        <v>3504</v>
      </c>
    </row>
    <row r="6982" spans="1:5" x14ac:dyDescent="0.2">
      <c r="A6982" t="s">
        <v>81412</v>
      </c>
      <c r="B6982">
        <v>2000000</v>
      </c>
      <c r="C6982">
        <v>1</v>
      </c>
      <c r="D6982" s="1">
        <v>33970</v>
      </c>
      <c r="E6982">
        <f t="shared" si="109"/>
        <v>8372</v>
      </c>
    </row>
    <row r="6983" spans="1:5" x14ac:dyDescent="0.2">
      <c r="A6983" t="s">
        <v>81417</v>
      </c>
      <c r="B6983">
        <v>125000</v>
      </c>
      <c r="C6983">
        <v>3</v>
      </c>
      <c r="D6983" s="1">
        <v>37987</v>
      </c>
      <c r="E6983">
        <f t="shared" si="109"/>
        <v>4355</v>
      </c>
    </row>
    <row r="6984" spans="1:5" x14ac:dyDescent="0.2">
      <c r="A6984" t="s">
        <v>81427</v>
      </c>
      <c r="B6984">
        <v>7500000</v>
      </c>
      <c r="C6984">
        <v>1</v>
      </c>
      <c r="D6984" s="1">
        <v>34335</v>
      </c>
      <c r="E6984">
        <f t="shared" si="109"/>
        <v>8007</v>
      </c>
    </row>
    <row r="6985" spans="1:5" x14ac:dyDescent="0.2">
      <c r="A6985" t="s">
        <v>81433</v>
      </c>
      <c r="B6985">
        <v>41000000</v>
      </c>
      <c r="C6985">
        <v>1</v>
      </c>
      <c r="D6985" s="1">
        <v>35431</v>
      </c>
      <c r="E6985">
        <f t="shared" si="109"/>
        <v>6911</v>
      </c>
    </row>
    <row r="6986" spans="1:5" x14ac:dyDescent="0.2">
      <c r="A6986" t="s">
        <v>81441</v>
      </c>
      <c r="B6986">
        <v>300000</v>
      </c>
      <c r="C6986">
        <v>1</v>
      </c>
      <c r="D6986" s="1">
        <v>40179</v>
      </c>
      <c r="E6986">
        <f t="shared" si="109"/>
        <v>2163</v>
      </c>
    </row>
    <row r="6987" spans="1:5" x14ac:dyDescent="0.2">
      <c r="A6987" t="s">
        <v>81449</v>
      </c>
      <c r="B6987">
        <v>7000000</v>
      </c>
      <c r="C6987">
        <v>1</v>
      </c>
      <c r="D6987" s="1">
        <v>38353</v>
      </c>
      <c r="E6987">
        <f t="shared" si="109"/>
        <v>3989</v>
      </c>
    </row>
    <row r="6988" spans="1:5" x14ac:dyDescent="0.2">
      <c r="A6988" t="s">
        <v>81453</v>
      </c>
      <c r="B6988">
        <v>400000</v>
      </c>
      <c r="C6988">
        <v>1</v>
      </c>
      <c r="D6988" s="1">
        <v>40878</v>
      </c>
      <c r="E6988">
        <f t="shared" si="109"/>
        <v>1464</v>
      </c>
    </row>
    <row r="6989" spans="1:5" x14ac:dyDescent="0.2">
      <c r="A6989" t="s">
        <v>81476</v>
      </c>
      <c r="B6989">
        <v>1400000</v>
      </c>
      <c r="C6989">
        <v>3</v>
      </c>
      <c r="D6989" s="1">
        <v>40544</v>
      </c>
      <c r="E6989">
        <f t="shared" si="109"/>
        <v>1798</v>
      </c>
    </row>
    <row r="6990" spans="1:5" x14ac:dyDescent="0.2">
      <c r="A6990" t="s">
        <v>81494</v>
      </c>
      <c r="B6990">
        <v>270000</v>
      </c>
      <c r="C6990">
        <v>1</v>
      </c>
      <c r="D6990" s="1">
        <v>39814</v>
      </c>
      <c r="E6990">
        <f t="shared" si="109"/>
        <v>2528</v>
      </c>
    </row>
    <row r="6991" spans="1:5" x14ac:dyDescent="0.2">
      <c r="A6991" t="s">
        <v>81510</v>
      </c>
      <c r="B6991">
        <v>33000000</v>
      </c>
      <c r="C6991">
        <v>2</v>
      </c>
      <c r="D6991" s="1">
        <v>36161</v>
      </c>
      <c r="E6991">
        <f t="shared" si="109"/>
        <v>6181</v>
      </c>
    </row>
    <row r="6992" spans="1:5" x14ac:dyDescent="0.2">
      <c r="A6992" t="s">
        <v>81533</v>
      </c>
      <c r="B6992">
        <v>425000</v>
      </c>
      <c r="C6992">
        <v>1</v>
      </c>
      <c r="D6992" s="1">
        <v>37622</v>
      </c>
      <c r="E6992">
        <f t="shared" si="109"/>
        <v>4720</v>
      </c>
    </row>
    <row r="6993" spans="1:5" x14ac:dyDescent="0.2">
      <c r="A6993" t="s">
        <v>81540</v>
      </c>
      <c r="B6993">
        <v>4500000</v>
      </c>
      <c r="C6993">
        <v>1</v>
      </c>
      <c r="D6993" s="1">
        <v>39083</v>
      </c>
      <c r="E6993">
        <f t="shared" si="109"/>
        <v>3259</v>
      </c>
    </row>
    <row r="6994" spans="1:5" x14ac:dyDescent="0.2">
      <c r="A6994" t="s">
        <v>81580</v>
      </c>
      <c r="B6994">
        <v>100000</v>
      </c>
      <c r="C6994">
        <v>1</v>
      </c>
      <c r="D6994" s="1">
        <v>40878</v>
      </c>
      <c r="E6994">
        <f t="shared" si="109"/>
        <v>1464</v>
      </c>
    </row>
    <row r="6995" spans="1:5" x14ac:dyDescent="0.2">
      <c r="A6995" t="s">
        <v>81584</v>
      </c>
      <c r="B6995">
        <v>1000000</v>
      </c>
      <c r="C6995">
        <v>1</v>
      </c>
      <c r="D6995" s="1">
        <v>41228</v>
      </c>
      <c r="E6995">
        <f t="shared" si="109"/>
        <v>1114</v>
      </c>
    </row>
    <row r="6996" spans="1:5" x14ac:dyDescent="0.2">
      <c r="A6996" t="s">
        <v>81586</v>
      </c>
      <c r="B6996">
        <v>30500000</v>
      </c>
      <c r="C6996">
        <v>2</v>
      </c>
      <c r="D6996" s="1">
        <v>38930</v>
      </c>
      <c r="E6996">
        <f t="shared" si="109"/>
        <v>3412</v>
      </c>
    </row>
    <row r="6997" spans="1:5" x14ac:dyDescent="0.2">
      <c r="A6997" t="s">
        <v>81601</v>
      </c>
      <c r="B6997">
        <v>50000</v>
      </c>
      <c r="C6997">
        <v>1</v>
      </c>
      <c r="D6997" s="1">
        <v>40909</v>
      </c>
      <c r="E6997">
        <f t="shared" si="109"/>
        <v>1433</v>
      </c>
    </row>
    <row r="6998" spans="1:5" x14ac:dyDescent="0.2">
      <c r="A6998" t="s">
        <v>81612</v>
      </c>
      <c r="B6998">
        <v>29158851</v>
      </c>
      <c r="C6998">
        <v>3</v>
      </c>
      <c r="D6998" s="1">
        <v>35796</v>
      </c>
      <c r="E6998">
        <f t="shared" si="109"/>
        <v>6546</v>
      </c>
    </row>
    <row r="6999" spans="1:5" x14ac:dyDescent="0.2">
      <c r="A6999" t="s">
        <v>81626</v>
      </c>
      <c r="B6999">
        <v>19460986</v>
      </c>
      <c r="C6999">
        <v>9</v>
      </c>
      <c r="D6999" s="1">
        <v>36526</v>
      </c>
      <c r="E6999">
        <f t="shared" si="109"/>
        <v>5816</v>
      </c>
    </row>
    <row r="7000" spans="1:5" x14ac:dyDescent="0.2">
      <c r="A7000" t="s">
        <v>81644</v>
      </c>
      <c r="B7000">
        <v>1000000</v>
      </c>
      <c r="C7000">
        <v>3</v>
      </c>
      <c r="D7000" s="1">
        <v>38869</v>
      </c>
      <c r="E7000">
        <f t="shared" si="109"/>
        <v>3473</v>
      </c>
    </row>
    <row r="7001" spans="1:5" x14ac:dyDescent="0.2">
      <c r="A7001" t="s">
        <v>81650</v>
      </c>
      <c r="B7001">
        <v>7100000</v>
      </c>
      <c r="C7001">
        <v>3</v>
      </c>
      <c r="D7001" s="1">
        <v>39083</v>
      </c>
      <c r="E7001">
        <f t="shared" si="109"/>
        <v>3259</v>
      </c>
    </row>
    <row r="7002" spans="1:5" x14ac:dyDescent="0.2">
      <c r="A7002" t="s">
        <v>81660</v>
      </c>
      <c r="B7002">
        <v>10000000</v>
      </c>
      <c r="C7002">
        <v>1</v>
      </c>
      <c r="D7002" s="1">
        <v>42005</v>
      </c>
      <c r="E7002">
        <f t="shared" si="109"/>
        <v>337</v>
      </c>
    </row>
    <row r="7003" spans="1:5" x14ac:dyDescent="0.2">
      <c r="A7003" t="s">
        <v>81667</v>
      </c>
      <c r="B7003">
        <v>42000000</v>
      </c>
      <c r="C7003">
        <v>3</v>
      </c>
      <c r="D7003" s="1">
        <v>36526</v>
      </c>
      <c r="E7003">
        <f t="shared" si="109"/>
        <v>5816</v>
      </c>
    </row>
    <row r="7004" spans="1:5" x14ac:dyDescent="0.2">
      <c r="A7004" t="s">
        <v>81670</v>
      </c>
      <c r="B7004">
        <v>855620</v>
      </c>
      <c r="C7004">
        <v>1</v>
      </c>
      <c r="D7004" s="1">
        <v>37257</v>
      </c>
      <c r="E7004">
        <f t="shared" si="109"/>
        <v>5085</v>
      </c>
    </row>
    <row r="7005" spans="1:5" x14ac:dyDescent="0.2">
      <c r="A7005" t="s">
        <v>81673</v>
      </c>
      <c r="B7005">
        <v>1000000</v>
      </c>
      <c r="C7005">
        <v>1</v>
      </c>
      <c r="D7005" s="1">
        <v>38718</v>
      </c>
      <c r="E7005">
        <f t="shared" si="109"/>
        <v>3624</v>
      </c>
    </row>
    <row r="7006" spans="1:5" x14ac:dyDescent="0.2">
      <c r="A7006" t="s">
        <v>81679</v>
      </c>
      <c r="B7006">
        <v>1490500</v>
      </c>
      <c r="C7006">
        <v>1</v>
      </c>
      <c r="D7006" s="1">
        <v>41628</v>
      </c>
      <c r="E7006">
        <f t="shared" si="109"/>
        <v>714</v>
      </c>
    </row>
    <row r="7007" spans="1:5" x14ac:dyDescent="0.2">
      <c r="A7007" t="s">
        <v>81689</v>
      </c>
      <c r="B7007">
        <v>200000</v>
      </c>
      <c r="C7007">
        <v>1</v>
      </c>
      <c r="D7007" s="1">
        <v>38353</v>
      </c>
      <c r="E7007">
        <f t="shared" si="109"/>
        <v>3989</v>
      </c>
    </row>
    <row r="7008" spans="1:5" x14ac:dyDescent="0.2">
      <c r="A7008" t="s">
        <v>81699</v>
      </c>
      <c r="B7008">
        <v>8220000</v>
      </c>
      <c r="C7008">
        <v>2</v>
      </c>
      <c r="D7008" s="1">
        <v>35065</v>
      </c>
      <c r="E7008">
        <f t="shared" si="109"/>
        <v>7277</v>
      </c>
    </row>
    <row r="7009" spans="1:5" x14ac:dyDescent="0.2">
      <c r="A7009" t="s">
        <v>81702</v>
      </c>
      <c r="B7009">
        <v>30000</v>
      </c>
      <c r="C7009">
        <v>1</v>
      </c>
      <c r="D7009" s="1">
        <v>39083</v>
      </c>
      <c r="E7009">
        <f t="shared" si="109"/>
        <v>3259</v>
      </c>
    </row>
    <row r="7010" spans="1:5" x14ac:dyDescent="0.2">
      <c r="A7010" t="s">
        <v>81706</v>
      </c>
      <c r="B7010">
        <v>50000000</v>
      </c>
      <c r="C7010">
        <v>2</v>
      </c>
      <c r="D7010" s="1">
        <v>37622</v>
      </c>
      <c r="E7010">
        <f t="shared" si="109"/>
        <v>4720</v>
      </c>
    </row>
    <row r="7011" spans="1:5" x14ac:dyDescent="0.2">
      <c r="A7011" t="s">
        <v>81718</v>
      </c>
      <c r="B7011">
        <v>499800</v>
      </c>
      <c r="C7011">
        <v>1</v>
      </c>
      <c r="D7011" s="1">
        <v>38353</v>
      </c>
      <c r="E7011">
        <f t="shared" si="109"/>
        <v>3989</v>
      </c>
    </row>
    <row r="7012" spans="1:5" x14ac:dyDescent="0.2">
      <c r="A7012" t="s">
        <v>81727</v>
      </c>
      <c r="B7012">
        <v>150000</v>
      </c>
      <c r="C7012">
        <v>1</v>
      </c>
      <c r="D7012" s="1">
        <v>41640</v>
      </c>
      <c r="E7012">
        <f t="shared" si="109"/>
        <v>702</v>
      </c>
    </row>
    <row r="7013" spans="1:5" x14ac:dyDescent="0.2">
      <c r="A7013" t="s">
        <v>81739</v>
      </c>
      <c r="B7013">
        <v>1000000</v>
      </c>
      <c r="C7013">
        <v>1</v>
      </c>
      <c r="D7013" s="1">
        <v>42072</v>
      </c>
      <c r="E7013">
        <f t="shared" si="109"/>
        <v>270</v>
      </c>
    </row>
    <row r="7014" spans="1:5" x14ac:dyDescent="0.2">
      <c r="A7014" t="s">
        <v>81746</v>
      </c>
      <c r="B7014">
        <v>1500000</v>
      </c>
      <c r="C7014">
        <v>2</v>
      </c>
      <c r="D7014" s="1">
        <v>40422</v>
      </c>
      <c r="E7014">
        <f t="shared" si="109"/>
        <v>1920</v>
      </c>
    </row>
    <row r="7015" spans="1:5" x14ac:dyDescent="0.2">
      <c r="A7015" t="s">
        <v>81753</v>
      </c>
      <c r="B7015">
        <v>150000</v>
      </c>
      <c r="C7015">
        <v>1</v>
      </c>
      <c r="D7015" s="1">
        <v>41966</v>
      </c>
      <c r="E7015">
        <f t="shared" si="109"/>
        <v>376</v>
      </c>
    </row>
    <row r="7016" spans="1:5" x14ac:dyDescent="0.2">
      <c r="A7016" t="s">
        <v>81757</v>
      </c>
      <c r="B7016">
        <v>120456440</v>
      </c>
      <c r="C7016">
        <v>8</v>
      </c>
      <c r="D7016" s="1">
        <v>34700</v>
      </c>
      <c r="E7016">
        <f t="shared" si="109"/>
        <v>7642</v>
      </c>
    </row>
    <row r="7017" spans="1:5" x14ac:dyDescent="0.2">
      <c r="A7017" t="s">
        <v>81760</v>
      </c>
      <c r="B7017">
        <v>3200000</v>
      </c>
      <c r="C7017">
        <v>2</v>
      </c>
      <c r="D7017" s="1">
        <v>40544</v>
      </c>
      <c r="E7017">
        <f t="shared" si="109"/>
        <v>1798</v>
      </c>
    </row>
    <row r="7018" spans="1:5" x14ac:dyDescent="0.2">
      <c r="A7018" t="s">
        <v>81772</v>
      </c>
      <c r="B7018">
        <v>8300000</v>
      </c>
      <c r="C7018">
        <v>1</v>
      </c>
      <c r="D7018" s="1">
        <v>36161</v>
      </c>
      <c r="E7018">
        <f t="shared" si="109"/>
        <v>6181</v>
      </c>
    </row>
    <row r="7019" spans="1:5" x14ac:dyDescent="0.2">
      <c r="A7019" t="s">
        <v>81776</v>
      </c>
      <c r="B7019">
        <v>5615000</v>
      </c>
      <c r="C7019">
        <v>6</v>
      </c>
      <c r="D7019" s="1">
        <v>40179</v>
      </c>
      <c r="E7019">
        <f t="shared" si="109"/>
        <v>2163</v>
      </c>
    </row>
    <row r="7020" spans="1:5" x14ac:dyDescent="0.2">
      <c r="A7020" t="s">
        <v>81779</v>
      </c>
      <c r="B7020">
        <v>50000</v>
      </c>
      <c r="C7020">
        <v>1</v>
      </c>
      <c r="D7020" s="1">
        <v>40909</v>
      </c>
      <c r="E7020">
        <f t="shared" si="109"/>
        <v>1433</v>
      </c>
    </row>
    <row r="7021" spans="1:5" x14ac:dyDescent="0.2">
      <c r="A7021" t="s">
        <v>81790</v>
      </c>
      <c r="B7021">
        <v>135000</v>
      </c>
      <c r="C7021">
        <v>1</v>
      </c>
      <c r="D7021" s="1">
        <v>40544</v>
      </c>
      <c r="E7021">
        <f t="shared" si="109"/>
        <v>1798</v>
      </c>
    </row>
    <row r="7022" spans="1:5" x14ac:dyDescent="0.2">
      <c r="A7022" t="s">
        <v>81811</v>
      </c>
      <c r="B7022">
        <v>110000000</v>
      </c>
      <c r="C7022">
        <v>1</v>
      </c>
      <c r="D7022" s="1">
        <v>37622</v>
      </c>
      <c r="E7022">
        <f t="shared" si="109"/>
        <v>4720</v>
      </c>
    </row>
    <row r="7023" spans="1:5" x14ac:dyDescent="0.2">
      <c r="A7023" t="s">
        <v>81815</v>
      </c>
      <c r="B7023">
        <v>1000000</v>
      </c>
      <c r="C7023">
        <v>1</v>
      </c>
      <c r="D7023" s="1">
        <v>40422</v>
      </c>
      <c r="E7023">
        <f t="shared" si="109"/>
        <v>1920</v>
      </c>
    </row>
    <row r="7024" spans="1:5" x14ac:dyDescent="0.2">
      <c r="A7024" t="s">
        <v>81841</v>
      </c>
      <c r="B7024">
        <v>16200000</v>
      </c>
      <c r="C7024">
        <v>1</v>
      </c>
      <c r="D7024" s="1">
        <v>38718</v>
      </c>
      <c r="E7024">
        <f t="shared" si="109"/>
        <v>3624</v>
      </c>
    </row>
    <row r="7025" spans="1:5" x14ac:dyDescent="0.2">
      <c r="A7025" t="s">
        <v>81843</v>
      </c>
      <c r="B7025">
        <v>28000000</v>
      </c>
      <c r="C7025">
        <v>4</v>
      </c>
      <c r="D7025" s="1">
        <v>40483</v>
      </c>
      <c r="E7025">
        <f t="shared" si="109"/>
        <v>1859</v>
      </c>
    </row>
    <row r="7026" spans="1:5" x14ac:dyDescent="0.2">
      <c r="A7026" t="s">
        <v>81857</v>
      </c>
      <c r="B7026">
        <v>20000000</v>
      </c>
      <c r="C7026">
        <v>2</v>
      </c>
      <c r="D7026" s="1">
        <v>38353</v>
      </c>
      <c r="E7026">
        <f t="shared" si="109"/>
        <v>3989</v>
      </c>
    </row>
    <row r="7027" spans="1:5" x14ac:dyDescent="0.2">
      <c r="A7027" t="s">
        <v>81863</v>
      </c>
      <c r="B7027">
        <v>800000</v>
      </c>
      <c r="C7027">
        <v>1</v>
      </c>
      <c r="D7027" s="1">
        <v>40801</v>
      </c>
      <c r="E7027">
        <f t="shared" si="109"/>
        <v>1541</v>
      </c>
    </row>
    <row r="7028" spans="1:5" x14ac:dyDescent="0.2">
      <c r="A7028" t="s">
        <v>81866</v>
      </c>
      <c r="B7028">
        <v>118000</v>
      </c>
      <c r="C7028">
        <v>1</v>
      </c>
      <c r="D7028" s="1">
        <v>42154</v>
      </c>
      <c r="E7028">
        <f t="shared" si="109"/>
        <v>188</v>
      </c>
    </row>
    <row r="7029" spans="1:5" x14ac:dyDescent="0.2">
      <c r="A7029" t="s">
        <v>81873</v>
      </c>
      <c r="B7029">
        <v>10400000</v>
      </c>
      <c r="C7029">
        <v>2</v>
      </c>
      <c r="D7029" s="1">
        <v>41913</v>
      </c>
      <c r="E7029">
        <f t="shared" si="109"/>
        <v>429</v>
      </c>
    </row>
    <row r="7030" spans="1:5" x14ac:dyDescent="0.2">
      <c r="A7030" t="s">
        <v>81881</v>
      </c>
      <c r="B7030">
        <v>19184620</v>
      </c>
      <c r="C7030">
        <v>5</v>
      </c>
      <c r="D7030" s="1">
        <v>38353</v>
      </c>
      <c r="E7030">
        <f t="shared" si="109"/>
        <v>3989</v>
      </c>
    </row>
    <row r="7031" spans="1:5" x14ac:dyDescent="0.2">
      <c r="A7031" t="s">
        <v>81894</v>
      </c>
      <c r="B7031">
        <v>23000000</v>
      </c>
      <c r="C7031">
        <v>2</v>
      </c>
      <c r="D7031" s="1">
        <v>41395</v>
      </c>
      <c r="E7031">
        <f t="shared" si="109"/>
        <v>947</v>
      </c>
    </row>
    <row r="7032" spans="1:5" x14ac:dyDescent="0.2">
      <c r="A7032" t="s">
        <v>81911</v>
      </c>
      <c r="B7032">
        <v>37665000</v>
      </c>
      <c r="C7032">
        <v>3</v>
      </c>
      <c r="D7032" s="1">
        <v>41640</v>
      </c>
      <c r="E7032">
        <f t="shared" si="109"/>
        <v>702</v>
      </c>
    </row>
    <row r="7033" spans="1:5" x14ac:dyDescent="0.2">
      <c r="A7033" t="s">
        <v>81917</v>
      </c>
      <c r="B7033">
        <v>604000</v>
      </c>
      <c r="C7033">
        <v>2</v>
      </c>
      <c r="D7033" s="1">
        <v>41153</v>
      </c>
      <c r="E7033">
        <f t="shared" si="109"/>
        <v>1189</v>
      </c>
    </row>
    <row r="7034" spans="1:5" x14ac:dyDescent="0.2">
      <c r="A7034" t="s">
        <v>81924</v>
      </c>
      <c r="B7034">
        <v>2800000</v>
      </c>
      <c r="C7034">
        <v>2</v>
      </c>
      <c r="D7034" s="1">
        <v>36526</v>
      </c>
      <c r="E7034">
        <f t="shared" si="109"/>
        <v>5816</v>
      </c>
    </row>
    <row r="7035" spans="1:5" x14ac:dyDescent="0.2">
      <c r="A7035" t="s">
        <v>81934</v>
      </c>
      <c r="B7035">
        <v>2050000</v>
      </c>
      <c r="C7035">
        <v>1</v>
      </c>
      <c r="D7035" s="1">
        <v>40544</v>
      </c>
      <c r="E7035">
        <f t="shared" si="109"/>
        <v>1798</v>
      </c>
    </row>
    <row r="7036" spans="1:5" x14ac:dyDescent="0.2">
      <c r="A7036" t="s">
        <v>81936</v>
      </c>
      <c r="B7036">
        <v>133121250</v>
      </c>
      <c r="C7036">
        <v>5</v>
      </c>
      <c r="D7036" s="1">
        <v>36892</v>
      </c>
      <c r="E7036">
        <f t="shared" si="109"/>
        <v>5450</v>
      </c>
    </row>
    <row r="7037" spans="1:5" x14ac:dyDescent="0.2">
      <c r="A7037" t="s">
        <v>81947</v>
      </c>
      <c r="B7037">
        <v>90000</v>
      </c>
      <c r="C7037">
        <v>2</v>
      </c>
      <c r="D7037" s="1">
        <v>40544</v>
      </c>
      <c r="E7037">
        <f t="shared" si="109"/>
        <v>1798</v>
      </c>
    </row>
    <row r="7038" spans="1:5" x14ac:dyDescent="0.2">
      <c r="A7038" t="s">
        <v>81956</v>
      </c>
      <c r="B7038">
        <v>18466599</v>
      </c>
      <c r="C7038">
        <v>3</v>
      </c>
      <c r="D7038" s="1">
        <v>39083</v>
      </c>
      <c r="E7038">
        <f t="shared" si="109"/>
        <v>3259</v>
      </c>
    </row>
    <row r="7039" spans="1:5" x14ac:dyDescent="0.2">
      <c r="A7039" t="s">
        <v>81963</v>
      </c>
      <c r="B7039">
        <v>1000000</v>
      </c>
      <c r="C7039">
        <v>2</v>
      </c>
      <c r="D7039" s="1">
        <v>39814</v>
      </c>
      <c r="E7039">
        <f t="shared" si="109"/>
        <v>2528</v>
      </c>
    </row>
    <row r="7040" spans="1:5" x14ac:dyDescent="0.2">
      <c r="A7040" t="s">
        <v>81969</v>
      </c>
      <c r="B7040">
        <v>50000000</v>
      </c>
      <c r="C7040">
        <v>1</v>
      </c>
      <c r="D7040" s="1">
        <v>36161</v>
      </c>
      <c r="E7040">
        <f t="shared" si="109"/>
        <v>6181</v>
      </c>
    </row>
    <row r="7041" spans="1:5" x14ac:dyDescent="0.2">
      <c r="A7041" t="s">
        <v>81998</v>
      </c>
      <c r="B7041">
        <v>500000</v>
      </c>
      <c r="C7041">
        <v>1</v>
      </c>
      <c r="D7041" s="1">
        <v>39448</v>
      </c>
      <c r="E7041">
        <f t="shared" si="109"/>
        <v>2894</v>
      </c>
    </row>
    <row r="7042" spans="1:5" x14ac:dyDescent="0.2">
      <c r="A7042" t="s">
        <v>82005</v>
      </c>
      <c r="B7042">
        <v>86379412</v>
      </c>
      <c r="C7042">
        <v>4</v>
      </c>
      <c r="D7042" s="1">
        <v>37622</v>
      </c>
      <c r="E7042">
        <f t="shared" si="109"/>
        <v>4720</v>
      </c>
    </row>
    <row r="7043" spans="1:5" x14ac:dyDescent="0.2">
      <c r="A7043" t="s">
        <v>82013</v>
      </c>
      <c r="B7043">
        <v>4378000</v>
      </c>
      <c r="C7043">
        <v>1</v>
      </c>
      <c r="D7043" s="1">
        <v>39814</v>
      </c>
      <c r="E7043">
        <f t="shared" ref="E7043:E7106" si="110">$H$3 - D7043</f>
        <v>2528</v>
      </c>
    </row>
    <row r="7044" spans="1:5" x14ac:dyDescent="0.2">
      <c r="A7044" t="s">
        <v>82016</v>
      </c>
      <c r="B7044">
        <v>19393087</v>
      </c>
      <c r="C7044">
        <v>8</v>
      </c>
      <c r="D7044" s="1">
        <v>39083</v>
      </c>
      <c r="E7044">
        <f t="shared" si="110"/>
        <v>3259</v>
      </c>
    </row>
    <row r="7045" spans="1:5" x14ac:dyDescent="0.2">
      <c r="A7045" t="s">
        <v>82019</v>
      </c>
      <c r="B7045">
        <v>950000</v>
      </c>
      <c r="C7045">
        <v>2</v>
      </c>
      <c r="D7045" s="1">
        <v>38718</v>
      </c>
      <c r="E7045">
        <f t="shared" si="110"/>
        <v>3624</v>
      </c>
    </row>
    <row r="7046" spans="1:5" x14ac:dyDescent="0.2">
      <c r="A7046" t="s">
        <v>82022</v>
      </c>
      <c r="B7046">
        <v>149998</v>
      </c>
      <c r="C7046">
        <v>1</v>
      </c>
      <c r="D7046" s="1">
        <v>41275</v>
      </c>
      <c r="E7046">
        <f t="shared" si="110"/>
        <v>1067</v>
      </c>
    </row>
    <row r="7047" spans="1:5" x14ac:dyDescent="0.2">
      <c r="A7047" t="s">
        <v>82025</v>
      </c>
      <c r="B7047">
        <v>27000000</v>
      </c>
      <c r="C7047">
        <v>3</v>
      </c>
      <c r="D7047" s="1">
        <v>38718</v>
      </c>
      <c r="E7047">
        <f t="shared" si="110"/>
        <v>3624</v>
      </c>
    </row>
    <row r="7048" spans="1:5" x14ac:dyDescent="0.2">
      <c r="A7048" t="s">
        <v>82029</v>
      </c>
      <c r="B7048">
        <v>150000</v>
      </c>
      <c r="C7048">
        <v>1</v>
      </c>
      <c r="D7048" s="1">
        <v>38718</v>
      </c>
      <c r="E7048">
        <f t="shared" si="110"/>
        <v>3624</v>
      </c>
    </row>
    <row r="7049" spans="1:5" x14ac:dyDescent="0.2">
      <c r="A7049" t="s">
        <v>82032</v>
      </c>
      <c r="B7049">
        <v>19500000</v>
      </c>
      <c r="C7049">
        <v>3</v>
      </c>
      <c r="D7049" s="1">
        <v>39508</v>
      </c>
      <c r="E7049">
        <f t="shared" si="110"/>
        <v>2834</v>
      </c>
    </row>
    <row r="7050" spans="1:5" x14ac:dyDescent="0.2">
      <c r="A7050" t="s">
        <v>82036</v>
      </c>
      <c r="B7050">
        <v>14000000</v>
      </c>
      <c r="C7050">
        <v>3</v>
      </c>
      <c r="D7050" s="1">
        <v>35796</v>
      </c>
      <c r="E7050">
        <f t="shared" si="110"/>
        <v>6546</v>
      </c>
    </row>
    <row r="7051" spans="1:5" x14ac:dyDescent="0.2">
      <c r="A7051" t="s">
        <v>82058</v>
      </c>
      <c r="B7051">
        <v>25000</v>
      </c>
      <c r="C7051">
        <v>1</v>
      </c>
      <c r="D7051" s="1">
        <v>41640</v>
      </c>
      <c r="E7051">
        <f t="shared" si="110"/>
        <v>702</v>
      </c>
    </row>
    <row r="7052" spans="1:5" x14ac:dyDescent="0.2">
      <c r="A7052" t="s">
        <v>82061</v>
      </c>
      <c r="B7052">
        <v>2545000</v>
      </c>
      <c r="C7052">
        <v>1</v>
      </c>
      <c r="D7052" s="1">
        <v>39448</v>
      </c>
      <c r="E7052">
        <f t="shared" si="110"/>
        <v>2894</v>
      </c>
    </row>
    <row r="7053" spans="1:5" x14ac:dyDescent="0.2">
      <c r="A7053" t="s">
        <v>82064</v>
      </c>
      <c r="B7053">
        <v>35000000</v>
      </c>
      <c r="C7053">
        <v>1</v>
      </c>
      <c r="D7053" s="1">
        <v>36161</v>
      </c>
      <c r="E7053">
        <f t="shared" si="110"/>
        <v>6181</v>
      </c>
    </row>
    <row r="7054" spans="1:5" x14ac:dyDescent="0.2">
      <c r="A7054" t="s">
        <v>82067</v>
      </c>
      <c r="B7054">
        <v>5000000</v>
      </c>
      <c r="C7054">
        <v>1</v>
      </c>
      <c r="D7054" s="1">
        <v>36161</v>
      </c>
      <c r="E7054">
        <f t="shared" si="110"/>
        <v>6181</v>
      </c>
    </row>
    <row r="7055" spans="1:5" x14ac:dyDescent="0.2">
      <c r="A7055" t="s">
        <v>82075</v>
      </c>
      <c r="B7055">
        <v>26937803</v>
      </c>
      <c r="C7055">
        <v>4</v>
      </c>
      <c r="D7055" s="1">
        <v>38718</v>
      </c>
      <c r="E7055">
        <f t="shared" si="110"/>
        <v>3624</v>
      </c>
    </row>
    <row r="7056" spans="1:5" x14ac:dyDescent="0.2">
      <c r="A7056" t="s">
        <v>82087</v>
      </c>
      <c r="B7056">
        <v>300000</v>
      </c>
      <c r="C7056">
        <v>1</v>
      </c>
      <c r="D7056" s="1">
        <v>39814</v>
      </c>
      <c r="E7056">
        <f t="shared" si="110"/>
        <v>2528</v>
      </c>
    </row>
    <row r="7057" spans="1:5" x14ac:dyDescent="0.2">
      <c r="A7057" t="s">
        <v>82096</v>
      </c>
      <c r="B7057">
        <v>6640000</v>
      </c>
      <c r="C7057">
        <v>4</v>
      </c>
      <c r="D7057" s="1">
        <v>39508</v>
      </c>
      <c r="E7057">
        <f t="shared" si="110"/>
        <v>2834</v>
      </c>
    </row>
    <row r="7058" spans="1:5" x14ac:dyDescent="0.2">
      <c r="A7058" t="s">
        <v>82099</v>
      </c>
      <c r="B7058">
        <v>2190000</v>
      </c>
      <c r="C7058">
        <v>2</v>
      </c>
      <c r="D7058" s="1">
        <v>39150</v>
      </c>
      <c r="E7058">
        <f t="shared" si="110"/>
        <v>3192</v>
      </c>
    </row>
    <row r="7059" spans="1:5" x14ac:dyDescent="0.2">
      <c r="A7059" t="s">
        <v>82114</v>
      </c>
      <c r="B7059">
        <v>34264920</v>
      </c>
      <c r="C7059">
        <v>6</v>
      </c>
      <c r="D7059" s="1">
        <v>36526</v>
      </c>
      <c r="E7059">
        <f t="shared" si="110"/>
        <v>5816</v>
      </c>
    </row>
    <row r="7060" spans="1:5" x14ac:dyDescent="0.2">
      <c r="A7060" t="s">
        <v>82117</v>
      </c>
      <c r="B7060">
        <v>600000</v>
      </c>
      <c r="C7060">
        <v>1</v>
      </c>
      <c r="D7060" s="1">
        <v>41426</v>
      </c>
      <c r="E7060">
        <f t="shared" si="110"/>
        <v>916</v>
      </c>
    </row>
    <row r="7061" spans="1:5" x14ac:dyDescent="0.2">
      <c r="A7061" t="s">
        <v>82121</v>
      </c>
      <c r="B7061">
        <v>22500000</v>
      </c>
      <c r="C7061">
        <v>4</v>
      </c>
      <c r="D7061" s="1">
        <v>39814</v>
      </c>
      <c r="E7061">
        <f t="shared" si="110"/>
        <v>2528</v>
      </c>
    </row>
    <row r="7062" spans="1:5" x14ac:dyDescent="0.2">
      <c r="A7062" t="s">
        <v>82131</v>
      </c>
      <c r="B7062">
        <v>25000</v>
      </c>
      <c r="C7062">
        <v>1</v>
      </c>
      <c r="D7062" s="1">
        <v>41877</v>
      </c>
      <c r="E7062">
        <f t="shared" si="110"/>
        <v>465</v>
      </c>
    </row>
    <row r="7063" spans="1:5" x14ac:dyDescent="0.2">
      <c r="A7063" t="s">
        <v>82142</v>
      </c>
      <c r="B7063">
        <v>9000000</v>
      </c>
      <c r="C7063">
        <v>1</v>
      </c>
      <c r="D7063" s="1">
        <v>41306</v>
      </c>
      <c r="E7063">
        <f t="shared" si="110"/>
        <v>1036</v>
      </c>
    </row>
    <row r="7064" spans="1:5" x14ac:dyDescent="0.2">
      <c r="A7064" t="s">
        <v>82152</v>
      </c>
      <c r="B7064">
        <v>230000</v>
      </c>
      <c r="C7064">
        <v>1</v>
      </c>
      <c r="D7064" s="1">
        <v>41365</v>
      </c>
      <c r="E7064">
        <f t="shared" si="110"/>
        <v>977</v>
      </c>
    </row>
    <row r="7065" spans="1:5" x14ac:dyDescent="0.2">
      <c r="A7065" t="s">
        <v>82163</v>
      </c>
      <c r="B7065">
        <v>100000</v>
      </c>
      <c r="C7065">
        <v>1</v>
      </c>
      <c r="D7065" s="1">
        <v>40544</v>
      </c>
      <c r="E7065">
        <f t="shared" si="110"/>
        <v>1798</v>
      </c>
    </row>
    <row r="7066" spans="1:5" x14ac:dyDescent="0.2">
      <c r="A7066" t="s">
        <v>82171</v>
      </c>
      <c r="B7066">
        <v>2000000</v>
      </c>
      <c r="C7066">
        <v>1</v>
      </c>
      <c r="D7066" s="1">
        <v>41883</v>
      </c>
      <c r="E7066">
        <f t="shared" si="110"/>
        <v>459</v>
      </c>
    </row>
    <row r="7067" spans="1:5" x14ac:dyDescent="0.2">
      <c r="A7067" t="s">
        <v>82189</v>
      </c>
      <c r="B7067">
        <v>100000</v>
      </c>
      <c r="C7067">
        <v>2</v>
      </c>
      <c r="D7067" s="1">
        <v>41640</v>
      </c>
      <c r="E7067">
        <f t="shared" si="110"/>
        <v>702</v>
      </c>
    </row>
    <row r="7068" spans="1:5" x14ac:dyDescent="0.2">
      <c r="A7068" t="s">
        <v>82192</v>
      </c>
      <c r="B7068">
        <v>350000</v>
      </c>
      <c r="C7068">
        <v>1</v>
      </c>
      <c r="D7068" s="1">
        <v>41699</v>
      </c>
      <c r="E7068">
        <f t="shared" si="110"/>
        <v>643</v>
      </c>
    </row>
    <row r="7069" spans="1:5" x14ac:dyDescent="0.2">
      <c r="A7069" t="s">
        <v>82199</v>
      </c>
      <c r="B7069">
        <v>250000</v>
      </c>
      <c r="C7069">
        <v>2</v>
      </c>
      <c r="D7069" s="1">
        <v>40360</v>
      </c>
      <c r="E7069">
        <f t="shared" si="110"/>
        <v>1982</v>
      </c>
    </row>
    <row r="7070" spans="1:5" x14ac:dyDescent="0.2">
      <c r="A7070" t="s">
        <v>82214</v>
      </c>
      <c r="B7070">
        <v>3750000</v>
      </c>
      <c r="C7070">
        <v>3</v>
      </c>
      <c r="D7070" s="1">
        <v>40148</v>
      </c>
      <c r="E7070">
        <f t="shared" si="110"/>
        <v>2194</v>
      </c>
    </row>
    <row r="7071" spans="1:5" x14ac:dyDescent="0.2">
      <c r="A7071" t="s">
        <v>82234</v>
      </c>
      <c r="B7071">
        <v>8500000</v>
      </c>
      <c r="C7071">
        <v>3</v>
      </c>
      <c r="D7071" s="1">
        <v>35796</v>
      </c>
      <c r="E7071">
        <f t="shared" si="110"/>
        <v>6546</v>
      </c>
    </row>
    <row r="7072" spans="1:5" x14ac:dyDescent="0.2">
      <c r="A7072" t="s">
        <v>82254</v>
      </c>
      <c r="B7072">
        <v>10918691</v>
      </c>
      <c r="C7072">
        <v>4</v>
      </c>
      <c r="D7072" s="1">
        <v>40238</v>
      </c>
      <c r="E7072">
        <f t="shared" si="110"/>
        <v>2104</v>
      </c>
    </row>
    <row r="7073" spans="1:5" x14ac:dyDescent="0.2">
      <c r="A7073" t="s">
        <v>82261</v>
      </c>
      <c r="B7073">
        <v>950000</v>
      </c>
      <c r="C7073">
        <v>2</v>
      </c>
      <c r="D7073" s="1">
        <v>40544</v>
      </c>
      <c r="E7073">
        <f t="shared" si="110"/>
        <v>1798</v>
      </c>
    </row>
    <row r="7074" spans="1:5" x14ac:dyDescent="0.2">
      <c r="A7074" t="s">
        <v>82267</v>
      </c>
      <c r="B7074">
        <v>2000000</v>
      </c>
      <c r="C7074">
        <v>1</v>
      </c>
      <c r="D7074" s="1">
        <v>39448</v>
      </c>
      <c r="E7074">
        <f t="shared" si="110"/>
        <v>2894</v>
      </c>
    </row>
    <row r="7075" spans="1:5" x14ac:dyDescent="0.2">
      <c r="A7075" t="s">
        <v>82274</v>
      </c>
      <c r="B7075">
        <v>7600000</v>
      </c>
      <c r="C7075">
        <v>2</v>
      </c>
      <c r="D7075" s="1">
        <v>40391</v>
      </c>
      <c r="E7075">
        <f t="shared" si="110"/>
        <v>1951</v>
      </c>
    </row>
    <row r="7076" spans="1:5" x14ac:dyDescent="0.2">
      <c r="A7076" t="s">
        <v>82281</v>
      </c>
      <c r="B7076">
        <v>2275000</v>
      </c>
      <c r="C7076">
        <v>5</v>
      </c>
      <c r="D7076" s="1">
        <v>40106</v>
      </c>
      <c r="E7076">
        <f t="shared" si="110"/>
        <v>2236</v>
      </c>
    </row>
    <row r="7077" spans="1:5" x14ac:dyDescent="0.2">
      <c r="A7077" t="s">
        <v>82284</v>
      </c>
      <c r="B7077">
        <v>37611998</v>
      </c>
      <c r="C7077">
        <v>5</v>
      </c>
      <c r="D7077" s="1">
        <v>39744</v>
      </c>
      <c r="E7077">
        <f t="shared" si="110"/>
        <v>2598</v>
      </c>
    </row>
    <row r="7078" spans="1:5" x14ac:dyDescent="0.2">
      <c r="A7078" t="s">
        <v>82287</v>
      </c>
      <c r="B7078">
        <v>11950000</v>
      </c>
      <c r="C7078">
        <v>3</v>
      </c>
      <c r="D7078" s="1">
        <v>40179</v>
      </c>
      <c r="E7078">
        <f t="shared" si="110"/>
        <v>2163</v>
      </c>
    </row>
    <row r="7079" spans="1:5" x14ac:dyDescent="0.2">
      <c r="A7079" t="s">
        <v>82291</v>
      </c>
      <c r="B7079">
        <v>6331724</v>
      </c>
      <c r="C7079">
        <v>11</v>
      </c>
      <c r="D7079" s="1">
        <v>40210</v>
      </c>
      <c r="E7079">
        <f t="shared" si="110"/>
        <v>2132</v>
      </c>
    </row>
    <row r="7080" spans="1:5" x14ac:dyDescent="0.2">
      <c r="A7080" t="s">
        <v>82295</v>
      </c>
      <c r="B7080">
        <v>5116</v>
      </c>
      <c r="C7080">
        <v>1</v>
      </c>
      <c r="D7080" s="1">
        <v>41699</v>
      </c>
      <c r="E7080">
        <f t="shared" si="110"/>
        <v>643</v>
      </c>
    </row>
    <row r="7081" spans="1:5" x14ac:dyDescent="0.2">
      <c r="A7081" t="s">
        <v>82306</v>
      </c>
      <c r="B7081">
        <v>750816</v>
      </c>
      <c r="C7081">
        <v>1</v>
      </c>
      <c r="D7081" s="1">
        <v>40544</v>
      </c>
      <c r="E7081">
        <f t="shared" si="110"/>
        <v>1798</v>
      </c>
    </row>
    <row r="7082" spans="1:5" x14ac:dyDescent="0.2">
      <c r="A7082" t="s">
        <v>82312</v>
      </c>
      <c r="B7082">
        <v>1647000</v>
      </c>
      <c r="C7082">
        <v>3</v>
      </c>
      <c r="D7082" s="1">
        <v>40544</v>
      </c>
      <c r="E7082">
        <f t="shared" si="110"/>
        <v>1798</v>
      </c>
    </row>
    <row r="7083" spans="1:5" x14ac:dyDescent="0.2">
      <c r="A7083" t="s">
        <v>82330</v>
      </c>
      <c r="B7083">
        <v>8000000</v>
      </c>
      <c r="C7083">
        <v>2</v>
      </c>
      <c r="D7083" s="1">
        <v>42036</v>
      </c>
      <c r="E7083">
        <f t="shared" si="110"/>
        <v>306</v>
      </c>
    </row>
    <row r="7084" spans="1:5" x14ac:dyDescent="0.2">
      <c r="A7084" t="s">
        <v>82334</v>
      </c>
      <c r="B7084">
        <v>2500000</v>
      </c>
      <c r="C7084">
        <v>1</v>
      </c>
      <c r="D7084" s="1">
        <v>39630</v>
      </c>
      <c r="E7084">
        <f t="shared" si="110"/>
        <v>2712</v>
      </c>
    </row>
    <row r="7085" spans="1:5" x14ac:dyDescent="0.2">
      <c r="A7085" t="s">
        <v>82355</v>
      </c>
      <c r="B7085">
        <v>855000</v>
      </c>
      <c r="C7085">
        <v>2</v>
      </c>
      <c r="D7085" s="1">
        <v>40544</v>
      </c>
      <c r="E7085">
        <f t="shared" si="110"/>
        <v>1798</v>
      </c>
    </row>
    <row r="7086" spans="1:5" x14ac:dyDescent="0.2">
      <c r="A7086" t="s">
        <v>82358</v>
      </c>
      <c r="B7086">
        <v>1500000</v>
      </c>
      <c r="C7086">
        <v>2</v>
      </c>
      <c r="D7086" s="1">
        <v>40544</v>
      </c>
      <c r="E7086">
        <f t="shared" si="110"/>
        <v>1798</v>
      </c>
    </row>
    <row r="7087" spans="1:5" x14ac:dyDescent="0.2">
      <c r="A7087" t="s">
        <v>82369</v>
      </c>
      <c r="B7087">
        <v>1809992</v>
      </c>
      <c r="C7087">
        <v>1</v>
      </c>
      <c r="D7087" s="1">
        <v>42005</v>
      </c>
      <c r="E7087">
        <f t="shared" si="110"/>
        <v>337</v>
      </c>
    </row>
    <row r="7088" spans="1:5" x14ac:dyDescent="0.2">
      <c r="A7088" t="s">
        <v>82386</v>
      </c>
      <c r="B7088">
        <v>375000</v>
      </c>
      <c r="C7088">
        <v>1</v>
      </c>
      <c r="D7088" s="1">
        <v>39083</v>
      </c>
      <c r="E7088">
        <f t="shared" si="110"/>
        <v>3259</v>
      </c>
    </row>
    <row r="7089" spans="1:5" x14ac:dyDescent="0.2">
      <c r="A7089" t="s">
        <v>82393</v>
      </c>
      <c r="B7089">
        <v>16953708</v>
      </c>
      <c r="C7089">
        <v>3</v>
      </c>
      <c r="D7089" s="1">
        <v>37987</v>
      </c>
      <c r="E7089">
        <f t="shared" si="110"/>
        <v>4355</v>
      </c>
    </row>
    <row r="7090" spans="1:5" x14ac:dyDescent="0.2">
      <c r="A7090" t="s">
        <v>82406</v>
      </c>
      <c r="B7090">
        <v>32500000</v>
      </c>
      <c r="C7090">
        <v>2</v>
      </c>
      <c r="D7090" s="1">
        <v>39083</v>
      </c>
      <c r="E7090">
        <f t="shared" si="110"/>
        <v>3259</v>
      </c>
    </row>
    <row r="7091" spans="1:5" x14ac:dyDescent="0.2">
      <c r="A7091" t="s">
        <v>82417</v>
      </c>
      <c r="B7091">
        <v>500000</v>
      </c>
      <c r="C7091">
        <v>1</v>
      </c>
      <c r="D7091" s="1">
        <v>40940</v>
      </c>
      <c r="E7091">
        <f t="shared" si="110"/>
        <v>1402</v>
      </c>
    </row>
    <row r="7092" spans="1:5" x14ac:dyDescent="0.2">
      <c r="A7092" t="s">
        <v>82420</v>
      </c>
      <c r="B7092">
        <v>5000000</v>
      </c>
      <c r="C7092">
        <v>2</v>
      </c>
      <c r="D7092" s="1">
        <v>40909</v>
      </c>
      <c r="E7092">
        <f t="shared" si="110"/>
        <v>1433</v>
      </c>
    </row>
    <row r="7093" spans="1:5" x14ac:dyDescent="0.2">
      <c r="A7093" t="s">
        <v>82442</v>
      </c>
      <c r="B7093">
        <v>50000</v>
      </c>
      <c r="C7093">
        <v>1</v>
      </c>
      <c r="D7093" s="1">
        <v>41811</v>
      </c>
      <c r="E7093">
        <f t="shared" si="110"/>
        <v>531</v>
      </c>
    </row>
    <row r="7094" spans="1:5" x14ac:dyDescent="0.2">
      <c r="A7094" t="s">
        <v>82446</v>
      </c>
      <c r="B7094">
        <v>883000</v>
      </c>
      <c r="C7094">
        <v>2</v>
      </c>
      <c r="D7094" s="1">
        <v>41578</v>
      </c>
      <c r="E7094">
        <f t="shared" si="110"/>
        <v>764</v>
      </c>
    </row>
    <row r="7095" spans="1:5" x14ac:dyDescent="0.2">
      <c r="A7095" t="s">
        <v>82457</v>
      </c>
      <c r="B7095">
        <v>323000000</v>
      </c>
      <c r="C7095">
        <v>3</v>
      </c>
      <c r="D7095" s="1">
        <v>41380</v>
      </c>
      <c r="E7095">
        <f t="shared" si="110"/>
        <v>962</v>
      </c>
    </row>
    <row r="7096" spans="1:5" x14ac:dyDescent="0.2">
      <c r="A7096" t="s">
        <v>82462</v>
      </c>
      <c r="B7096">
        <v>255867</v>
      </c>
      <c r="C7096">
        <v>1</v>
      </c>
      <c r="D7096" s="1">
        <v>40909</v>
      </c>
      <c r="E7096">
        <f t="shared" si="110"/>
        <v>1433</v>
      </c>
    </row>
    <row r="7097" spans="1:5" x14ac:dyDescent="0.2">
      <c r="A7097" t="s">
        <v>82465</v>
      </c>
      <c r="B7097">
        <v>100000</v>
      </c>
      <c r="C7097">
        <v>1</v>
      </c>
      <c r="D7097" s="1">
        <v>39326</v>
      </c>
      <c r="E7097">
        <f t="shared" si="110"/>
        <v>3016</v>
      </c>
    </row>
    <row r="7098" spans="1:5" x14ac:dyDescent="0.2">
      <c r="A7098" t="s">
        <v>82469</v>
      </c>
      <c r="B7098">
        <v>39000000</v>
      </c>
      <c r="C7098">
        <v>3</v>
      </c>
      <c r="D7098" s="1">
        <v>40483</v>
      </c>
      <c r="E7098">
        <f t="shared" si="110"/>
        <v>1859</v>
      </c>
    </row>
    <row r="7099" spans="1:5" x14ac:dyDescent="0.2">
      <c r="A7099" t="s">
        <v>82473</v>
      </c>
      <c r="B7099">
        <v>105000</v>
      </c>
      <c r="C7099">
        <v>1</v>
      </c>
      <c r="D7099" s="1">
        <v>41365</v>
      </c>
      <c r="E7099">
        <f t="shared" si="110"/>
        <v>977</v>
      </c>
    </row>
    <row r="7100" spans="1:5" x14ac:dyDescent="0.2">
      <c r="A7100" t="s">
        <v>82483</v>
      </c>
      <c r="B7100">
        <v>800000</v>
      </c>
      <c r="C7100">
        <v>1</v>
      </c>
      <c r="D7100" s="1">
        <v>39160</v>
      </c>
      <c r="E7100">
        <f t="shared" si="110"/>
        <v>3182</v>
      </c>
    </row>
    <row r="7101" spans="1:5" x14ac:dyDescent="0.2">
      <c r="A7101" t="s">
        <v>82487</v>
      </c>
      <c r="B7101">
        <v>180000000</v>
      </c>
      <c r="C7101">
        <v>3</v>
      </c>
      <c r="D7101" s="1">
        <v>40544</v>
      </c>
      <c r="E7101">
        <f t="shared" si="110"/>
        <v>1798</v>
      </c>
    </row>
    <row r="7102" spans="1:5" x14ac:dyDescent="0.2">
      <c r="A7102" t="s">
        <v>82504</v>
      </c>
      <c r="B7102">
        <v>250000</v>
      </c>
      <c r="C7102">
        <v>1</v>
      </c>
      <c r="D7102" s="1">
        <v>40909</v>
      </c>
      <c r="E7102">
        <f t="shared" si="110"/>
        <v>1433</v>
      </c>
    </row>
    <row r="7103" spans="1:5" x14ac:dyDescent="0.2">
      <c r="A7103" t="s">
        <v>82520</v>
      </c>
      <c r="B7103">
        <v>25000</v>
      </c>
      <c r="C7103">
        <v>1</v>
      </c>
      <c r="D7103" s="1">
        <v>40026</v>
      </c>
      <c r="E7103">
        <f t="shared" si="110"/>
        <v>2316</v>
      </c>
    </row>
    <row r="7104" spans="1:5" x14ac:dyDescent="0.2">
      <c r="A7104" t="s">
        <v>82524</v>
      </c>
      <c r="B7104">
        <v>1516000</v>
      </c>
      <c r="C7104">
        <v>1</v>
      </c>
      <c r="D7104" s="1">
        <v>40544</v>
      </c>
      <c r="E7104">
        <f t="shared" si="110"/>
        <v>1798</v>
      </c>
    </row>
    <row r="7105" spans="1:5" x14ac:dyDescent="0.2">
      <c r="A7105" t="s">
        <v>82526</v>
      </c>
      <c r="B7105">
        <v>8500000</v>
      </c>
      <c r="C7105">
        <v>3</v>
      </c>
      <c r="D7105" s="1">
        <v>39479</v>
      </c>
      <c r="E7105">
        <f t="shared" si="110"/>
        <v>2863</v>
      </c>
    </row>
    <row r="7106" spans="1:5" x14ac:dyDescent="0.2">
      <c r="A7106" t="s">
        <v>82546</v>
      </c>
      <c r="B7106">
        <v>4000000</v>
      </c>
      <c r="C7106">
        <v>2</v>
      </c>
      <c r="D7106" s="1">
        <v>40340</v>
      </c>
      <c r="E7106">
        <f t="shared" si="110"/>
        <v>2002</v>
      </c>
    </row>
    <row r="7107" spans="1:5" x14ac:dyDescent="0.2">
      <c r="A7107" t="s">
        <v>82556</v>
      </c>
      <c r="B7107">
        <v>1000000</v>
      </c>
      <c r="C7107">
        <v>1</v>
      </c>
      <c r="D7107" s="1">
        <v>41913</v>
      </c>
      <c r="E7107">
        <f t="shared" ref="E7107:E7170" si="111">$H$3 - D7107</f>
        <v>429</v>
      </c>
    </row>
    <row r="7108" spans="1:5" x14ac:dyDescent="0.2">
      <c r="A7108" t="s">
        <v>82572</v>
      </c>
      <c r="B7108">
        <v>100000</v>
      </c>
      <c r="C7108">
        <v>1</v>
      </c>
      <c r="D7108" s="1">
        <v>40817</v>
      </c>
      <c r="E7108">
        <f t="shared" si="111"/>
        <v>1525</v>
      </c>
    </row>
    <row r="7109" spans="1:5" x14ac:dyDescent="0.2">
      <c r="A7109" t="s">
        <v>82575</v>
      </c>
      <c r="B7109">
        <v>3044200</v>
      </c>
      <c r="C7109">
        <v>2</v>
      </c>
      <c r="D7109" s="1">
        <v>39814</v>
      </c>
      <c r="E7109">
        <f t="shared" si="111"/>
        <v>2528</v>
      </c>
    </row>
    <row r="7110" spans="1:5" x14ac:dyDescent="0.2">
      <c r="A7110" t="s">
        <v>82579</v>
      </c>
      <c r="B7110">
        <v>707900</v>
      </c>
      <c r="C7110">
        <v>5</v>
      </c>
      <c r="D7110" s="1">
        <v>40118</v>
      </c>
      <c r="E7110">
        <f t="shared" si="111"/>
        <v>2224</v>
      </c>
    </row>
    <row r="7111" spans="1:5" x14ac:dyDescent="0.2">
      <c r="A7111" t="s">
        <v>82583</v>
      </c>
      <c r="B7111">
        <v>625160</v>
      </c>
      <c r="C7111">
        <v>2</v>
      </c>
      <c r="D7111" s="1">
        <v>38905</v>
      </c>
      <c r="E7111">
        <f t="shared" si="111"/>
        <v>3437</v>
      </c>
    </row>
    <row r="7112" spans="1:5" x14ac:dyDescent="0.2">
      <c r="A7112" t="s">
        <v>82587</v>
      </c>
      <c r="B7112">
        <v>1270000</v>
      </c>
      <c r="C7112">
        <v>1</v>
      </c>
      <c r="D7112" s="1">
        <v>36911</v>
      </c>
      <c r="E7112">
        <f t="shared" si="111"/>
        <v>5431</v>
      </c>
    </row>
    <row r="7113" spans="1:5" x14ac:dyDescent="0.2">
      <c r="A7113" t="s">
        <v>82590</v>
      </c>
      <c r="B7113">
        <v>2535204</v>
      </c>
      <c r="C7113">
        <v>3</v>
      </c>
      <c r="D7113" s="1">
        <v>38718</v>
      </c>
      <c r="E7113">
        <f t="shared" si="111"/>
        <v>3624</v>
      </c>
    </row>
    <row r="7114" spans="1:5" x14ac:dyDescent="0.2">
      <c r="A7114" t="s">
        <v>82593</v>
      </c>
      <c r="B7114">
        <v>3000000</v>
      </c>
      <c r="C7114">
        <v>2</v>
      </c>
      <c r="D7114" s="1">
        <v>41275</v>
      </c>
      <c r="E7114">
        <f t="shared" si="111"/>
        <v>1067</v>
      </c>
    </row>
    <row r="7115" spans="1:5" x14ac:dyDescent="0.2">
      <c r="A7115" t="s">
        <v>82597</v>
      </c>
      <c r="B7115">
        <v>900000</v>
      </c>
      <c r="C7115">
        <v>1</v>
      </c>
      <c r="D7115" s="1">
        <v>41306</v>
      </c>
      <c r="E7115">
        <f t="shared" si="111"/>
        <v>1036</v>
      </c>
    </row>
    <row r="7116" spans="1:5" x14ac:dyDescent="0.2">
      <c r="A7116" t="s">
        <v>82604</v>
      </c>
      <c r="B7116">
        <v>100000</v>
      </c>
      <c r="C7116">
        <v>1</v>
      </c>
      <c r="D7116" s="1">
        <v>41188</v>
      </c>
      <c r="E7116">
        <f t="shared" si="111"/>
        <v>1154</v>
      </c>
    </row>
    <row r="7117" spans="1:5" x14ac:dyDescent="0.2">
      <c r="A7117" t="s">
        <v>82626</v>
      </c>
      <c r="B7117">
        <v>69000</v>
      </c>
      <c r="C7117">
        <v>1</v>
      </c>
      <c r="D7117" s="1">
        <v>41880</v>
      </c>
      <c r="E7117">
        <f t="shared" si="111"/>
        <v>462</v>
      </c>
    </row>
    <row r="7118" spans="1:5" x14ac:dyDescent="0.2">
      <c r="A7118" t="s">
        <v>82632</v>
      </c>
      <c r="B7118">
        <v>1850000</v>
      </c>
      <c r="C7118">
        <v>1</v>
      </c>
      <c r="D7118" s="1">
        <v>42005</v>
      </c>
      <c r="E7118">
        <f t="shared" si="111"/>
        <v>337</v>
      </c>
    </row>
    <row r="7119" spans="1:5" x14ac:dyDescent="0.2">
      <c r="A7119" t="s">
        <v>82641</v>
      </c>
      <c r="B7119">
        <v>500000</v>
      </c>
      <c r="C7119">
        <v>1</v>
      </c>
      <c r="D7119" s="1">
        <v>41214</v>
      </c>
      <c r="E7119">
        <f t="shared" si="111"/>
        <v>1128</v>
      </c>
    </row>
    <row r="7120" spans="1:5" x14ac:dyDescent="0.2">
      <c r="A7120" t="s">
        <v>82663</v>
      </c>
      <c r="B7120">
        <v>35000</v>
      </c>
      <c r="C7120">
        <v>1</v>
      </c>
      <c r="D7120" s="1">
        <v>41640</v>
      </c>
      <c r="E7120">
        <f t="shared" si="111"/>
        <v>702</v>
      </c>
    </row>
    <row r="7121" spans="1:5" x14ac:dyDescent="0.2">
      <c r="A7121" t="s">
        <v>82666</v>
      </c>
      <c r="B7121">
        <v>56000000</v>
      </c>
      <c r="C7121">
        <v>3</v>
      </c>
      <c r="D7121" s="1">
        <v>35796</v>
      </c>
      <c r="E7121">
        <f t="shared" si="111"/>
        <v>6546</v>
      </c>
    </row>
    <row r="7122" spans="1:5" x14ac:dyDescent="0.2">
      <c r="A7122" t="s">
        <v>82668</v>
      </c>
      <c r="B7122">
        <v>17050000</v>
      </c>
      <c r="C7122">
        <v>3</v>
      </c>
      <c r="D7122" s="1">
        <v>38718</v>
      </c>
      <c r="E7122">
        <f t="shared" si="111"/>
        <v>3624</v>
      </c>
    </row>
    <row r="7123" spans="1:5" x14ac:dyDescent="0.2">
      <c r="A7123" t="s">
        <v>82672</v>
      </c>
      <c r="B7123">
        <v>20329804</v>
      </c>
      <c r="C7123">
        <v>1</v>
      </c>
      <c r="D7123" s="1">
        <v>37288</v>
      </c>
      <c r="E7123">
        <f t="shared" si="111"/>
        <v>5054</v>
      </c>
    </row>
    <row r="7124" spans="1:5" x14ac:dyDescent="0.2">
      <c r="A7124" t="s">
        <v>82684</v>
      </c>
      <c r="B7124">
        <v>250000</v>
      </c>
      <c r="C7124">
        <v>1</v>
      </c>
      <c r="D7124" s="1">
        <v>40909</v>
      </c>
      <c r="E7124">
        <f t="shared" si="111"/>
        <v>1433</v>
      </c>
    </row>
    <row r="7125" spans="1:5" x14ac:dyDescent="0.2">
      <c r="A7125" t="s">
        <v>82703</v>
      </c>
      <c r="B7125">
        <v>875000</v>
      </c>
      <c r="C7125">
        <v>1</v>
      </c>
      <c r="D7125" s="1">
        <v>41289</v>
      </c>
      <c r="E7125">
        <f t="shared" si="111"/>
        <v>1053</v>
      </c>
    </row>
    <row r="7126" spans="1:5" x14ac:dyDescent="0.2">
      <c r="A7126" t="s">
        <v>82707</v>
      </c>
      <c r="B7126">
        <v>1450000</v>
      </c>
      <c r="C7126">
        <v>3</v>
      </c>
      <c r="D7126" s="1">
        <v>41725</v>
      </c>
      <c r="E7126">
        <f t="shared" si="111"/>
        <v>617</v>
      </c>
    </row>
    <row r="7127" spans="1:5" x14ac:dyDescent="0.2">
      <c r="A7127" t="s">
        <v>82714</v>
      </c>
      <c r="B7127">
        <v>125000000</v>
      </c>
      <c r="C7127">
        <v>1</v>
      </c>
      <c r="D7127" s="1">
        <v>24473</v>
      </c>
      <c r="E7127">
        <f t="shared" si="111"/>
        <v>17869</v>
      </c>
    </row>
    <row r="7128" spans="1:5" x14ac:dyDescent="0.2">
      <c r="A7128" t="s">
        <v>82718</v>
      </c>
      <c r="B7128">
        <v>5000000</v>
      </c>
      <c r="C7128">
        <v>1</v>
      </c>
      <c r="D7128" s="1">
        <v>41640</v>
      </c>
      <c r="E7128">
        <f t="shared" si="111"/>
        <v>702</v>
      </c>
    </row>
    <row r="7129" spans="1:5" x14ac:dyDescent="0.2">
      <c r="A7129" t="s">
        <v>82728</v>
      </c>
      <c r="B7129">
        <v>40000</v>
      </c>
      <c r="C7129">
        <v>2</v>
      </c>
      <c r="D7129" s="1">
        <v>38930</v>
      </c>
      <c r="E7129">
        <f t="shared" si="111"/>
        <v>3412</v>
      </c>
    </row>
    <row r="7130" spans="1:5" x14ac:dyDescent="0.2">
      <c r="A7130" t="s">
        <v>82737</v>
      </c>
      <c r="B7130">
        <v>40000</v>
      </c>
      <c r="C7130">
        <v>1</v>
      </c>
      <c r="D7130" s="1">
        <v>41579</v>
      </c>
      <c r="E7130">
        <f t="shared" si="111"/>
        <v>763</v>
      </c>
    </row>
    <row r="7131" spans="1:5" x14ac:dyDescent="0.2">
      <c r="A7131" t="s">
        <v>82748</v>
      </c>
      <c r="B7131">
        <v>64900000</v>
      </c>
      <c r="C7131">
        <v>7</v>
      </c>
      <c r="D7131" s="1">
        <v>35431</v>
      </c>
      <c r="E7131">
        <f t="shared" si="111"/>
        <v>6911</v>
      </c>
    </row>
    <row r="7132" spans="1:5" x14ac:dyDescent="0.2">
      <c r="A7132" t="s">
        <v>82751</v>
      </c>
      <c r="B7132">
        <v>12000</v>
      </c>
      <c r="C7132">
        <v>2</v>
      </c>
      <c r="D7132" s="1">
        <v>40179</v>
      </c>
      <c r="E7132">
        <f t="shared" si="111"/>
        <v>2163</v>
      </c>
    </row>
    <row r="7133" spans="1:5" x14ac:dyDescent="0.2">
      <c r="A7133" t="s">
        <v>82759</v>
      </c>
      <c r="B7133">
        <v>700000</v>
      </c>
      <c r="C7133">
        <v>1</v>
      </c>
      <c r="D7133" s="1">
        <v>41275</v>
      </c>
      <c r="E7133">
        <f t="shared" si="111"/>
        <v>1067</v>
      </c>
    </row>
    <row r="7134" spans="1:5" x14ac:dyDescent="0.2">
      <c r="A7134" t="s">
        <v>82767</v>
      </c>
      <c r="B7134">
        <v>200000</v>
      </c>
      <c r="C7134">
        <v>1</v>
      </c>
      <c r="D7134" s="1">
        <v>41334</v>
      </c>
      <c r="E7134">
        <f t="shared" si="111"/>
        <v>1008</v>
      </c>
    </row>
    <row r="7135" spans="1:5" x14ac:dyDescent="0.2">
      <c r="A7135" t="s">
        <v>82775</v>
      </c>
      <c r="B7135">
        <v>100000</v>
      </c>
      <c r="C7135">
        <v>1</v>
      </c>
      <c r="D7135" s="1">
        <v>40848</v>
      </c>
      <c r="E7135">
        <f t="shared" si="111"/>
        <v>1494</v>
      </c>
    </row>
    <row r="7136" spans="1:5" x14ac:dyDescent="0.2">
      <c r="A7136" t="s">
        <v>82785</v>
      </c>
      <c r="B7136">
        <v>200000</v>
      </c>
      <c r="C7136">
        <v>2</v>
      </c>
      <c r="D7136" s="1">
        <v>40748</v>
      </c>
      <c r="E7136">
        <f t="shared" si="111"/>
        <v>1594</v>
      </c>
    </row>
    <row r="7137" spans="1:5" x14ac:dyDescent="0.2">
      <c r="A7137" t="s">
        <v>82802</v>
      </c>
      <c r="B7137">
        <v>400000</v>
      </c>
      <c r="C7137">
        <v>1</v>
      </c>
      <c r="D7137" s="1">
        <v>37622</v>
      </c>
      <c r="E7137">
        <f t="shared" si="111"/>
        <v>4720</v>
      </c>
    </row>
    <row r="7138" spans="1:5" x14ac:dyDescent="0.2">
      <c r="A7138" t="s">
        <v>82806</v>
      </c>
      <c r="B7138">
        <v>2318000</v>
      </c>
      <c r="C7138">
        <v>3</v>
      </c>
      <c r="D7138" s="1">
        <v>41275</v>
      </c>
      <c r="E7138">
        <f t="shared" si="111"/>
        <v>1067</v>
      </c>
    </row>
    <row r="7139" spans="1:5" x14ac:dyDescent="0.2">
      <c r="A7139" t="s">
        <v>82810</v>
      </c>
      <c r="B7139">
        <v>101199993</v>
      </c>
      <c r="C7139">
        <v>9</v>
      </c>
      <c r="D7139" s="1">
        <v>39203</v>
      </c>
      <c r="E7139">
        <f t="shared" si="111"/>
        <v>3139</v>
      </c>
    </row>
    <row r="7140" spans="1:5" x14ac:dyDescent="0.2">
      <c r="A7140" t="s">
        <v>82814</v>
      </c>
      <c r="B7140">
        <v>1250000</v>
      </c>
      <c r="C7140">
        <v>1</v>
      </c>
      <c r="D7140" s="1">
        <v>40909</v>
      </c>
      <c r="E7140">
        <f t="shared" si="111"/>
        <v>1433</v>
      </c>
    </row>
    <row r="7141" spans="1:5" x14ac:dyDescent="0.2">
      <c r="A7141" t="s">
        <v>82821</v>
      </c>
      <c r="B7141">
        <v>500000</v>
      </c>
      <c r="C7141">
        <v>1</v>
      </c>
      <c r="D7141" s="1">
        <v>40057</v>
      </c>
      <c r="E7141">
        <f t="shared" si="111"/>
        <v>2285</v>
      </c>
    </row>
    <row r="7142" spans="1:5" x14ac:dyDescent="0.2">
      <c r="A7142" t="s">
        <v>82824</v>
      </c>
      <c r="B7142">
        <v>52500000</v>
      </c>
      <c r="C7142">
        <v>6</v>
      </c>
      <c r="D7142" s="1">
        <v>40725</v>
      </c>
      <c r="E7142">
        <f t="shared" si="111"/>
        <v>1617</v>
      </c>
    </row>
    <row r="7143" spans="1:5" x14ac:dyDescent="0.2">
      <c r="A7143" t="s">
        <v>82838</v>
      </c>
      <c r="B7143">
        <v>1650000</v>
      </c>
      <c r="C7143">
        <v>4</v>
      </c>
      <c r="D7143" s="1">
        <v>41063</v>
      </c>
      <c r="E7143">
        <f t="shared" si="111"/>
        <v>1279</v>
      </c>
    </row>
    <row r="7144" spans="1:5" x14ac:dyDescent="0.2">
      <c r="A7144" t="s">
        <v>82848</v>
      </c>
      <c r="B7144">
        <v>500000</v>
      </c>
      <c r="C7144">
        <v>1</v>
      </c>
      <c r="D7144" s="1">
        <v>40179</v>
      </c>
      <c r="E7144">
        <f t="shared" si="111"/>
        <v>2163</v>
      </c>
    </row>
    <row r="7145" spans="1:5" x14ac:dyDescent="0.2">
      <c r="A7145" t="s">
        <v>82851</v>
      </c>
      <c r="B7145">
        <v>425000</v>
      </c>
      <c r="C7145">
        <v>3</v>
      </c>
      <c r="D7145" s="1">
        <v>40118</v>
      </c>
      <c r="E7145">
        <f t="shared" si="111"/>
        <v>2224</v>
      </c>
    </row>
    <row r="7146" spans="1:5" x14ac:dyDescent="0.2">
      <c r="A7146" t="s">
        <v>82860</v>
      </c>
      <c r="B7146">
        <v>60000000</v>
      </c>
      <c r="C7146">
        <v>3</v>
      </c>
      <c r="D7146" s="1">
        <v>39448</v>
      </c>
      <c r="E7146">
        <f t="shared" si="111"/>
        <v>2894</v>
      </c>
    </row>
    <row r="7147" spans="1:5" x14ac:dyDescent="0.2">
      <c r="A7147" t="s">
        <v>82867</v>
      </c>
      <c r="B7147">
        <v>291297000</v>
      </c>
      <c r="C7147">
        <v>6</v>
      </c>
      <c r="D7147" s="1">
        <v>35065</v>
      </c>
      <c r="E7147">
        <f t="shared" si="111"/>
        <v>7277</v>
      </c>
    </row>
    <row r="7148" spans="1:5" x14ac:dyDescent="0.2">
      <c r="A7148" t="s">
        <v>82874</v>
      </c>
      <c r="B7148">
        <v>5500000</v>
      </c>
      <c r="C7148">
        <v>1</v>
      </c>
      <c r="D7148" s="1">
        <v>33604</v>
      </c>
      <c r="E7148">
        <f t="shared" si="111"/>
        <v>8738</v>
      </c>
    </row>
    <row r="7149" spans="1:5" x14ac:dyDescent="0.2">
      <c r="A7149" t="s">
        <v>82881</v>
      </c>
      <c r="B7149">
        <v>25000</v>
      </c>
      <c r="C7149">
        <v>1</v>
      </c>
      <c r="D7149" s="1">
        <v>40544</v>
      </c>
      <c r="E7149">
        <f t="shared" si="111"/>
        <v>1798</v>
      </c>
    </row>
    <row r="7150" spans="1:5" x14ac:dyDescent="0.2">
      <c r="A7150" t="s">
        <v>82899</v>
      </c>
      <c r="B7150">
        <v>118000</v>
      </c>
      <c r="C7150">
        <v>1</v>
      </c>
      <c r="D7150" s="1">
        <v>40909</v>
      </c>
      <c r="E7150">
        <f t="shared" si="111"/>
        <v>1433</v>
      </c>
    </row>
    <row r="7151" spans="1:5" x14ac:dyDescent="0.2">
      <c r="A7151" t="s">
        <v>82909</v>
      </c>
      <c r="B7151">
        <v>1775000</v>
      </c>
      <c r="C7151">
        <v>1</v>
      </c>
      <c r="D7151" s="1">
        <v>40634</v>
      </c>
      <c r="E7151">
        <f t="shared" si="111"/>
        <v>1708</v>
      </c>
    </row>
    <row r="7152" spans="1:5" x14ac:dyDescent="0.2">
      <c r="A7152" t="s">
        <v>82913</v>
      </c>
      <c r="B7152">
        <v>115000</v>
      </c>
      <c r="C7152">
        <v>1</v>
      </c>
      <c r="D7152" s="1">
        <v>40308</v>
      </c>
      <c r="E7152">
        <f t="shared" si="111"/>
        <v>2034</v>
      </c>
    </row>
    <row r="7153" spans="1:5" x14ac:dyDescent="0.2">
      <c r="A7153" t="s">
        <v>82917</v>
      </c>
      <c r="B7153">
        <v>100000</v>
      </c>
      <c r="C7153">
        <v>1</v>
      </c>
      <c r="D7153" s="1">
        <v>41609</v>
      </c>
      <c r="E7153">
        <f t="shared" si="111"/>
        <v>733</v>
      </c>
    </row>
    <row r="7154" spans="1:5" x14ac:dyDescent="0.2">
      <c r="A7154" t="s">
        <v>82925</v>
      </c>
      <c r="B7154">
        <v>170000</v>
      </c>
      <c r="C7154">
        <v>2</v>
      </c>
      <c r="D7154" s="1">
        <v>40787</v>
      </c>
      <c r="E7154">
        <f t="shared" si="111"/>
        <v>1555</v>
      </c>
    </row>
    <row r="7155" spans="1:5" x14ac:dyDescent="0.2">
      <c r="A7155" t="s">
        <v>82929</v>
      </c>
      <c r="B7155">
        <v>14229998</v>
      </c>
      <c r="C7155">
        <v>3</v>
      </c>
      <c r="D7155" s="1">
        <v>39417</v>
      </c>
      <c r="E7155">
        <f t="shared" si="111"/>
        <v>2925</v>
      </c>
    </row>
    <row r="7156" spans="1:5" x14ac:dyDescent="0.2">
      <c r="A7156" t="s">
        <v>82933</v>
      </c>
      <c r="B7156">
        <v>27000</v>
      </c>
      <c r="C7156">
        <v>1</v>
      </c>
      <c r="D7156" s="1">
        <v>39083</v>
      </c>
      <c r="E7156">
        <f t="shared" si="111"/>
        <v>3259</v>
      </c>
    </row>
    <row r="7157" spans="1:5" x14ac:dyDescent="0.2">
      <c r="A7157" t="s">
        <v>82937</v>
      </c>
      <c r="B7157">
        <v>197000</v>
      </c>
      <c r="C7157">
        <v>1</v>
      </c>
      <c r="D7157" s="1">
        <v>41275</v>
      </c>
      <c r="E7157">
        <f t="shared" si="111"/>
        <v>1067</v>
      </c>
    </row>
    <row r="7158" spans="1:5" x14ac:dyDescent="0.2">
      <c r="A7158" t="s">
        <v>82940</v>
      </c>
      <c r="B7158">
        <v>70000000</v>
      </c>
      <c r="C7158">
        <v>1</v>
      </c>
      <c r="D7158" s="1">
        <v>28856</v>
      </c>
      <c r="E7158">
        <f t="shared" si="111"/>
        <v>13486</v>
      </c>
    </row>
    <row r="7159" spans="1:5" x14ac:dyDescent="0.2">
      <c r="A7159" t="s">
        <v>82947</v>
      </c>
      <c r="B7159">
        <v>2032500</v>
      </c>
      <c r="C7159">
        <v>3</v>
      </c>
      <c r="D7159" s="1">
        <v>40909</v>
      </c>
      <c r="E7159">
        <f t="shared" si="111"/>
        <v>1433</v>
      </c>
    </row>
    <row r="7160" spans="1:5" x14ac:dyDescent="0.2">
      <c r="A7160" t="s">
        <v>82951</v>
      </c>
      <c r="B7160">
        <v>45000000</v>
      </c>
      <c r="C7160">
        <v>4</v>
      </c>
      <c r="D7160" s="1">
        <v>37622</v>
      </c>
      <c r="E7160">
        <f t="shared" si="111"/>
        <v>4720</v>
      </c>
    </row>
    <row r="7161" spans="1:5" x14ac:dyDescent="0.2">
      <c r="A7161" t="s">
        <v>82957</v>
      </c>
      <c r="B7161">
        <v>296043358</v>
      </c>
      <c r="C7161">
        <v>5</v>
      </c>
      <c r="D7161" s="1">
        <v>36526</v>
      </c>
      <c r="E7161">
        <f t="shared" si="111"/>
        <v>5816</v>
      </c>
    </row>
    <row r="7162" spans="1:5" x14ac:dyDescent="0.2">
      <c r="A7162" t="s">
        <v>82970</v>
      </c>
      <c r="B7162">
        <v>2750000</v>
      </c>
      <c r="C7162">
        <v>2</v>
      </c>
      <c r="D7162" s="1">
        <v>39097</v>
      </c>
      <c r="E7162">
        <f t="shared" si="111"/>
        <v>3245</v>
      </c>
    </row>
    <row r="7163" spans="1:5" x14ac:dyDescent="0.2">
      <c r="A7163" t="s">
        <v>82977</v>
      </c>
      <c r="B7163">
        <v>1500000</v>
      </c>
      <c r="C7163">
        <v>2</v>
      </c>
      <c r="D7163" s="1">
        <v>40544</v>
      </c>
      <c r="E7163">
        <f t="shared" si="111"/>
        <v>1798</v>
      </c>
    </row>
    <row r="7164" spans="1:5" x14ac:dyDescent="0.2">
      <c r="A7164" t="s">
        <v>82994</v>
      </c>
      <c r="B7164">
        <v>1000000</v>
      </c>
      <c r="C7164">
        <v>1</v>
      </c>
      <c r="D7164" s="1">
        <v>40544</v>
      </c>
      <c r="E7164">
        <f t="shared" si="111"/>
        <v>1798</v>
      </c>
    </row>
    <row r="7165" spans="1:5" x14ac:dyDescent="0.2">
      <c r="A7165" t="s">
        <v>82998</v>
      </c>
      <c r="B7165">
        <v>540000</v>
      </c>
      <c r="C7165">
        <v>3</v>
      </c>
      <c r="D7165" s="1">
        <v>41275</v>
      </c>
      <c r="E7165">
        <f t="shared" si="111"/>
        <v>1067</v>
      </c>
    </row>
    <row r="7166" spans="1:5" x14ac:dyDescent="0.2">
      <c r="A7166" t="s">
        <v>83029</v>
      </c>
      <c r="B7166">
        <v>2150000</v>
      </c>
      <c r="C7166">
        <v>3</v>
      </c>
      <c r="D7166" s="1">
        <v>40282</v>
      </c>
      <c r="E7166">
        <f t="shared" si="111"/>
        <v>2060</v>
      </c>
    </row>
    <row r="7167" spans="1:5" x14ac:dyDescent="0.2">
      <c r="A7167" t="s">
        <v>83033</v>
      </c>
      <c r="B7167">
        <v>26100000</v>
      </c>
      <c r="C7167">
        <v>3</v>
      </c>
      <c r="D7167" s="1">
        <v>36045</v>
      </c>
      <c r="E7167">
        <f t="shared" si="111"/>
        <v>6297</v>
      </c>
    </row>
    <row r="7168" spans="1:5" x14ac:dyDescent="0.2">
      <c r="A7168" t="s">
        <v>83059</v>
      </c>
      <c r="B7168">
        <v>2110120</v>
      </c>
      <c r="C7168">
        <v>3</v>
      </c>
      <c r="D7168" s="1">
        <v>37622</v>
      </c>
      <c r="E7168">
        <f t="shared" si="111"/>
        <v>4720</v>
      </c>
    </row>
    <row r="7169" spans="1:5" x14ac:dyDescent="0.2">
      <c r="A7169" t="s">
        <v>83091</v>
      </c>
      <c r="B7169">
        <v>650000</v>
      </c>
      <c r="C7169">
        <v>2</v>
      </c>
      <c r="D7169" s="1">
        <v>40118</v>
      </c>
      <c r="E7169">
        <f t="shared" si="111"/>
        <v>2224</v>
      </c>
    </row>
    <row r="7170" spans="1:5" x14ac:dyDescent="0.2">
      <c r="A7170" t="s">
        <v>83095</v>
      </c>
      <c r="B7170">
        <v>100000</v>
      </c>
      <c r="C7170">
        <v>1</v>
      </c>
      <c r="D7170" s="1">
        <v>41009</v>
      </c>
      <c r="E7170">
        <f t="shared" si="111"/>
        <v>1333</v>
      </c>
    </row>
    <row r="7171" spans="1:5" x14ac:dyDescent="0.2">
      <c r="A7171" t="s">
        <v>83102</v>
      </c>
      <c r="B7171">
        <v>1571940</v>
      </c>
      <c r="C7171">
        <v>1</v>
      </c>
      <c r="D7171" s="1">
        <v>39814</v>
      </c>
      <c r="E7171">
        <f t="shared" ref="E7171:E7234" si="112">$H$3 - D7171</f>
        <v>2528</v>
      </c>
    </row>
    <row r="7172" spans="1:5" x14ac:dyDescent="0.2">
      <c r="A7172" t="s">
        <v>83123</v>
      </c>
      <c r="B7172">
        <v>500000</v>
      </c>
      <c r="C7172">
        <v>1</v>
      </c>
      <c r="D7172" s="1">
        <v>39295</v>
      </c>
      <c r="E7172">
        <f t="shared" si="112"/>
        <v>3047</v>
      </c>
    </row>
    <row r="7173" spans="1:5" x14ac:dyDescent="0.2">
      <c r="A7173" t="s">
        <v>83130</v>
      </c>
      <c r="B7173">
        <v>3000000</v>
      </c>
      <c r="C7173">
        <v>1</v>
      </c>
      <c r="D7173" s="1">
        <v>40134</v>
      </c>
      <c r="E7173">
        <f t="shared" si="112"/>
        <v>2208</v>
      </c>
    </row>
    <row r="7174" spans="1:5" x14ac:dyDescent="0.2">
      <c r="A7174" t="s">
        <v>83133</v>
      </c>
      <c r="B7174">
        <v>425000</v>
      </c>
      <c r="C7174">
        <v>1</v>
      </c>
      <c r="D7174" s="1">
        <v>40544</v>
      </c>
      <c r="E7174">
        <f t="shared" si="112"/>
        <v>1798</v>
      </c>
    </row>
    <row r="7175" spans="1:5" x14ac:dyDescent="0.2">
      <c r="A7175" t="s">
        <v>83137</v>
      </c>
      <c r="B7175">
        <v>250000</v>
      </c>
      <c r="C7175">
        <v>1</v>
      </c>
      <c r="D7175" s="1">
        <v>41275</v>
      </c>
      <c r="E7175">
        <f t="shared" si="112"/>
        <v>1067</v>
      </c>
    </row>
    <row r="7176" spans="1:5" x14ac:dyDescent="0.2">
      <c r="A7176" t="s">
        <v>83141</v>
      </c>
      <c r="B7176">
        <v>288205000</v>
      </c>
      <c r="C7176">
        <v>3</v>
      </c>
      <c r="D7176" s="1">
        <v>37622</v>
      </c>
      <c r="E7176">
        <f t="shared" si="112"/>
        <v>4720</v>
      </c>
    </row>
    <row r="7177" spans="1:5" x14ac:dyDescent="0.2">
      <c r="A7177" t="s">
        <v>83145</v>
      </c>
      <c r="B7177">
        <v>3250000</v>
      </c>
      <c r="C7177">
        <v>1</v>
      </c>
      <c r="D7177" s="1">
        <v>41394</v>
      </c>
      <c r="E7177">
        <f t="shared" si="112"/>
        <v>948</v>
      </c>
    </row>
    <row r="7178" spans="1:5" x14ac:dyDescent="0.2">
      <c r="A7178" t="s">
        <v>83149</v>
      </c>
      <c r="B7178">
        <v>13400000</v>
      </c>
      <c r="C7178">
        <v>4</v>
      </c>
      <c r="D7178" s="1">
        <v>41640</v>
      </c>
      <c r="E7178">
        <f t="shared" si="112"/>
        <v>702</v>
      </c>
    </row>
    <row r="7179" spans="1:5" x14ac:dyDescent="0.2">
      <c r="A7179" t="s">
        <v>83167</v>
      </c>
      <c r="B7179">
        <v>3996000</v>
      </c>
      <c r="C7179">
        <v>6</v>
      </c>
      <c r="D7179" s="1">
        <v>41139</v>
      </c>
      <c r="E7179">
        <f t="shared" si="112"/>
        <v>1203</v>
      </c>
    </row>
    <row r="7180" spans="1:5" x14ac:dyDescent="0.2">
      <c r="A7180" t="s">
        <v>83173</v>
      </c>
      <c r="B7180">
        <v>50000000</v>
      </c>
      <c r="C7180">
        <v>1</v>
      </c>
      <c r="D7180" s="1">
        <v>36892</v>
      </c>
      <c r="E7180">
        <f t="shared" si="112"/>
        <v>5450</v>
      </c>
    </row>
    <row r="7181" spans="1:5" x14ac:dyDescent="0.2">
      <c r="A7181" t="s">
        <v>83188</v>
      </c>
      <c r="B7181">
        <v>785000</v>
      </c>
      <c r="C7181">
        <v>2</v>
      </c>
      <c r="D7181" s="1">
        <v>40909</v>
      </c>
      <c r="E7181">
        <f t="shared" si="112"/>
        <v>1433</v>
      </c>
    </row>
    <row r="7182" spans="1:5" x14ac:dyDescent="0.2">
      <c r="A7182" t="s">
        <v>83192</v>
      </c>
      <c r="B7182">
        <v>1235000</v>
      </c>
      <c r="C7182">
        <v>3</v>
      </c>
      <c r="D7182" s="1">
        <v>40179</v>
      </c>
      <c r="E7182">
        <f t="shared" si="112"/>
        <v>2163</v>
      </c>
    </row>
    <row r="7183" spans="1:5" x14ac:dyDescent="0.2">
      <c r="A7183" t="s">
        <v>83195</v>
      </c>
      <c r="B7183">
        <v>37500</v>
      </c>
      <c r="C7183">
        <v>1</v>
      </c>
      <c r="D7183" s="1">
        <v>41640</v>
      </c>
      <c r="E7183">
        <f t="shared" si="112"/>
        <v>702</v>
      </c>
    </row>
    <row r="7184" spans="1:5" x14ac:dyDescent="0.2">
      <c r="A7184" t="s">
        <v>83202</v>
      </c>
      <c r="B7184">
        <v>75000</v>
      </c>
      <c r="C7184">
        <v>1</v>
      </c>
      <c r="D7184" s="1">
        <v>40452</v>
      </c>
      <c r="E7184">
        <f t="shared" si="112"/>
        <v>1890</v>
      </c>
    </row>
    <row r="7185" spans="1:5" x14ac:dyDescent="0.2">
      <c r="A7185" t="s">
        <v>83206</v>
      </c>
      <c r="B7185">
        <v>750000</v>
      </c>
      <c r="C7185">
        <v>1</v>
      </c>
      <c r="D7185" s="1">
        <v>39814</v>
      </c>
      <c r="E7185">
        <f t="shared" si="112"/>
        <v>2528</v>
      </c>
    </row>
    <row r="7186" spans="1:5" x14ac:dyDescent="0.2">
      <c r="A7186" t="s">
        <v>83218</v>
      </c>
      <c r="B7186">
        <v>9462508</v>
      </c>
      <c r="C7186">
        <v>7</v>
      </c>
      <c r="D7186" s="1">
        <v>40695</v>
      </c>
      <c r="E7186">
        <f t="shared" si="112"/>
        <v>1647</v>
      </c>
    </row>
    <row r="7187" spans="1:5" x14ac:dyDescent="0.2">
      <c r="A7187" t="s">
        <v>83243</v>
      </c>
      <c r="B7187">
        <v>3700000</v>
      </c>
      <c r="C7187">
        <v>1</v>
      </c>
      <c r="D7187" s="1">
        <v>40673</v>
      </c>
      <c r="E7187">
        <f t="shared" si="112"/>
        <v>1669</v>
      </c>
    </row>
    <row r="7188" spans="1:5" x14ac:dyDescent="0.2">
      <c r="A7188" t="s">
        <v>83247</v>
      </c>
      <c r="B7188">
        <v>5836950</v>
      </c>
      <c r="C7188">
        <v>2</v>
      </c>
      <c r="D7188" s="1">
        <v>41214</v>
      </c>
      <c r="E7188">
        <f t="shared" si="112"/>
        <v>1128</v>
      </c>
    </row>
    <row r="7189" spans="1:5" x14ac:dyDescent="0.2">
      <c r="A7189" t="s">
        <v>83251</v>
      </c>
      <c r="B7189">
        <v>1000000</v>
      </c>
      <c r="C7189">
        <v>2</v>
      </c>
      <c r="D7189" s="1">
        <v>38777</v>
      </c>
      <c r="E7189">
        <f t="shared" si="112"/>
        <v>3565</v>
      </c>
    </row>
    <row r="7190" spans="1:5" x14ac:dyDescent="0.2">
      <c r="A7190" t="s">
        <v>83264</v>
      </c>
      <c r="B7190">
        <v>13000000</v>
      </c>
      <c r="C7190">
        <v>2</v>
      </c>
      <c r="D7190" s="1">
        <v>39814</v>
      </c>
      <c r="E7190">
        <f t="shared" si="112"/>
        <v>2528</v>
      </c>
    </row>
    <row r="7191" spans="1:5" x14ac:dyDescent="0.2">
      <c r="A7191" t="s">
        <v>83271</v>
      </c>
      <c r="B7191">
        <v>400000</v>
      </c>
      <c r="C7191">
        <v>2</v>
      </c>
      <c r="D7191" s="1">
        <v>40575</v>
      </c>
      <c r="E7191">
        <f t="shared" si="112"/>
        <v>1767</v>
      </c>
    </row>
    <row r="7192" spans="1:5" x14ac:dyDescent="0.2">
      <c r="A7192" t="s">
        <v>83282</v>
      </c>
      <c r="B7192">
        <v>600000</v>
      </c>
      <c r="C7192">
        <v>2</v>
      </c>
      <c r="D7192" s="1">
        <v>39114</v>
      </c>
      <c r="E7192">
        <f t="shared" si="112"/>
        <v>3228</v>
      </c>
    </row>
    <row r="7193" spans="1:5" x14ac:dyDescent="0.2">
      <c r="A7193" t="s">
        <v>83285</v>
      </c>
      <c r="B7193">
        <v>26000000</v>
      </c>
      <c r="C7193">
        <v>3</v>
      </c>
      <c r="D7193" s="1">
        <v>36526</v>
      </c>
      <c r="E7193">
        <f t="shared" si="112"/>
        <v>5816</v>
      </c>
    </row>
    <row r="7194" spans="1:5" x14ac:dyDescent="0.2">
      <c r="A7194" t="s">
        <v>83292</v>
      </c>
      <c r="B7194">
        <v>28000000</v>
      </c>
      <c r="C7194">
        <v>3</v>
      </c>
      <c r="D7194" s="1">
        <v>35431</v>
      </c>
      <c r="E7194">
        <f t="shared" si="112"/>
        <v>6911</v>
      </c>
    </row>
    <row r="7195" spans="1:5" x14ac:dyDescent="0.2">
      <c r="A7195" t="s">
        <v>83295</v>
      </c>
      <c r="B7195">
        <v>3000000</v>
      </c>
      <c r="C7195">
        <v>1</v>
      </c>
      <c r="D7195" s="1">
        <v>37895</v>
      </c>
      <c r="E7195">
        <f t="shared" si="112"/>
        <v>4447</v>
      </c>
    </row>
    <row r="7196" spans="1:5" x14ac:dyDescent="0.2">
      <c r="A7196" t="s">
        <v>83308</v>
      </c>
      <c r="B7196">
        <v>8000000</v>
      </c>
      <c r="C7196">
        <v>1</v>
      </c>
      <c r="D7196" s="1">
        <v>34700</v>
      </c>
      <c r="E7196">
        <f t="shared" si="112"/>
        <v>7642</v>
      </c>
    </row>
    <row r="7197" spans="1:5" x14ac:dyDescent="0.2">
      <c r="A7197" t="s">
        <v>83325</v>
      </c>
      <c r="B7197">
        <v>25000</v>
      </c>
      <c r="C7197">
        <v>1</v>
      </c>
      <c r="D7197" s="1">
        <v>41048</v>
      </c>
      <c r="E7197">
        <f t="shared" si="112"/>
        <v>1294</v>
      </c>
    </row>
    <row r="7198" spans="1:5" x14ac:dyDescent="0.2">
      <c r="A7198" t="s">
        <v>83328</v>
      </c>
      <c r="B7198">
        <v>19700000</v>
      </c>
      <c r="C7198">
        <v>1</v>
      </c>
      <c r="D7198" s="1">
        <v>36526</v>
      </c>
      <c r="E7198">
        <f t="shared" si="112"/>
        <v>5816</v>
      </c>
    </row>
    <row r="7199" spans="1:5" x14ac:dyDescent="0.2">
      <c r="A7199" t="s">
        <v>83343</v>
      </c>
      <c r="B7199">
        <v>20000000</v>
      </c>
      <c r="C7199">
        <v>1</v>
      </c>
      <c r="D7199" s="1">
        <v>40544</v>
      </c>
      <c r="E7199">
        <f t="shared" si="112"/>
        <v>1798</v>
      </c>
    </row>
    <row r="7200" spans="1:5" x14ac:dyDescent="0.2">
      <c r="A7200" t="s">
        <v>83358</v>
      </c>
      <c r="B7200">
        <v>11500000</v>
      </c>
      <c r="C7200">
        <v>1</v>
      </c>
      <c r="D7200" s="1">
        <v>40756</v>
      </c>
      <c r="E7200">
        <f t="shared" si="112"/>
        <v>1586</v>
      </c>
    </row>
    <row r="7201" spans="1:5" x14ac:dyDescent="0.2">
      <c r="A7201" t="s">
        <v>83361</v>
      </c>
      <c r="B7201">
        <v>10400001</v>
      </c>
      <c r="C7201">
        <v>3</v>
      </c>
      <c r="D7201" s="1">
        <v>39322</v>
      </c>
      <c r="E7201">
        <f t="shared" si="112"/>
        <v>3020</v>
      </c>
    </row>
    <row r="7202" spans="1:5" x14ac:dyDescent="0.2">
      <c r="A7202" t="s">
        <v>83387</v>
      </c>
      <c r="B7202">
        <v>150000</v>
      </c>
      <c r="C7202">
        <v>1</v>
      </c>
      <c r="D7202" s="1">
        <v>39301</v>
      </c>
      <c r="E7202">
        <f t="shared" si="112"/>
        <v>3041</v>
      </c>
    </row>
    <row r="7203" spans="1:5" x14ac:dyDescent="0.2">
      <c r="A7203" t="s">
        <v>83399</v>
      </c>
      <c r="B7203">
        <v>200000</v>
      </c>
      <c r="C7203">
        <v>1</v>
      </c>
      <c r="D7203" s="1">
        <v>41400</v>
      </c>
      <c r="E7203">
        <f t="shared" si="112"/>
        <v>942</v>
      </c>
    </row>
    <row r="7204" spans="1:5" x14ac:dyDescent="0.2">
      <c r="A7204" t="s">
        <v>83402</v>
      </c>
      <c r="B7204">
        <v>1700000</v>
      </c>
      <c r="C7204">
        <v>2</v>
      </c>
      <c r="D7204" s="1">
        <v>41275</v>
      </c>
      <c r="E7204">
        <f t="shared" si="112"/>
        <v>1067</v>
      </c>
    </row>
    <row r="7205" spans="1:5" x14ac:dyDescent="0.2">
      <c r="A7205" t="s">
        <v>83414</v>
      </c>
      <c r="B7205">
        <v>32000000</v>
      </c>
      <c r="C7205">
        <v>1</v>
      </c>
      <c r="D7205" s="1">
        <v>41275</v>
      </c>
      <c r="E7205">
        <f t="shared" si="112"/>
        <v>1067</v>
      </c>
    </row>
    <row r="7206" spans="1:5" x14ac:dyDescent="0.2">
      <c r="A7206" t="s">
        <v>83436</v>
      </c>
      <c r="B7206">
        <v>3000000</v>
      </c>
      <c r="C7206">
        <v>1</v>
      </c>
      <c r="D7206" s="1">
        <v>39083</v>
      </c>
      <c r="E7206">
        <f t="shared" si="112"/>
        <v>3259</v>
      </c>
    </row>
    <row r="7207" spans="1:5" x14ac:dyDescent="0.2">
      <c r="A7207" t="s">
        <v>83440</v>
      </c>
      <c r="B7207">
        <v>250000</v>
      </c>
      <c r="C7207">
        <v>1</v>
      </c>
      <c r="D7207" s="1">
        <v>39814</v>
      </c>
      <c r="E7207">
        <f t="shared" si="112"/>
        <v>2528</v>
      </c>
    </row>
    <row r="7208" spans="1:5" x14ac:dyDescent="0.2">
      <c r="A7208" t="s">
        <v>83443</v>
      </c>
      <c r="B7208">
        <v>2000000</v>
      </c>
      <c r="C7208">
        <v>1</v>
      </c>
      <c r="D7208" s="1">
        <v>40337</v>
      </c>
      <c r="E7208">
        <f t="shared" si="112"/>
        <v>2005</v>
      </c>
    </row>
    <row r="7209" spans="1:5" x14ac:dyDescent="0.2">
      <c r="A7209" t="s">
        <v>83451</v>
      </c>
      <c r="B7209">
        <v>8000</v>
      </c>
      <c r="C7209">
        <v>2</v>
      </c>
      <c r="D7209" s="1">
        <v>40401</v>
      </c>
      <c r="E7209">
        <f t="shared" si="112"/>
        <v>1941</v>
      </c>
    </row>
    <row r="7210" spans="1:5" x14ac:dyDescent="0.2">
      <c r="A7210" t="s">
        <v>83454</v>
      </c>
      <c r="B7210">
        <v>750000</v>
      </c>
      <c r="C7210">
        <v>1</v>
      </c>
      <c r="D7210" s="1">
        <v>41800</v>
      </c>
      <c r="E7210">
        <f t="shared" si="112"/>
        <v>542</v>
      </c>
    </row>
    <row r="7211" spans="1:5" x14ac:dyDescent="0.2">
      <c r="A7211" t="s">
        <v>83462</v>
      </c>
      <c r="B7211">
        <v>24500000</v>
      </c>
      <c r="C7211">
        <v>3</v>
      </c>
      <c r="D7211" s="1">
        <v>39448</v>
      </c>
      <c r="E7211">
        <f t="shared" si="112"/>
        <v>2894</v>
      </c>
    </row>
    <row r="7212" spans="1:5" x14ac:dyDescent="0.2">
      <c r="A7212" t="s">
        <v>83469</v>
      </c>
      <c r="B7212">
        <v>195000</v>
      </c>
      <c r="C7212">
        <v>2</v>
      </c>
      <c r="D7212" s="1">
        <v>39845</v>
      </c>
      <c r="E7212">
        <f t="shared" si="112"/>
        <v>2497</v>
      </c>
    </row>
    <row r="7213" spans="1:5" x14ac:dyDescent="0.2">
      <c r="A7213" t="s">
        <v>83476</v>
      </c>
      <c r="B7213">
        <v>13618793</v>
      </c>
      <c r="C7213">
        <v>6</v>
      </c>
      <c r="D7213" s="1">
        <v>39814</v>
      </c>
      <c r="E7213">
        <f t="shared" si="112"/>
        <v>2528</v>
      </c>
    </row>
    <row r="7214" spans="1:5" x14ac:dyDescent="0.2">
      <c r="A7214" t="s">
        <v>83480</v>
      </c>
      <c r="B7214">
        <v>40000</v>
      </c>
      <c r="C7214">
        <v>1</v>
      </c>
      <c r="D7214" s="1">
        <v>40909</v>
      </c>
      <c r="E7214">
        <f t="shared" si="112"/>
        <v>1433</v>
      </c>
    </row>
    <row r="7215" spans="1:5" x14ac:dyDescent="0.2">
      <c r="A7215" t="s">
        <v>83489</v>
      </c>
      <c r="B7215">
        <v>1350000</v>
      </c>
      <c r="C7215">
        <v>2</v>
      </c>
      <c r="D7215" s="1">
        <v>41334</v>
      </c>
      <c r="E7215">
        <f t="shared" si="112"/>
        <v>1008</v>
      </c>
    </row>
    <row r="7216" spans="1:5" x14ac:dyDescent="0.2">
      <c r="A7216" t="s">
        <v>83497</v>
      </c>
      <c r="B7216">
        <v>10636600</v>
      </c>
      <c r="C7216">
        <v>3</v>
      </c>
      <c r="D7216" s="1">
        <v>40544</v>
      </c>
      <c r="E7216">
        <f t="shared" si="112"/>
        <v>1798</v>
      </c>
    </row>
    <row r="7217" spans="1:5" x14ac:dyDescent="0.2">
      <c r="A7217" t="s">
        <v>83511</v>
      </c>
      <c r="B7217">
        <v>750000</v>
      </c>
      <c r="C7217">
        <v>1</v>
      </c>
      <c r="D7217" s="1">
        <v>40179</v>
      </c>
      <c r="E7217">
        <f t="shared" si="112"/>
        <v>2163</v>
      </c>
    </row>
    <row r="7218" spans="1:5" x14ac:dyDescent="0.2">
      <c r="A7218" t="s">
        <v>83516</v>
      </c>
      <c r="B7218">
        <v>33400000</v>
      </c>
      <c r="C7218">
        <v>3</v>
      </c>
      <c r="D7218" s="1">
        <v>35796</v>
      </c>
      <c r="E7218">
        <f t="shared" si="112"/>
        <v>6546</v>
      </c>
    </row>
    <row r="7219" spans="1:5" x14ac:dyDescent="0.2">
      <c r="A7219" t="s">
        <v>83520</v>
      </c>
      <c r="B7219">
        <v>9084161</v>
      </c>
      <c r="C7219">
        <v>1</v>
      </c>
      <c r="D7219" s="1">
        <v>40179</v>
      </c>
      <c r="E7219">
        <f t="shared" si="112"/>
        <v>2163</v>
      </c>
    </row>
    <row r="7220" spans="1:5" x14ac:dyDescent="0.2">
      <c r="A7220" t="s">
        <v>83522</v>
      </c>
      <c r="B7220">
        <v>4447626</v>
      </c>
      <c r="C7220">
        <v>2</v>
      </c>
      <c r="D7220" s="1">
        <v>40575</v>
      </c>
      <c r="E7220">
        <f t="shared" si="112"/>
        <v>1767</v>
      </c>
    </row>
    <row r="7221" spans="1:5" x14ac:dyDescent="0.2">
      <c r="A7221" t="s">
        <v>83536</v>
      </c>
      <c r="B7221">
        <v>18000</v>
      </c>
      <c r="C7221">
        <v>1</v>
      </c>
      <c r="D7221" s="1">
        <v>40756</v>
      </c>
      <c r="E7221">
        <f t="shared" si="112"/>
        <v>1586</v>
      </c>
    </row>
    <row r="7222" spans="1:5" x14ac:dyDescent="0.2">
      <c r="A7222" t="s">
        <v>83554</v>
      </c>
      <c r="B7222">
        <v>215000</v>
      </c>
      <c r="C7222">
        <v>1</v>
      </c>
      <c r="D7222" s="1">
        <v>41306</v>
      </c>
      <c r="E7222">
        <f t="shared" si="112"/>
        <v>1036</v>
      </c>
    </row>
    <row r="7223" spans="1:5" x14ac:dyDescent="0.2">
      <c r="A7223" t="s">
        <v>83558</v>
      </c>
      <c r="B7223">
        <v>130272724</v>
      </c>
      <c r="C7223">
        <v>2</v>
      </c>
      <c r="D7223" s="1">
        <v>33239</v>
      </c>
      <c r="E7223">
        <f t="shared" si="112"/>
        <v>9103</v>
      </c>
    </row>
    <row r="7224" spans="1:5" x14ac:dyDescent="0.2">
      <c r="A7224" t="s">
        <v>83561</v>
      </c>
      <c r="B7224">
        <v>3750000</v>
      </c>
      <c r="C7224">
        <v>1</v>
      </c>
      <c r="D7224" s="1">
        <v>40909</v>
      </c>
      <c r="E7224">
        <f t="shared" si="112"/>
        <v>1433</v>
      </c>
    </row>
    <row r="7225" spans="1:5" hidden="1" x14ac:dyDescent="0.2">
      <c r="A7225" t="s">
        <v>83579</v>
      </c>
      <c r="B7225">
        <v>50000000</v>
      </c>
      <c r="C7225">
        <v>1</v>
      </c>
      <c r="D7225" t="s">
        <v>36076</v>
      </c>
      <c r="E7225" t="e">
        <f t="shared" si="112"/>
        <v>#VALUE!</v>
      </c>
    </row>
    <row r="7226" spans="1:5" x14ac:dyDescent="0.2">
      <c r="A7226" t="s">
        <v>83582</v>
      </c>
      <c r="B7226">
        <v>835000</v>
      </c>
      <c r="C7226">
        <v>1</v>
      </c>
      <c r="D7226" s="1">
        <v>36526</v>
      </c>
      <c r="E7226">
        <f t="shared" si="112"/>
        <v>5816</v>
      </c>
    </row>
    <row r="7227" spans="1:5" x14ac:dyDescent="0.2">
      <c r="A7227" t="s">
        <v>83592</v>
      </c>
      <c r="B7227">
        <v>20000</v>
      </c>
      <c r="C7227">
        <v>2</v>
      </c>
      <c r="D7227" s="1">
        <v>39814</v>
      </c>
      <c r="E7227">
        <f t="shared" si="112"/>
        <v>2528</v>
      </c>
    </row>
    <row r="7228" spans="1:5" x14ac:dyDescent="0.2">
      <c r="A7228" t="s">
        <v>83595</v>
      </c>
      <c r="B7228">
        <v>311750</v>
      </c>
      <c r="C7228">
        <v>1</v>
      </c>
      <c r="D7228" s="1">
        <v>40179</v>
      </c>
      <c r="E7228">
        <f t="shared" si="112"/>
        <v>2163</v>
      </c>
    </row>
    <row r="7229" spans="1:5" x14ac:dyDescent="0.2">
      <c r="A7229" t="s">
        <v>83598</v>
      </c>
      <c r="B7229">
        <v>535000</v>
      </c>
      <c r="C7229">
        <v>1</v>
      </c>
      <c r="D7229" s="1">
        <v>40544</v>
      </c>
      <c r="E7229">
        <f t="shared" si="112"/>
        <v>1798</v>
      </c>
    </row>
    <row r="7230" spans="1:5" x14ac:dyDescent="0.2">
      <c r="A7230" t="s">
        <v>83601</v>
      </c>
      <c r="B7230">
        <v>125000</v>
      </c>
      <c r="C7230">
        <v>3</v>
      </c>
      <c r="D7230" s="1">
        <v>40544</v>
      </c>
      <c r="E7230">
        <f t="shared" si="112"/>
        <v>1798</v>
      </c>
    </row>
    <row r="7231" spans="1:5" x14ac:dyDescent="0.2">
      <c r="A7231" t="s">
        <v>83615</v>
      </c>
      <c r="B7231">
        <v>1200000</v>
      </c>
      <c r="C7231">
        <v>1</v>
      </c>
      <c r="D7231" s="1">
        <v>40909</v>
      </c>
      <c r="E7231">
        <f t="shared" si="112"/>
        <v>1433</v>
      </c>
    </row>
    <row r="7232" spans="1:5" x14ac:dyDescent="0.2">
      <c r="A7232" t="s">
        <v>83625</v>
      </c>
      <c r="B7232">
        <v>20000000</v>
      </c>
      <c r="C7232">
        <v>1</v>
      </c>
      <c r="D7232" s="1">
        <v>39083</v>
      </c>
      <c r="E7232">
        <f t="shared" si="112"/>
        <v>3259</v>
      </c>
    </row>
    <row r="7233" spans="1:5" x14ac:dyDescent="0.2">
      <c r="A7233" t="s">
        <v>83638</v>
      </c>
      <c r="B7233">
        <v>3255976</v>
      </c>
      <c r="C7233">
        <v>2</v>
      </c>
      <c r="D7233" s="1">
        <v>40179</v>
      </c>
      <c r="E7233">
        <f t="shared" si="112"/>
        <v>2163</v>
      </c>
    </row>
    <row r="7234" spans="1:5" x14ac:dyDescent="0.2">
      <c r="A7234" t="s">
        <v>83649</v>
      </c>
      <c r="B7234">
        <v>5476000</v>
      </c>
      <c r="C7234">
        <v>7</v>
      </c>
      <c r="D7234" s="1">
        <v>41699</v>
      </c>
      <c r="E7234">
        <f t="shared" si="112"/>
        <v>643</v>
      </c>
    </row>
    <row r="7235" spans="1:5" x14ac:dyDescent="0.2">
      <c r="A7235" t="s">
        <v>83661</v>
      </c>
      <c r="B7235">
        <v>2150000</v>
      </c>
      <c r="C7235">
        <v>2</v>
      </c>
      <c r="D7235" s="1">
        <v>41275</v>
      </c>
      <c r="E7235">
        <f t="shared" ref="E7235:E7298" si="113">$H$3 - D7235</f>
        <v>1067</v>
      </c>
    </row>
    <row r="7236" spans="1:5" x14ac:dyDescent="0.2">
      <c r="A7236" t="s">
        <v>83675</v>
      </c>
      <c r="B7236">
        <v>1250000</v>
      </c>
      <c r="C7236">
        <v>1</v>
      </c>
      <c r="D7236" s="1">
        <v>41306</v>
      </c>
      <c r="E7236">
        <f t="shared" si="113"/>
        <v>1036</v>
      </c>
    </row>
    <row r="7237" spans="1:5" x14ac:dyDescent="0.2">
      <c r="A7237" t="s">
        <v>83687</v>
      </c>
      <c r="B7237">
        <v>29055</v>
      </c>
      <c r="C7237">
        <v>1</v>
      </c>
      <c r="D7237" s="1">
        <v>40952</v>
      </c>
      <c r="E7237">
        <f t="shared" si="113"/>
        <v>1390</v>
      </c>
    </row>
    <row r="7238" spans="1:5" x14ac:dyDescent="0.2">
      <c r="A7238" t="s">
        <v>83690</v>
      </c>
      <c r="B7238">
        <v>410000</v>
      </c>
      <c r="C7238">
        <v>4</v>
      </c>
      <c r="D7238" s="1">
        <v>41337</v>
      </c>
      <c r="E7238">
        <f t="shared" si="113"/>
        <v>1005</v>
      </c>
    </row>
    <row r="7239" spans="1:5" x14ac:dyDescent="0.2">
      <c r="A7239" t="s">
        <v>83694</v>
      </c>
      <c r="B7239">
        <v>106000000</v>
      </c>
      <c r="C7239">
        <v>4</v>
      </c>
      <c r="D7239" s="1">
        <v>40544</v>
      </c>
      <c r="E7239">
        <f t="shared" si="113"/>
        <v>1798</v>
      </c>
    </row>
    <row r="7240" spans="1:5" x14ac:dyDescent="0.2">
      <c r="A7240" t="s">
        <v>83697</v>
      </c>
      <c r="B7240">
        <v>1300000</v>
      </c>
      <c r="C7240">
        <v>1</v>
      </c>
      <c r="D7240" s="1">
        <v>40909</v>
      </c>
      <c r="E7240">
        <f t="shared" si="113"/>
        <v>1433</v>
      </c>
    </row>
    <row r="7241" spans="1:5" x14ac:dyDescent="0.2">
      <c r="A7241" t="s">
        <v>83700</v>
      </c>
      <c r="B7241">
        <v>600000</v>
      </c>
      <c r="C7241">
        <v>2</v>
      </c>
      <c r="D7241" s="1">
        <v>41086</v>
      </c>
      <c r="E7241">
        <f t="shared" si="113"/>
        <v>1256</v>
      </c>
    </row>
    <row r="7242" spans="1:5" x14ac:dyDescent="0.2">
      <c r="A7242" t="s">
        <v>83706</v>
      </c>
      <c r="B7242">
        <v>500000</v>
      </c>
      <c r="C7242">
        <v>1</v>
      </c>
      <c r="D7242" s="1">
        <v>33970</v>
      </c>
      <c r="E7242">
        <f t="shared" si="113"/>
        <v>8372</v>
      </c>
    </row>
    <row r="7243" spans="1:5" x14ac:dyDescent="0.2">
      <c r="A7243" t="s">
        <v>83710</v>
      </c>
      <c r="B7243">
        <v>4000000</v>
      </c>
      <c r="C7243">
        <v>1</v>
      </c>
      <c r="D7243" s="1">
        <v>38808</v>
      </c>
      <c r="E7243">
        <f t="shared" si="113"/>
        <v>3534</v>
      </c>
    </row>
    <row r="7244" spans="1:5" x14ac:dyDescent="0.2">
      <c r="A7244" t="s">
        <v>83729</v>
      </c>
      <c r="B7244">
        <v>150000</v>
      </c>
      <c r="C7244">
        <v>1</v>
      </c>
      <c r="D7244" s="1">
        <v>41640</v>
      </c>
      <c r="E7244">
        <f t="shared" si="113"/>
        <v>702</v>
      </c>
    </row>
    <row r="7245" spans="1:5" x14ac:dyDescent="0.2">
      <c r="A7245" t="s">
        <v>83732</v>
      </c>
      <c r="B7245">
        <v>1658737</v>
      </c>
      <c r="C7245">
        <v>2</v>
      </c>
      <c r="D7245" s="1">
        <v>41640</v>
      </c>
      <c r="E7245">
        <f t="shared" si="113"/>
        <v>702</v>
      </c>
    </row>
    <row r="7246" spans="1:5" x14ac:dyDescent="0.2">
      <c r="A7246" t="s">
        <v>83736</v>
      </c>
      <c r="B7246">
        <v>10300800</v>
      </c>
      <c r="C7246">
        <v>3</v>
      </c>
      <c r="D7246" s="1">
        <v>36495</v>
      </c>
      <c r="E7246">
        <f t="shared" si="113"/>
        <v>5847</v>
      </c>
    </row>
    <row r="7247" spans="1:5" x14ac:dyDescent="0.2">
      <c r="A7247" t="s">
        <v>83744</v>
      </c>
      <c r="B7247">
        <v>115000</v>
      </c>
      <c r="C7247">
        <v>1</v>
      </c>
      <c r="D7247" s="1">
        <v>39083</v>
      </c>
      <c r="E7247">
        <f t="shared" si="113"/>
        <v>3259</v>
      </c>
    </row>
    <row r="7248" spans="1:5" x14ac:dyDescent="0.2">
      <c r="A7248" t="s">
        <v>83748</v>
      </c>
      <c r="B7248">
        <v>12500000</v>
      </c>
      <c r="C7248">
        <v>1</v>
      </c>
      <c r="D7248" s="1">
        <v>34700</v>
      </c>
      <c r="E7248">
        <f t="shared" si="113"/>
        <v>7642</v>
      </c>
    </row>
    <row r="7249" spans="1:5" x14ac:dyDescent="0.2">
      <c r="A7249" t="s">
        <v>83754</v>
      </c>
      <c r="B7249">
        <v>73000000</v>
      </c>
      <c r="C7249">
        <v>1</v>
      </c>
      <c r="D7249" s="1">
        <v>33239</v>
      </c>
      <c r="E7249">
        <f t="shared" si="113"/>
        <v>9103</v>
      </c>
    </row>
    <row r="7250" spans="1:5" x14ac:dyDescent="0.2">
      <c r="A7250" t="s">
        <v>83760</v>
      </c>
      <c r="B7250">
        <v>2000000</v>
      </c>
      <c r="C7250">
        <v>1</v>
      </c>
      <c r="D7250" s="1">
        <v>40909</v>
      </c>
      <c r="E7250">
        <f t="shared" si="113"/>
        <v>1433</v>
      </c>
    </row>
    <row r="7251" spans="1:5" x14ac:dyDescent="0.2">
      <c r="A7251" t="s">
        <v>83773</v>
      </c>
      <c r="B7251">
        <v>5975000</v>
      </c>
      <c r="C7251">
        <v>3</v>
      </c>
      <c r="D7251" s="1">
        <v>40787</v>
      </c>
      <c r="E7251">
        <f t="shared" si="113"/>
        <v>1555</v>
      </c>
    </row>
    <row r="7252" spans="1:5" x14ac:dyDescent="0.2">
      <c r="A7252" t="s">
        <v>83777</v>
      </c>
      <c r="B7252">
        <v>27258523</v>
      </c>
      <c r="C7252">
        <v>2</v>
      </c>
      <c r="D7252" s="1">
        <v>41690</v>
      </c>
      <c r="E7252">
        <f t="shared" si="113"/>
        <v>652</v>
      </c>
    </row>
    <row r="7253" spans="1:5" x14ac:dyDescent="0.2">
      <c r="A7253" t="s">
        <v>83785</v>
      </c>
      <c r="B7253">
        <v>500000</v>
      </c>
      <c r="C7253">
        <v>2</v>
      </c>
      <c r="D7253" s="1">
        <v>41793</v>
      </c>
      <c r="E7253">
        <f t="shared" si="113"/>
        <v>549</v>
      </c>
    </row>
    <row r="7254" spans="1:5" x14ac:dyDescent="0.2">
      <c r="A7254" t="s">
        <v>83789</v>
      </c>
      <c r="B7254">
        <v>5745506</v>
      </c>
      <c r="C7254">
        <v>2</v>
      </c>
      <c r="D7254" s="1">
        <v>33604</v>
      </c>
      <c r="E7254">
        <f t="shared" si="113"/>
        <v>8738</v>
      </c>
    </row>
    <row r="7255" spans="1:5" x14ac:dyDescent="0.2">
      <c r="A7255" t="s">
        <v>66130</v>
      </c>
      <c r="B7255">
        <v>1150000</v>
      </c>
      <c r="C7255">
        <v>2</v>
      </c>
      <c r="D7255" s="1">
        <v>41244</v>
      </c>
      <c r="E7255">
        <f t="shared" si="113"/>
        <v>1098</v>
      </c>
    </row>
    <row r="7256" spans="1:5" x14ac:dyDescent="0.2">
      <c r="A7256" t="s">
        <v>83799</v>
      </c>
      <c r="B7256">
        <v>215000</v>
      </c>
      <c r="C7256">
        <v>2</v>
      </c>
      <c r="D7256" s="1">
        <v>40634</v>
      </c>
      <c r="E7256">
        <f t="shared" si="113"/>
        <v>1708</v>
      </c>
    </row>
    <row r="7257" spans="1:5" x14ac:dyDescent="0.2">
      <c r="A7257" t="s">
        <v>83803</v>
      </c>
      <c r="B7257">
        <v>315000</v>
      </c>
      <c r="C7257">
        <v>2</v>
      </c>
      <c r="D7257" s="1">
        <v>41760</v>
      </c>
      <c r="E7257">
        <f t="shared" si="113"/>
        <v>582</v>
      </c>
    </row>
    <row r="7258" spans="1:5" x14ac:dyDescent="0.2">
      <c r="A7258" t="s">
        <v>83807</v>
      </c>
      <c r="B7258">
        <v>500000</v>
      </c>
      <c r="C7258">
        <v>2</v>
      </c>
      <c r="D7258" s="1">
        <v>40544</v>
      </c>
      <c r="E7258">
        <f t="shared" si="113"/>
        <v>1798</v>
      </c>
    </row>
    <row r="7259" spans="1:5" x14ac:dyDescent="0.2">
      <c r="A7259" t="s">
        <v>83811</v>
      </c>
      <c r="B7259">
        <v>3000000</v>
      </c>
      <c r="C7259">
        <v>3</v>
      </c>
      <c r="D7259" s="1">
        <v>40544</v>
      </c>
      <c r="E7259">
        <f t="shared" si="113"/>
        <v>1798</v>
      </c>
    </row>
    <row r="7260" spans="1:5" x14ac:dyDescent="0.2">
      <c r="A7260" t="s">
        <v>83817</v>
      </c>
      <c r="B7260">
        <v>2345000</v>
      </c>
      <c r="C7260">
        <v>2</v>
      </c>
      <c r="D7260" s="1">
        <v>40544</v>
      </c>
      <c r="E7260">
        <f t="shared" si="113"/>
        <v>1798</v>
      </c>
    </row>
    <row r="7261" spans="1:5" x14ac:dyDescent="0.2">
      <c r="A7261" t="s">
        <v>83820</v>
      </c>
      <c r="B7261">
        <v>1894796</v>
      </c>
      <c r="C7261">
        <v>1</v>
      </c>
      <c r="D7261" s="1">
        <v>39814</v>
      </c>
      <c r="E7261">
        <f t="shared" si="113"/>
        <v>2528</v>
      </c>
    </row>
    <row r="7262" spans="1:5" x14ac:dyDescent="0.2">
      <c r="A7262" t="s">
        <v>83823</v>
      </c>
      <c r="B7262">
        <v>1286600</v>
      </c>
      <c r="C7262">
        <v>1</v>
      </c>
      <c r="D7262" s="1">
        <v>40246</v>
      </c>
      <c r="E7262">
        <f t="shared" si="113"/>
        <v>2096</v>
      </c>
    </row>
    <row r="7263" spans="1:5" x14ac:dyDescent="0.2">
      <c r="A7263" t="s">
        <v>83826</v>
      </c>
      <c r="B7263">
        <v>20000</v>
      </c>
      <c r="C7263">
        <v>1</v>
      </c>
      <c r="D7263" s="1">
        <v>41153</v>
      </c>
      <c r="E7263">
        <f t="shared" si="113"/>
        <v>1189</v>
      </c>
    </row>
    <row r="7264" spans="1:5" x14ac:dyDescent="0.2">
      <c r="A7264" t="s">
        <v>83834</v>
      </c>
      <c r="B7264">
        <v>50000</v>
      </c>
      <c r="C7264">
        <v>1</v>
      </c>
      <c r="D7264" s="1">
        <v>39814</v>
      </c>
      <c r="E7264">
        <f t="shared" si="113"/>
        <v>2528</v>
      </c>
    </row>
    <row r="7265" spans="1:5" x14ac:dyDescent="0.2">
      <c r="A7265" t="s">
        <v>83846</v>
      </c>
      <c r="B7265">
        <v>10024049</v>
      </c>
      <c r="C7265">
        <v>7</v>
      </c>
      <c r="D7265" s="1">
        <v>40148</v>
      </c>
      <c r="E7265">
        <f t="shared" si="113"/>
        <v>2194</v>
      </c>
    </row>
    <row r="7266" spans="1:5" x14ac:dyDescent="0.2">
      <c r="A7266" t="s">
        <v>83850</v>
      </c>
      <c r="B7266">
        <v>1100000</v>
      </c>
      <c r="C7266">
        <v>1</v>
      </c>
      <c r="D7266" s="1">
        <v>41640</v>
      </c>
      <c r="E7266">
        <f t="shared" si="113"/>
        <v>702</v>
      </c>
    </row>
    <row r="7267" spans="1:5" x14ac:dyDescent="0.2">
      <c r="A7267" t="s">
        <v>83854</v>
      </c>
      <c r="B7267">
        <v>17000000</v>
      </c>
      <c r="C7267">
        <v>3</v>
      </c>
      <c r="D7267" s="1">
        <v>39934</v>
      </c>
      <c r="E7267">
        <f t="shared" si="113"/>
        <v>2408</v>
      </c>
    </row>
    <row r="7268" spans="1:5" x14ac:dyDescent="0.2">
      <c r="A7268" t="s">
        <v>83858</v>
      </c>
      <c r="B7268">
        <v>4400000</v>
      </c>
      <c r="C7268">
        <v>1</v>
      </c>
      <c r="D7268" s="1">
        <v>40909</v>
      </c>
      <c r="E7268">
        <f t="shared" si="113"/>
        <v>1433</v>
      </c>
    </row>
    <row r="7269" spans="1:5" x14ac:dyDescent="0.2">
      <c r="A7269" t="s">
        <v>83862</v>
      </c>
      <c r="B7269">
        <v>1500000</v>
      </c>
      <c r="C7269">
        <v>1</v>
      </c>
      <c r="D7269" s="1">
        <v>40909</v>
      </c>
      <c r="E7269">
        <f t="shared" si="113"/>
        <v>1433</v>
      </c>
    </row>
    <row r="7270" spans="1:5" x14ac:dyDescent="0.2">
      <c r="A7270" t="s">
        <v>83865</v>
      </c>
      <c r="B7270">
        <v>25250000</v>
      </c>
      <c r="C7270">
        <v>2</v>
      </c>
      <c r="D7270" s="1">
        <v>41395</v>
      </c>
      <c r="E7270">
        <f t="shared" si="113"/>
        <v>947</v>
      </c>
    </row>
    <row r="7271" spans="1:5" x14ac:dyDescent="0.2">
      <c r="A7271" t="s">
        <v>83868</v>
      </c>
      <c r="B7271">
        <v>7100000</v>
      </c>
      <c r="C7271">
        <v>1</v>
      </c>
      <c r="D7271" s="1">
        <v>35065</v>
      </c>
      <c r="E7271">
        <f t="shared" si="113"/>
        <v>7277</v>
      </c>
    </row>
    <row r="7272" spans="1:5" x14ac:dyDescent="0.2">
      <c r="A7272" t="s">
        <v>83875</v>
      </c>
      <c r="B7272">
        <v>2546269</v>
      </c>
      <c r="C7272">
        <v>2</v>
      </c>
      <c r="D7272" s="1">
        <v>40909</v>
      </c>
      <c r="E7272">
        <f t="shared" si="113"/>
        <v>1433</v>
      </c>
    </row>
    <row r="7273" spans="1:5" x14ac:dyDescent="0.2">
      <c r="A7273" t="s">
        <v>83894</v>
      </c>
      <c r="B7273">
        <v>1500000</v>
      </c>
      <c r="C7273">
        <v>1</v>
      </c>
      <c r="D7273" s="1">
        <v>41640</v>
      </c>
      <c r="E7273">
        <f t="shared" si="113"/>
        <v>702</v>
      </c>
    </row>
    <row r="7274" spans="1:5" x14ac:dyDescent="0.2">
      <c r="A7274" t="s">
        <v>83898</v>
      </c>
      <c r="B7274">
        <v>700000</v>
      </c>
      <c r="C7274">
        <v>3</v>
      </c>
      <c r="D7274" s="1">
        <v>39814</v>
      </c>
      <c r="E7274">
        <f t="shared" si="113"/>
        <v>2528</v>
      </c>
    </row>
    <row r="7275" spans="1:5" x14ac:dyDescent="0.2">
      <c r="A7275" t="s">
        <v>83929</v>
      </c>
      <c r="B7275">
        <v>500</v>
      </c>
      <c r="C7275">
        <v>1</v>
      </c>
      <c r="D7275" s="1">
        <v>41848</v>
      </c>
      <c r="E7275">
        <f t="shared" si="113"/>
        <v>494</v>
      </c>
    </row>
    <row r="7276" spans="1:5" x14ac:dyDescent="0.2">
      <c r="A7276" t="s">
        <v>83932</v>
      </c>
      <c r="B7276">
        <v>1888230</v>
      </c>
      <c r="C7276">
        <v>3</v>
      </c>
      <c r="D7276" s="1">
        <v>40557</v>
      </c>
      <c r="E7276">
        <f t="shared" si="113"/>
        <v>1785</v>
      </c>
    </row>
    <row r="7277" spans="1:5" x14ac:dyDescent="0.2">
      <c r="A7277" t="s">
        <v>83936</v>
      </c>
      <c r="B7277">
        <v>25600767</v>
      </c>
      <c r="C7277">
        <v>3</v>
      </c>
      <c r="D7277" s="1">
        <v>41275</v>
      </c>
      <c r="E7277">
        <f t="shared" si="113"/>
        <v>1067</v>
      </c>
    </row>
    <row r="7278" spans="1:5" x14ac:dyDescent="0.2">
      <c r="A7278" t="s">
        <v>83939</v>
      </c>
      <c r="B7278">
        <v>40259004</v>
      </c>
      <c r="C7278">
        <v>3</v>
      </c>
      <c r="D7278" s="1">
        <v>37987</v>
      </c>
      <c r="E7278">
        <f t="shared" si="113"/>
        <v>4355</v>
      </c>
    </row>
    <row r="7279" spans="1:5" x14ac:dyDescent="0.2">
      <c r="A7279" t="s">
        <v>83946</v>
      </c>
      <c r="B7279">
        <v>20600000</v>
      </c>
      <c r="C7279">
        <v>2</v>
      </c>
      <c r="D7279" s="1">
        <v>39904</v>
      </c>
      <c r="E7279">
        <f t="shared" si="113"/>
        <v>2438</v>
      </c>
    </row>
    <row r="7280" spans="1:5" x14ac:dyDescent="0.2">
      <c r="A7280" t="s">
        <v>83950</v>
      </c>
      <c r="B7280">
        <v>500000</v>
      </c>
      <c r="C7280">
        <v>1</v>
      </c>
      <c r="D7280" s="1">
        <v>40118</v>
      </c>
      <c r="E7280">
        <f t="shared" si="113"/>
        <v>2224</v>
      </c>
    </row>
    <row r="7281" spans="1:5" x14ac:dyDescent="0.2">
      <c r="A7281" t="s">
        <v>83957</v>
      </c>
      <c r="B7281">
        <v>3200000</v>
      </c>
      <c r="C7281">
        <v>1</v>
      </c>
      <c r="D7281" s="1">
        <v>40179</v>
      </c>
      <c r="E7281">
        <f t="shared" si="113"/>
        <v>2163</v>
      </c>
    </row>
    <row r="7282" spans="1:5" x14ac:dyDescent="0.2">
      <c r="A7282" t="s">
        <v>83964</v>
      </c>
      <c r="B7282">
        <v>14000000</v>
      </c>
      <c r="C7282">
        <v>3</v>
      </c>
      <c r="D7282" s="1">
        <v>40695</v>
      </c>
      <c r="E7282">
        <f t="shared" si="113"/>
        <v>1647</v>
      </c>
    </row>
    <row r="7283" spans="1:5" x14ac:dyDescent="0.2">
      <c r="A7283" t="s">
        <v>83967</v>
      </c>
      <c r="B7283">
        <v>175000</v>
      </c>
      <c r="C7283">
        <v>1</v>
      </c>
      <c r="D7283" s="1">
        <v>39814</v>
      </c>
      <c r="E7283">
        <f t="shared" si="113"/>
        <v>2528</v>
      </c>
    </row>
    <row r="7284" spans="1:5" x14ac:dyDescent="0.2">
      <c r="A7284" t="s">
        <v>83976</v>
      </c>
      <c r="B7284">
        <v>3990000</v>
      </c>
      <c r="C7284">
        <v>3</v>
      </c>
      <c r="D7284" s="1">
        <v>40544</v>
      </c>
      <c r="E7284">
        <f t="shared" si="113"/>
        <v>1798</v>
      </c>
    </row>
    <row r="7285" spans="1:5" x14ac:dyDescent="0.2">
      <c r="A7285" t="s">
        <v>83979</v>
      </c>
      <c r="B7285">
        <v>800379</v>
      </c>
      <c r="C7285">
        <v>1</v>
      </c>
      <c r="D7285" s="1">
        <v>40544</v>
      </c>
      <c r="E7285">
        <f t="shared" si="113"/>
        <v>1798</v>
      </c>
    </row>
    <row r="7286" spans="1:5" x14ac:dyDescent="0.2">
      <c r="A7286" t="s">
        <v>83983</v>
      </c>
      <c r="B7286">
        <v>4400000</v>
      </c>
      <c r="C7286">
        <v>2</v>
      </c>
      <c r="D7286" s="1">
        <v>41222</v>
      </c>
      <c r="E7286">
        <f t="shared" si="113"/>
        <v>1120</v>
      </c>
    </row>
    <row r="7287" spans="1:5" x14ac:dyDescent="0.2">
      <c r="A7287" t="s">
        <v>83993</v>
      </c>
      <c r="B7287">
        <v>1400000</v>
      </c>
      <c r="C7287">
        <v>1</v>
      </c>
      <c r="D7287" s="1">
        <v>39814</v>
      </c>
      <c r="E7287">
        <f t="shared" si="113"/>
        <v>2528</v>
      </c>
    </row>
    <row r="7288" spans="1:5" hidden="1" x14ac:dyDescent="0.2">
      <c r="A7288" t="s">
        <v>84002</v>
      </c>
      <c r="B7288">
        <v>175000000</v>
      </c>
      <c r="C7288">
        <v>1</v>
      </c>
      <c r="D7288" t="s">
        <v>84005</v>
      </c>
      <c r="E7288" t="e">
        <f t="shared" si="113"/>
        <v>#VALUE!</v>
      </c>
    </row>
    <row r="7289" spans="1:5" x14ac:dyDescent="0.2">
      <c r="A7289" t="s">
        <v>84007</v>
      </c>
      <c r="B7289">
        <v>27997653</v>
      </c>
      <c r="C7289">
        <v>4</v>
      </c>
      <c r="D7289" s="1">
        <v>38353</v>
      </c>
      <c r="E7289">
        <f t="shared" si="113"/>
        <v>3989</v>
      </c>
    </row>
    <row r="7290" spans="1:5" x14ac:dyDescent="0.2">
      <c r="A7290" t="s">
        <v>84013</v>
      </c>
      <c r="B7290">
        <v>1490000</v>
      </c>
      <c r="C7290">
        <v>1</v>
      </c>
      <c r="D7290" s="1">
        <v>33970</v>
      </c>
      <c r="E7290">
        <f t="shared" si="113"/>
        <v>8372</v>
      </c>
    </row>
    <row r="7291" spans="1:5" x14ac:dyDescent="0.2">
      <c r="A7291" t="s">
        <v>84022</v>
      </c>
      <c r="B7291">
        <v>1900000</v>
      </c>
      <c r="C7291">
        <v>1</v>
      </c>
      <c r="D7291" s="1">
        <v>40179</v>
      </c>
      <c r="E7291">
        <f t="shared" si="113"/>
        <v>2163</v>
      </c>
    </row>
    <row r="7292" spans="1:5" x14ac:dyDescent="0.2">
      <c r="A7292" t="s">
        <v>84042</v>
      </c>
      <c r="B7292">
        <v>74707100</v>
      </c>
      <c r="C7292">
        <v>3</v>
      </c>
      <c r="D7292" s="1">
        <v>38353</v>
      </c>
      <c r="E7292">
        <f t="shared" si="113"/>
        <v>3989</v>
      </c>
    </row>
    <row r="7293" spans="1:5" x14ac:dyDescent="0.2">
      <c r="A7293" t="s">
        <v>84055</v>
      </c>
      <c r="B7293">
        <v>562000000</v>
      </c>
      <c r="C7293">
        <v>6</v>
      </c>
      <c r="D7293" s="1">
        <v>37987</v>
      </c>
      <c r="E7293">
        <f t="shared" si="113"/>
        <v>4355</v>
      </c>
    </row>
    <row r="7294" spans="1:5" x14ac:dyDescent="0.2">
      <c r="A7294" t="s">
        <v>84058</v>
      </c>
      <c r="B7294">
        <v>3000000</v>
      </c>
      <c r="C7294">
        <v>2</v>
      </c>
      <c r="D7294" s="1">
        <v>41334</v>
      </c>
      <c r="E7294">
        <f t="shared" si="113"/>
        <v>1008</v>
      </c>
    </row>
    <row r="7295" spans="1:5" x14ac:dyDescent="0.2">
      <c r="A7295" t="s">
        <v>84069</v>
      </c>
      <c r="B7295">
        <v>10000</v>
      </c>
      <c r="C7295">
        <v>1</v>
      </c>
      <c r="D7295" s="1">
        <v>41122</v>
      </c>
      <c r="E7295">
        <f t="shared" si="113"/>
        <v>1220</v>
      </c>
    </row>
    <row r="7296" spans="1:5" x14ac:dyDescent="0.2">
      <c r="A7296" t="s">
        <v>84088</v>
      </c>
      <c r="B7296">
        <v>900000</v>
      </c>
      <c r="C7296">
        <v>3</v>
      </c>
      <c r="D7296" s="1">
        <v>41640</v>
      </c>
      <c r="E7296">
        <f t="shared" si="113"/>
        <v>702</v>
      </c>
    </row>
    <row r="7297" spans="1:5" x14ac:dyDescent="0.2">
      <c r="A7297" t="s">
        <v>84091</v>
      </c>
      <c r="B7297">
        <v>118000</v>
      </c>
      <c r="C7297">
        <v>1</v>
      </c>
      <c r="D7297" s="1">
        <v>41974</v>
      </c>
      <c r="E7297">
        <f t="shared" si="113"/>
        <v>368</v>
      </c>
    </row>
    <row r="7298" spans="1:5" x14ac:dyDescent="0.2">
      <c r="A7298" t="s">
        <v>84094</v>
      </c>
      <c r="B7298">
        <v>56000000</v>
      </c>
      <c r="C7298">
        <v>2</v>
      </c>
      <c r="D7298" s="1">
        <v>39814</v>
      </c>
      <c r="E7298">
        <f t="shared" si="113"/>
        <v>2528</v>
      </c>
    </row>
    <row r="7299" spans="1:5" x14ac:dyDescent="0.2">
      <c r="A7299" t="s">
        <v>84098</v>
      </c>
      <c r="B7299">
        <v>15500000</v>
      </c>
      <c r="C7299">
        <v>2</v>
      </c>
      <c r="D7299" s="1">
        <v>41901</v>
      </c>
      <c r="E7299">
        <f t="shared" ref="E7299:E7362" si="114">$H$3 - D7299</f>
        <v>441</v>
      </c>
    </row>
    <row r="7300" spans="1:5" x14ac:dyDescent="0.2">
      <c r="A7300" t="s">
        <v>84114</v>
      </c>
      <c r="B7300">
        <v>5000</v>
      </c>
      <c r="C7300">
        <v>1</v>
      </c>
      <c r="D7300" s="1">
        <v>39661</v>
      </c>
      <c r="E7300">
        <f t="shared" si="114"/>
        <v>2681</v>
      </c>
    </row>
    <row r="7301" spans="1:5" x14ac:dyDescent="0.2">
      <c r="A7301" t="s">
        <v>84119</v>
      </c>
      <c r="B7301">
        <v>33000000</v>
      </c>
      <c r="C7301">
        <v>4</v>
      </c>
      <c r="D7301" s="1">
        <v>36161</v>
      </c>
      <c r="E7301">
        <f t="shared" si="114"/>
        <v>6181</v>
      </c>
    </row>
    <row r="7302" spans="1:5" x14ac:dyDescent="0.2">
      <c r="A7302" t="s">
        <v>84138</v>
      </c>
      <c r="B7302">
        <v>3057100</v>
      </c>
      <c r="C7302">
        <v>2</v>
      </c>
      <c r="D7302" s="1">
        <v>39814</v>
      </c>
      <c r="E7302">
        <f t="shared" si="114"/>
        <v>2528</v>
      </c>
    </row>
    <row r="7303" spans="1:5" x14ac:dyDescent="0.2">
      <c r="A7303" t="s">
        <v>84165</v>
      </c>
      <c r="B7303">
        <v>6000000</v>
      </c>
      <c r="C7303">
        <v>1</v>
      </c>
      <c r="D7303" s="1">
        <v>40179</v>
      </c>
      <c r="E7303">
        <f t="shared" si="114"/>
        <v>2163</v>
      </c>
    </row>
    <row r="7304" spans="1:5" x14ac:dyDescent="0.2">
      <c r="A7304" t="s">
        <v>84172</v>
      </c>
      <c r="B7304">
        <v>842425</v>
      </c>
      <c r="C7304">
        <v>1</v>
      </c>
      <c r="D7304" s="1">
        <v>31413</v>
      </c>
      <c r="E7304">
        <f t="shared" si="114"/>
        <v>10929</v>
      </c>
    </row>
    <row r="7305" spans="1:5" x14ac:dyDescent="0.2">
      <c r="A7305" t="s">
        <v>84179</v>
      </c>
      <c r="B7305">
        <v>3225556</v>
      </c>
      <c r="C7305">
        <v>1</v>
      </c>
      <c r="D7305" s="1">
        <v>39234</v>
      </c>
      <c r="E7305">
        <f t="shared" si="114"/>
        <v>3108</v>
      </c>
    </row>
    <row r="7306" spans="1:5" x14ac:dyDescent="0.2">
      <c r="A7306" t="s">
        <v>84183</v>
      </c>
      <c r="B7306">
        <v>222000</v>
      </c>
      <c r="C7306">
        <v>1</v>
      </c>
      <c r="D7306" s="1">
        <v>39814</v>
      </c>
      <c r="E7306">
        <f t="shared" si="114"/>
        <v>2528</v>
      </c>
    </row>
    <row r="7307" spans="1:5" x14ac:dyDescent="0.2">
      <c r="A7307" t="s">
        <v>84202</v>
      </c>
      <c r="B7307">
        <v>9075000</v>
      </c>
      <c r="C7307">
        <v>5</v>
      </c>
      <c r="D7307" s="1">
        <v>39814</v>
      </c>
      <c r="E7307">
        <f t="shared" si="114"/>
        <v>2528</v>
      </c>
    </row>
    <row r="7308" spans="1:5" x14ac:dyDescent="0.2">
      <c r="A7308" t="s">
        <v>84209</v>
      </c>
      <c r="B7308">
        <v>125000</v>
      </c>
      <c r="C7308">
        <v>1</v>
      </c>
      <c r="D7308" s="1">
        <v>39083</v>
      </c>
      <c r="E7308">
        <f t="shared" si="114"/>
        <v>3259</v>
      </c>
    </row>
    <row r="7309" spans="1:5" x14ac:dyDescent="0.2">
      <c r="A7309" t="s">
        <v>84228</v>
      </c>
      <c r="B7309">
        <v>430000</v>
      </c>
      <c r="C7309">
        <v>3</v>
      </c>
      <c r="D7309" s="1">
        <v>39448</v>
      </c>
      <c r="E7309">
        <f t="shared" si="114"/>
        <v>2894</v>
      </c>
    </row>
    <row r="7310" spans="1:5" x14ac:dyDescent="0.2">
      <c r="A7310" t="s">
        <v>84249</v>
      </c>
      <c r="B7310">
        <v>6000000</v>
      </c>
      <c r="C7310">
        <v>1</v>
      </c>
      <c r="D7310" s="1">
        <v>40940</v>
      </c>
      <c r="E7310">
        <f t="shared" si="114"/>
        <v>1402</v>
      </c>
    </row>
    <row r="7311" spans="1:5" x14ac:dyDescent="0.2">
      <c r="A7311" t="s">
        <v>84257</v>
      </c>
      <c r="B7311">
        <v>600000</v>
      </c>
      <c r="C7311">
        <v>3</v>
      </c>
      <c r="D7311" s="1">
        <v>40954</v>
      </c>
      <c r="E7311">
        <f t="shared" si="114"/>
        <v>1388</v>
      </c>
    </row>
    <row r="7312" spans="1:5" x14ac:dyDescent="0.2">
      <c r="A7312" t="s">
        <v>84264</v>
      </c>
      <c r="B7312">
        <v>5825000</v>
      </c>
      <c r="C7312">
        <v>3</v>
      </c>
      <c r="D7312" s="1">
        <v>41275</v>
      </c>
      <c r="E7312">
        <f t="shared" si="114"/>
        <v>1067</v>
      </c>
    </row>
    <row r="7313" spans="1:5" x14ac:dyDescent="0.2">
      <c r="A7313" t="s">
        <v>84267</v>
      </c>
      <c r="B7313">
        <v>50000</v>
      </c>
      <c r="C7313">
        <v>1</v>
      </c>
      <c r="D7313" s="1">
        <v>41791</v>
      </c>
      <c r="E7313">
        <f t="shared" si="114"/>
        <v>551</v>
      </c>
    </row>
    <row r="7314" spans="1:5" x14ac:dyDescent="0.2">
      <c r="A7314" t="s">
        <v>84282</v>
      </c>
      <c r="B7314">
        <v>450000</v>
      </c>
      <c r="C7314">
        <v>2</v>
      </c>
      <c r="D7314" s="1">
        <v>41275</v>
      </c>
      <c r="E7314">
        <f t="shared" si="114"/>
        <v>1067</v>
      </c>
    </row>
    <row r="7315" spans="1:5" x14ac:dyDescent="0.2">
      <c r="A7315" t="s">
        <v>84286</v>
      </c>
      <c r="B7315">
        <v>50000</v>
      </c>
      <c r="C7315">
        <v>1</v>
      </c>
      <c r="D7315" s="1">
        <v>39814</v>
      </c>
      <c r="E7315">
        <f t="shared" si="114"/>
        <v>2528</v>
      </c>
    </row>
    <row r="7316" spans="1:5" x14ac:dyDescent="0.2">
      <c r="A7316" t="s">
        <v>84296</v>
      </c>
      <c r="B7316">
        <v>42500002</v>
      </c>
      <c r="C7316">
        <v>7</v>
      </c>
      <c r="D7316" s="1">
        <v>39083</v>
      </c>
      <c r="E7316">
        <f t="shared" si="114"/>
        <v>3259</v>
      </c>
    </row>
    <row r="7317" spans="1:5" x14ac:dyDescent="0.2">
      <c r="A7317" t="s">
        <v>84307</v>
      </c>
      <c r="B7317">
        <v>100000</v>
      </c>
      <c r="C7317">
        <v>1</v>
      </c>
      <c r="D7317" s="1">
        <v>40461</v>
      </c>
      <c r="E7317">
        <f t="shared" si="114"/>
        <v>1881</v>
      </c>
    </row>
    <row r="7318" spans="1:5" x14ac:dyDescent="0.2">
      <c r="A7318" t="s">
        <v>84311</v>
      </c>
      <c r="B7318">
        <v>20896797</v>
      </c>
      <c r="C7318">
        <v>7</v>
      </c>
      <c r="D7318" s="1">
        <v>40787</v>
      </c>
      <c r="E7318">
        <f t="shared" si="114"/>
        <v>1555</v>
      </c>
    </row>
    <row r="7319" spans="1:5" x14ac:dyDescent="0.2">
      <c r="A7319" t="s">
        <v>84338</v>
      </c>
      <c r="B7319">
        <v>150000</v>
      </c>
      <c r="C7319">
        <v>1</v>
      </c>
      <c r="D7319" s="1">
        <v>40238</v>
      </c>
      <c r="E7319">
        <f t="shared" si="114"/>
        <v>2104</v>
      </c>
    </row>
    <row r="7320" spans="1:5" x14ac:dyDescent="0.2">
      <c r="A7320" t="s">
        <v>84347</v>
      </c>
      <c r="B7320">
        <v>1400000</v>
      </c>
      <c r="C7320">
        <v>1</v>
      </c>
      <c r="D7320" s="1">
        <v>36698</v>
      </c>
      <c r="E7320">
        <f t="shared" si="114"/>
        <v>5644</v>
      </c>
    </row>
    <row r="7321" spans="1:5" x14ac:dyDescent="0.2">
      <c r="A7321" t="s">
        <v>84357</v>
      </c>
      <c r="B7321">
        <v>525000</v>
      </c>
      <c r="C7321">
        <v>1</v>
      </c>
      <c r="D7321" s="1">
        <v>40179</v>
      </c>
      <c r="E7321">
        <f t="shared" si="114"/>
        <v>2163</v>
      </c>
    </row>
    <row r="7322" spans="1:5" x14ac:dyDescent="0.2">
      <c r="A7322" t="s">
        <v>84364</v>
      </c>
      <c r="B7322">
        <v>72500</v>
      </c>
      <c r="C7322">
        <v>1</v>
      </c>
      <c r="D7322" s="1">
        <v>41791</v>
      </c>
      <c r="E7322">
        <f t="shared" si="114"/>
        <v>551</v>
      </c>
    </row>
    <row r="7323" spans="1:5" x14ac:dyDescent="0.2">
      <c r="A7323" t="s">
        <v>84371</v>
      </c>
      <c r="B7323">
        <v>100000</v>
      </c>
      <c r="C7323">
        <v>2</v>
      </c>
      <c r="D7323" s="1">
        <v>39687</v>
      </c>
      <c r="E7323">
        <f t="shared" si="114"/>
        <v>2655</v>
      </c>
    </row>
    <row r="7324" spans="1:5" x14ac:dyDescent="0.2">
      <c r="A7324" t="s">
        <v>84381</v>
      </c>
      <c r="B7324">
        <v>1200000</v>
      </c>
      <c r="C7324">
        <v>2</v>
      </c>
      <c r="D7324" s="1">
        <v>40179</v>
      </c>
      <c r="E7324">
        <f t="shared" si="114"/>
        <v>2163</v>
      </c>
    </row>
    <row r="7325" spans="1:5" x14ac:dyDescent="0.2">
      <c r="A7325" t="s">
        <v>84385</v>
      </c>
      <c r="B7325">
        <v>875000</v>
      </c>
      <c r="C7325">
        <v>1</v>
      </c>
      <c r="D7325" s="1">
        <v>35065</v>
      </c>
      <c r="E7325">
        <f t="shared" si="114"/>
        <v>7277</v>
      </c>
    </row>
    <row r="7326" spans="1:5" x14ac:dyDescent="0.2">
      <c r="A7326" t="s">
        <v>84392</v>
      </c>
      <c r="B7326">
        <v>300000</v>
      </c>
      <c r="C7326">
        <v>1</v>
      </c>
      <c r="D7326" s="1">
        <v>41518</v>
      </c>
      <c r="E7326">
        <f t="shared" si="114"/>
        <v>824</v>
      </c>
    </row>
    <row r="7327" spans="1:5" x14ac:dyDescent="0.2">
      <c r="A7327" t="s">
        <v>84395</v>
      </c>
      <c r="B7327">
        <v>60130270</v>
      </c>
      <c r="C7327">
        <v>6</v>
      </c>
      <c r="D7327" s="1">
        <v>40909</v>
      </c>
      <c r="E7327">
        <f t="shared" si="114"/>
        <v>1433</v>
      </c>
    </row>
    <row r="7328" spans="1:5" x14ac:dyDescent="0.2">
      <c r="A7328" t="s">
        <v>84399</v>
      </c>
      <c r="B7328">
        <v>310000</v>
      </c>
      <c r="C7328">
        <v>1</v>
      </c>
      <c r="D7328" s="1">
        <v>40179</v>
      </c>
      <c r="E7328">
        <f t="shared" si="114"/>
        <v>2163</v>
      </c>
    </row>
    <row r="7329" spans="1:5" x14ac:dyDescent="0.2">
      <c r="A7329" t="s">
        <v>84403</v>
      </c>
      <c r="B7329">
        <v>37600000</v>
      </c>
      <c r="C7329">
        <v>1</v>
      </c>
      <c r="D7329" s="1">
        <v>39052</v>
      </c>
      <c r="E7329">
        <f t="shared" si="114"/>
        <v>3290</v>
      </c>
    </row>
    <row r="7330" spans="1:5" x14ac:dyDescent="0.2">
      <c r="A7330" t="s">
        <v>84424</v>
      </c>
      <c r="B7330">
        <v>5500000</v>
      </c>
      <c r="C7330">
        <v>2</v>
      </c>
      <c r="D7330" s="1">
        <v>40544</v>
      </c>
      <c r="E7330">
        <f t="shared" si="114"/>
        <v>1798</v>
      </c>
    </row>
    <row r="7331" spans="1:5" x14ac:dyDescent="0.2">
      <c r="A7331" t="s">
        <v>84443</v>
      </c>
      <c r="B7331">
        <v>27000000</v>
      </c>
      <c r="C7331">
        <v>3</v>
      </c>
      <c r="D7331" s="1">
        <v>39448</v>
      </c>
      <c r="E7331">
        <f t="shared" si="114"/>
        <v>2894</v>
      </c>
    </row>
    <row r="7332" spans="1:5" x14ac:dyDescent="0.2">
      <c r="A7332" t="s">
        <v>84446</v>
      </c>
      <c r="B7332">
        <v>1250000</v>
      </c>
      <c r="C7332">
        <v>1</v>
      </c>
      <c r="D7332" s="1">
        <v>41579</v>
      </c>
      <c r="E7332">
        <f t="shared" si="114"/>
        <v>763</v>
      </c>
    </row>
    <row r="7333" spans="1:5" x14ac:dyDescent="0.2">
      <c r="A7333" t="s">
        <v>84452</v>
      </c>
      <c r="B7333">
        <v>14000000</v>
      </c>
      <c r="C7333">
        <v>2</v>
      </c>
      <c r="D7333" s="1">
        <v>39448</v>
      </c>
      <c r="E7333">
        <f t="shared" si="114"/>
        <v>2894</v>
      </c>
    </row>
    <row r="7334" spans="1:5" x14ac:dyDescent="0.2">
      <c r="A7334" t="s">
        <v>84459</v>
      </c>
      <c r="B7334">
        <v>20000000</v>
      </c>
      <c r="C7334">
        <v>1</v>
      </c>
      <c r="D7334" s="1">
        <v>38353</v>
      </c>
      <c r="E7334">
        <f t="shared" si="114"/>
        <v>3989</v>
      </c>
    </row>
    <row r="7335" spans="1:5" x14ac:dyDescent="0.2">
      <c r="A7335" t="s">
        <v>84463</v>
      </c>
      <c r="B7335">
        <v>10455846</v>
      </c>
      <c r="C7335">
        <v>4</v>
      </c>
      <c r="D7335" s="1">
        <v>38353</v>
      </c>
      <c r="E7335">
        <f t="shared" si="114"/>
        <v>3989</v>
      </c>
    </row>
    <row r="7336" spans="1:5" x14ac:dyDescent="0.2">
      <c r="A7336" t="s">
        <v>84467</v>
      </c>
      <c r="B7336">
        <v>3500000</v>
      </c>
      <c r="C7336">
        <v>1</v>
      </c>
      <c r="D7336" s="1">
        <v>38718</v>
      </c>
      <c r="E7336">
        <f t="shared" si="114"/>
        <v>3624</v>
      </c>
    </row>
    <row r="7337" spans="1:5" x14ac:dyDescent="0.2">
      <c r="A7337" t="s">
        <v>84471</v>
      </c>
      <c r="B7337">
        <v>7000000</v>
      </c>
      <c r="C7337">
        <v>2</v>
      </c>
      <c r="D7337" s="1">
        <v>39692</v>
      </c>
      <c r="E7337">
        <f t="shared" si="114"/>
        <v>2650</v>
      </c>
    </row>
    <row r="7338" spans="1:5" x14ac:dyDescent="0.2">
      <c r="A7338" t="s">
        <v>84480</v>
      </c>
      <c r="B7338">
        <v>4200000</v>
      </c>
      <c r="C7338">
        <v>1</v>
      </c>
      <c r="D7338" s="1">
        <v>39173</v>
      </c>
      <c r="E7338">
        <f t="shared" si="114"/>
        <v>3169</v>
      </c>
    </row>
    <row r="7339" spans="1:5" x14ac:dyDescent="0.2">
      <c r="A7339" t="s">
        <v>84488</v>
      </c>
      <c r="B7339">
        <v>40000</v>
      </c>
      <c r="C7339">
        <v>1</v>
      </c>
      <c r="D7339" s="1">
        <v>40544</v>
      </c>
      <c r="E7339">
        <f t="shared" si="114"/>
        <v>1798</v>
      </c>
    </row>
    <row r="7340" spans="1:5" x14ac:dyDescent="0.2">
      <c r="A7340" t="s">
        <v>84499</v>
      </c>
      <c r="B7340">
        <v>250000</v>
      </c>
      <c r="C7340">
        <v>1</v>
      </c>
      <c r="D7340" s="1">
        <v>41030</v>
      </c>
      <c r="E7340">
        <f t="shared" si="114"/>
        <v>1312</v>
      </c>
    </row>
    <row r="7341" spans="1:5" x14ac:dyDescent="0.2">
      <c r="A7341" t="s">
        <v>84508</v>
      </c>
      <c r="B7341">
        <v>5806037</v>
      </c>
      <c r="C7341">
        <v>2</v>
      </c>
      <c r="D7341" s="1">
        <v>39083</v>
      </c>
      <c r="E7341">
        <f t="shared" si="114"/>
        <v>3259</v>
      </c>
    </row>
    <row r="7342" spans="1:5" x14ac:dyDescent="0.2">
      <c r="A7342" t="s">
        <v>84515</v>
      </c>
      <c r="B7342">
        <v>92899155</v>
      </c>
      <c r="C7342">
        <v>5</v>
      </c>
      <c r="D7342" s="1">
        <v>37773</v>
      </c>
      <c r="E7342">
        <f t="shared" si="114"/>
        <v>4569</v>
      </c>
    </row>
    <row r="7343" spans="1:5" x14ac:dyDescent="0.2">
      <c r="A7343" t="s">
        <v>84523</v>
      </c>
      <c r="B7343">
        <v>2000000</v>
      </c>
      <c r="C7343">
        <v>1</v>
      </c>
      <c r="D7343" s="1">
        <v>40179</v>
      </c>
      <c r="E7343">
        <f t="shared" si="114"/>
        <v>2163</v>
      </c>
    </row>
    <row r="7344" spans="1:5" x14ac:dyDescent="0.2">
      <c r="A7344" t="s">
        <v>84530</v>
      </c>
      <c r="B7344">
        <v>4000000</v>
      </c>
      <c r="C7344">
        <v>2</v>
      </c>
      <c r="D7344" s="1">
        <v>38718</v>
      </c>
      <c r="E7344">
        <f t="shared" si="114"/>
        <v>3624</v>
      </c>
    </row>
    <row r="7345" spans="1:5" x14ac:dyDescent="0.2">
      <c r="A7345" t="s">
        <v>84553</v>
      </c>
      <c r="B7345">
        <v>17177795</v>
      </c>
      <c r="C7345">
        <v>2</v>
      </c>
      <c r="D7345" s="1">
        <v>39448</v>
      </c>
      <c r="E7345">
        <f t="shared" si="114"/>
        <v>2894</v>
      </c>
    </row>
    <row r="7346" spans="1:5" x14ac:dyDescent="0.2">
      <c r="A7346" t="s">
        <v>84567</v>
      </c>
      <c r="B7346">
        <v>649500</v>
      </c>
      <c r="C7346">
        <v>1</v>
      </c>
      <c r="D7346" s="1">
        <v>38353</v>
      </c>
      <c r="E7346">
        <f t="shared" si="114"/>
        <v>3989</v>
      </c>
    </row>
    <row r="7347" spans="1:5" x14ac:dyDescent="0.2">
      <c r="A7347" t="s">
        <v>84573</v>
      </c>
      <c r="B7347">
        <v>4575000</v>
      </c>
      <c r="C7347">
        <v>3</v>
      </c>
      <c r="D7347" s="1">
        <v>39118</v>
      </c>
      <c r="E7347">
        <f t="shared" si="114"/>
        <v>3224</v>
      </c>
    </row>
    <row r="7348" spans="1:5" x14ac:dyDescent="0.2">
      <c r="A7348" t="s">
        <v>84581</v>
      </c>
      <c r="B7348">
        <v>1195000</v>
      </c>
      <c r="C7348">
        <v>3</v>
      </c>
      <c r="D7348" s="1">
        <v>41008</v>
      </c>
      <c r="E7348">
        <f t="shared" si="114"/>
        <v>1334</v>
      </c>
    </row>
    <row r="7349" spans="1:5" x14ac:dyDescent="0.2">
      <c r="A7349" t="s">
        <v>84592</v>
      </c>
      <c r="B7349">
        <v>7000000</v>
      </c>
      <c r="C7349">
        <v>1</v>
      </c>
      <c r="D7349" s="1">
        <v>40179</v>
      </c>
      <c r="E7349">
        <f t="shared" si="114"/>
        <v>2163</v>
      </c>
    </row>
    <row r="7350" spans="1:5" x14ac:dyDescent="0.2">
      <c r="A7350" t="s">
        <v>84595</v>
      </c>
      <c r="B7350">
        <v>96800000</v>
      </c>
      <c r="C7350">
        <v>5</v>
      </c>
      <c r="D7350" s="1">
        <v>38353</v>
      </c>
      <c r="E7350">
        <f t="shared" si="114"/>
        <v>3989</v>
      </c>
    </row>
    <row r="7351" spans="1:5" x14ac:dyDescent="0.2">
      <c r="A7351" t="s">
        <v>84604</v>
      </c>
      <c r="B7351">
        <v>41250672</v>
      </c>
      <c r="C7351">
        <v>3</v>
      </c>
      <c r="D7351" s="1">
        <v>39448</v>
      </c>
      <c r="E7351">
        <f t="shared" si="114"/>
        <v>2894</v>
      </c>
    </row>
    <row r="7352" spans="1:5" x14ac:dyDescent="0.2">
      <c r="A7352" t="s">
        <v>84607</v>
      </c>
      <c r="B7352">
        <v>22000000</v>
      </c>
      <c r="C7352">
        <v>1</v>
      </c>
      <c r="D7352" s="1">
        <v>35796</v>
      </c>
      <c r="E7352">
        <f t="shared" si="114"/>
        <v>6546</v>
      </c>
    </row>
    <row r="7353" spans="1:5" x14ac:dyDescent="0.2">
      <c r="A7353" t="s">
        <v>84614</v>
      </c>
      <c r="B7353">
        <v>5900000</v>
      </c>
      <c r="C7353">
        <v>6</v>
      </c>
      <c r="D7353" s="1">
        <v>39448</v>
      </c>
      <c r="E7353">
        <f t="shared" si="114"/>
        <v>2894</v>
      </c>
    </row>
    <row r="7354" spans="1:5" x14ac:dyDescent="0.2">
      <c r="A7354" t="s">
        <v>84617</v>
      </c>
      <c r="B7354">
        <v>8000000</v>
      </c>
      <c r="C7354">
        <v>1</v>
      </c>
      <c r="D7354" s="1">
        <v>35431</v>
      </c>
      <c r="E7354">
        <f t="shared" si="114"/>
        <v>6911</v>
      </c>
    </row>
    <row r="7355" spans="1:5" x14ac:dyDescent="0.2">
      <c r="A7355" t="s">
        <v>84628</v>
      </c>
      <c r="B7355">
        <v>150000</v>
      </c>
      <c r="C7355">
        <v>1</v>
      </c>
      <c r="D7355" s="1">
        <v>41862</v>
      </c>
      <c r="E7355">
        <f t="shared" si="114"/>
        <v>480</v>
      </c>
    </row>
    <row r="7356" spans="1:5" x14ac:dyDescent="0.2">
      <c r="A7356" t="s">
        <v>84635</v>
      </c>
      <c r="B7356">
        <v>1883452</v>
      </c>
      <c r="C7356">
        <v>6</v>
      </c>
      <c r="D7356" s="1">
        <v>40057</v>
      </c>
      <c r="E7356">
        <f t="shared" si="114"/>
        <v>2285</v>
      </c>
    </row>
    <row r="7357" spans="1:5" x14ac:dyDescent="0.2">
      <c r="A7357" t="s">
        <v>84639</v>
      </c>
      <c r="B7357">
        <v>3100000</v>
      </c>
      <c r="C7357">
        <v>1</v>
      </c>
      <c r="D7357" s="1">
        <v>37257</v>
      </c>
      <c r="E7357">
        <f t="shared" si="114"/>
        <v>5085</v>
      </c>
    </row>
    <row r="7358" spans="1:5" x14ac:dyDescent="0.2">
      <c r="A7358" t="s">
        <v>84671</v>
      </c>
      <c r="B7358">
        <v>60500000</v>
      </c>
      <c r="C7358">
        <v>1</v>
      </c>
      <c r="D7358" s="1">
        <v>32143</v>
      </c>
      <c r="E7358">
        <f t="shared" si="114"/>
        <v>10199</v>
      </c>
    </row>
    <row r="7359" spans="1:5" x14ac:dyDescent="0.2">
      <c r="A7359" t="s">
        <v>84674</v>
      </c>
      <c r="B7359">
        <v>25107724</v>
      </c>
      <c r="C7359">
        <v>5</v>
      </c>
      <c r="D7359" s="1">
        <v>38353</v>
      </c>
      <c r="E7359">
        <f t="shared" si="114"/>
        <v>3989</v>
      </c>
    </row>
    <row r="7360" spans="1:5" x14ac:dyDescent="0.2">
      <c r="A7360" t="s">
        <v>84687</v>
      </c>
      <c r="B7360">
        <v>1500000</v>
      </c>
      <c r="C7360">
        <v>1</v>
      </c>
      <c r="D7360" s="1">
        <v>38718</v>
      </c>
      <c r="E7360">
        <f t="shared" si="114"/>
        <v>3624</v>
      </c>
    </row>
    <row r="7361" spans="1:5" x14ac:dyDescent="0.2">
      <c r="A7361" t="s">
        <v>84691</v>
      </c>
      <c r="B7361">
        <v>12400000</v>
      </c>
      <c r="C7361">
        <v>2</v>
      </c>
      <c r="D7361" s="1">
        <v>41275</v>
      </c>
      <c r="E7361">
        <f t="shared" si="114"/>
        <v>1067</v>
      </c>
    </row>
    <row r="7362" spans="1:5" x14ac:dyDescent="0.2">
      <c r="A7362" t="s">
        <v>84695</v>
      </c>
      <c r="B7362">
        <v>6750000</v>
      </c>
      <c r="C7362">
        <v>3</v>
      </c>
      <c r="D7362" s="1">
        <v>38718</v>
      </c>
      <c r="E7362">
        <f t="shared" si="114"/>
        <v>3624</v>
      </c>
    </row>
    <row r="7363" spans="1:5" x14ac:dyDescent="0.2">
      <c r="A7363" t="s">
        <v>84698</v>
      </c>
      <c r="B7363">
        <v>15130688</v>
      </c>
      <c r="C7363">
        <v>3</v>
      </c>
      <c r="D7363" s="1">
        <v>40544</v>
      </c>
      <c r="E7363">
        <f t="shared" ref="E7363:E7426" si="115">$H$3 - D7363</f>
        <v>1798</v>
      </c>
    </row>
    <row r="7364" spans="1:5" x14ac:dyDescent="0.2">
      <c r="A7364" t="s">
        <v>84702</v>
      </c>
      <c r="B7364">
        <v>9349999</v>
      </c>
      <c r="C7364">
        <v>5</v>
      </c>
      <c r="D7364" s="1">
        <v>39083</v>
      </c>
      <c r="E7364">
        <f t="shared" si="115"/>
        <v>3259</v>
      </c>
    </row>
    <row r="7365" spans="1:5" x14ac:dyDescent="0.2">
      <c r="A7365" t="s">
        <v>84708</v>
      </c>
      <c r="B7365">
        <v>5000000</v>
      </c>
      <c r="C7365">
        <v>2</v>
      </c>
      <c r="D7365" s="1">
        <v>37257</v>
      </c>
      <c r="E7365">
        <f t="shared" si="115"/>
        <v>5085</v>
      </c>
    </row>
    <row r="7366" spans="1:5" x14ac:dyDescent="0.2">
      <c r="A7366" t="s">
        <v>84717</v>
      </c>
      <c r="B7366">
        <v>42499992</v>
      </c>
      <c r="C7366">
        <v>4</v>
      </c>
      <c r="D7366" s="1">
        <v>40179</v>
      </c>
      <c r="E7366">
        <f t="shared" si="115"/>
        <v>2163</v>
      </c>
    </row>
    <row r="7367" spans="1:5" x14ac:dyDescent="0.2">
      <c r="A7367" t="s">
        <v>84720</v>
      </c>
      <c r="B7367">
        <v>95000</v>
      </c>
      <c r="C7367">
        <v>2</v>
      </c>
      <c r="D7367" s="1">
        <v>40909</v>
      </c>
      <c r="E7367">
        <f t="shared" si="115"/>
        <v>1433</v>
      </c>
    </row>
    <row r="7368" spans="1:5" x14ac:dyDescent="0.2">
      <c r="A7368" t="s">
        <v>84727</v>
      </c>
      <c r="B7368">
        <v>2200000</v>
      </c>
      <c r="C7368">
        <v>1</v>
      </c>
      <c r="D7368" s="1">
        <v>41491</v>
      </c>
      <c r="E7368">
        <f t="shared" si="115"/>
        <v>851</v>
      </c>
    </row>
    <row r="7369" spans="1:5" x14ac:dyDescent="0.2">
      <c r="A7369" t="s">
        <v>84734</v>
      </c>
      <c r="B7369">
        <v>400000</v>
      </c>
      <c r="C7369">
        <v>1</v>
      </c>
      <c r="D7369" s="1">
        <v>41640</v>
      </c>
      <c r="E7369">
        <f t="shared" si="115"/>
        <v>702</v>
      </c>
    </row>
    <row r="7370" spans="1:5" x14ac:dyDescent="0.2">
      <c r="A7370" t="s">
        <v>84738</v>
      </c>
      <c r="B7370">
        <v>12500000</v>
      </c>
      <c r="C7370">
        <v>2</v>
      </c>
      <c r="D7370" s="1">
        <v>38473</v>
      </c>
      <c r="E7370">
        <f t="shared" si="115"/>
        <v>3869</v>
      </c>
    </row>
    <row r="7371" spans="1:5" x14ac:dyDescent="0.2">
      <c r="A7371" t="s">
        <v>84742</v>
      </c>
      <c r="B7371">
        <v>8000</v>
      </c>
      <c r="C7371">
        <v>1</v>
      </c>
      <c r="D7371" s="1">
        <v>36526</v>
      </c>
      <c r="E7371">
        <f t="shared" si="115"/>
        <v>5816</v>
      </c>
    </row>
    <row r="7372" spans="1:5" x14ac:dyDescent="0.2">
      <c r="A7372" t="s">
        <v>84749</v>
      </c>
      <c r="B7372">
        <v>13000000</v>
      </c>
      <c r="C7372">
        <v>1</v>
      </c>
      <c r="D7372" s="1">
        <v>39083</v>
      </c>
      <c r="E7372">
        <f t="shared" si="115"/>
        <v>3259</v>
      </c>
    </row>
    <row r="7373" spans="1:5" x14ac:dyDescent="0.2">
      <c r="A7373" t="s">
        <v>84753</v>
      </c>
      <c r="B7373">
        <v>1754998</v>
      </c>
      <c r="C7373">
        <v>2</v>
      </c>
      <c r="D7373" s="1">
        <v>40544</v>
      </c>
      <c r="E7373">
        <f t="shared" si="115"/>
        <v>1798</v>
      </c>
    </row>
    <row r="7374" spans="1:5" x14ac:dyDescent="0.2">
      <c r="A7374" t="s">
        <v>84766</v>
      </c>
      <c r="B7374">
        <v>20500000</v>
      </c>
      <c r="C7374">
        <v>3</v>
      </c>
      <c r="D7374" s="1">
        <v>37987</v>
      </c>
      <c r="E7374">
        <f t="shared" si="115"/>
        <v>4355</v>
      </c>
    </row>
    <row r="7375" spans="1:5" x14ac:dyDescent="0.2">
      <c r="A7375" t="s">
        <v>84770</v>
      </c>
      <c r="B7375">
        <v>307588886</v>
      </c>
      <c r="C7375">
        <v>11</v>
      </c>
      <c r="D7375" s="1">
        <v>37622</v>
      </c>
      <c r="E7375">
        <f t="shared" si="115"/>
        <v>4720</v>
      </c>
    </row>
    <row r="7376" spans="1:5" x14ac:dyDescent="0.2">
      <c r="A7376" t="s">
        <v>84774</v>
      </c>
      <c r="B7376">
        <v>8000000</v>
      </c>
      <c r="C7376">
        <v>1</v>
      </c>
      <c r="D7376" s="1">
        <v>38353</v>
      </c>
      <c r="E7376">
        <f t="shared" si="115"/>
        <v>3989</v>
      </c>
    </row>
    <row r="7377" spans="1:5" x14ac:dyDescent="0.2">
      <c r="A7377" t="s">
        <v>84785</v>
      </c>
      <c r="B7377">
        <v>249999</v>
      </c>
      <c r="C7377">
        <v>2</v>
      </c>
      <c r="D7377" s="1">
        <v>41275</v>
      </c>
      <c r="E7377">
        <f t="shared" si="115"/>
        <v>1067</v>
      </c>
    </row>
    <row r="7378" spans="1:5" x14ac:dyDescent="0.2">
      <c r="A7378" t="s">
        <v>84791</v>
      </c>
      <c r="B7378">
        <v>25470400</v>
      </c>
      <c r="C7378">
        <v>3</v>
      </c>
      <c r="D7378" s="1">
        <v>39814</v>
      </c>
      <c r="E7378">
        <f t="shared" si="115"/>
        <v>2528</v>
      </c>
    </row>
    <row r="7379" spans="1:5" x14ac:dyDescent="0.2">
      <c r="A7379" t="s">
        <v>84799</v>
      </c>
      <c r="B7379">
        <v>969000</v>
      </c>
      <c r="C7379">
        <v>1</v>
      </c>
      <c r="D7379" s="1">
        <v>40179</v>
      </c>
      <c r="E7379">
        <f t="shared" si="115"/>
        <v>2163</v>
      </c>
    </row>
    <row r="7380" spans="1:5" x14ac:dyDescent="0.2">
      <c r="A7380" t="s">
        <v>84802</v>
      </c>
      <c r="B7380">
        <v>500000</v>
      </c>
      <c r="C7380">
        <v>1</v>
      </c>
      <c r="D7380" s="1">
        <v>40179</v>
      </c>
      <c r="E7380">
        <f t="shared" si="115"/>
        <v>2163</v>
      </c>
    </row>
    <row r="7381" spans="1:5" x14ac:dyDescent="0.2">
      <c r="A7381" t="s">
        <v>84837</v>
      </c>
      <c r="B7381">
        <v>270000</v>
      </c>
      <c r="C7381">
        <v>3</v>
      </c>
      <c r="D7381" s="1">
        <v>41122</v>
      </c>
      <c r="E7381">
        <f t="shared" si="115"/>
        <v>1220</v>
      </c>
    </row>
    <row r="7382" spans="1:5" x14ac:dyDescent="0.2">
      <c r="A7382" t="s">
        <v>84850</v>
      </c>
      <c r="B7382">
        <v>100000</v>
      </c>
      <c r="C7382">
        <v>1</v>
      </c>
      <c r="D7382" s="1">
        <v>41275</v>
      </c>
      <c r="E7382">
        <f t="shared" si="115"/>
        <v>1067</v>
      </c>
    </row>
    <row r="7383" spans="1:5" x14ac:dyDescent="0.2">
      <c r="A7383" t="s">
        <v>84853</v>
      </c>
      <c r="B7383">
        <v>364000</v>
      </c>
      <c r="C7383">
        <v>5</v>
      </c>
      <c r="D7383" s="1">
        <v>41183</v>
      </c>
      <c r="E7383">
        <f t="shared" si="115"/>
        <v>1159</v>
      </c>
    </row>
    <row r="7384" spans="1:5" x14ac:dyDescent="0.2">
      <c r="A7384" t="s">
        <v>84873</v>
      </c>
      <c r="B7384">
        <v>50000</v>
      </c>
      <c r="C7384">
        <v>1</v>
      </c>
      <c r="D7384" s="1">
        <v>40909</v>
      </c>
      <c r="E7384">
        <f t="shared" si="115"/>
        <v>1433</v>
      </c>
    </row>
    <row r="7385" spans="1:5" x14ac:dyDescent="0.2">
      <c r="A7385" t="s">
        <v>84879</v>
      </c>
      <c r="B7385">
        <v>3500000</v>
      </c>
      <c r="C7385">
        <v>1</v>
      </c>
      <c r="D7385" s="1">
        <v>40909</v>
      </c>
      <c r="E7385">
        <f t="shared" si="115"/>
        <v>1433</v>
      </c>
    </row>
    <row r="7386" spans="1:5" x14ac:dyDescent="0.2">
      <c r="A7386" t="s">
        <v>84883</v>
      </c>
      <c r="B7386">
        <v>710000</v>
      </c>
      <c r="C7386">
        <v>2</v>
      </c>
      <c r="D7386" s="1">
        <v>41944</v>
      </c>
      <c r="E7386">
        <f t="shared" si="115"/>
        <v>398</v>
      </c>
    </row>
    <row r="7387" spans="1:5" x14ac:dyDescent="0.2">
      <c r="A7387" t="s">
        <v>84895</v>
      </c>
      <c r="B7387">
        <v>8050000</v>
      </c>
      <c r="C7387">
        <v>1</v>
      </c>
      <c r="D7387" s="1">
        <v>35156</v>
      </c>
      <c r="E7387">
        <f t="shared" si="115"/>
        <v>7186</v>
      </c>
    </row>
    <row r="7388" spans="1:5" x14ac:dyDescent="0.2">
      <c r="A7388" t="s">
        <v>84898</v>
      </c>
      <c r="B7388">
        <v>1375000</v>
      </c>
      <c r="C7388">
        <v>3</v>
      </c>
      <c r="D7388" s="1">
        <v>39234</v>
      </c>
      <c r="E7388">
        <f t="shared" si="115"/>
        <v>3108</v>
      </c>
    </row>
    <row r="7389" spans="1:5" x14ac:dyDescent="0.2">
      <c r="A7389" t="s">
        <v>84902</v>
      </c>
      <c r="B7389">
        <v>44720000</v>
      </c>
      <c r="C7389">
        <v>7</v>
      </c>
      <c r="D7389" s="1">
        <v>39052</v>
      </c>
      <c r="E7389">
        <f t="shared" si="115"/>
        <v>3290</v>
      </c>
    </row>
    <row r="7390" spans="1:5" x14ac:dyDescent="0.2">
      <c r="A7390" t="s">
        <v>84917</v>
      </c>
      <c r="B7390">
        <v>15500000</v>
      </c>
      <c r="C7390">
        <v>2</v>
      </c>
      <c r="D7390" s="1">
        <v>40909</v>
      </c>
      <c r="E7390">
        <f t="shared" si="115"/>
        <v>1433</v>
      </c>
    </row>
    <row r="7391" spans="1:5" x14ac:dyDescent="0.2">
      <c r="A7391" t="s">
        <v>84921</v>
      </c>
      <c r="B7391">
        <v>3900000</v>
      </c>
      <c r="C7391">
        <v>2</v>
      </c>
      <c r="D7391" s="1">
        <v>40544</v>
      </c>
      <c r="E7391">
        <f t="shared" si="115"/>
        <v>1798</v>
      </c>
    </row>
    <row r="7392" spans="1:5" x14ac:dyDescent="0.2">
      <c r="A7392" t="s">
        <v>84927</v>
      </c>
      <c r="B7392">
        <v>250000</v>
      </c>
      <c r="C7392">
        <v>3</v>
      </c>
      <c r="D7392" s="1">
        <v>41183</v>
      </c>
      <c r="E7392">
        <f t="shared" si="115"/>
        <v>1159</v>
      </c>
    </row>
    <row r="7393" spans="1:5" x14ac:dyDescent="0.2">
      <c r="A7393" t="s">
        <v>84931</v>
      </c>
      <c r="B7393">
        <v>3565000</v>
      </c>
      <c r="C7393">
        <v>2</v>
      </c>
      <c r="D7393" s="1">
        <v>37803</v>
      </c>
      <c r="E7393">
        <f t="shared" si="115"/>
        <v>4539</v>
      </c>
    </row>
    <row r="7394" spans="1:5" x14ac:dyDescent="0.2">
      <c r="A7394" t="s">
        <v>84946</v>
      </c>
      <c r="B7394">
        <v>700000</v>
      </c>
      <c r="C7394">
        <v>3</v>
      </c>
      <c r="D7394" s="1">
        <v>41275</v>
      </c>
      <c r="E7394">
        <f t="shared" si="115"/>
        <v>1067</v>
      </c>
    </row>
    <row r="7395" spans="1:5" x14ac:dyDescent="0.2">
      <c r="A7395" t="s">
        <v>84958</v>
      </c>
      <c r="B7395">
        <v>150000</v>
      </c>
      <c r="C7395">
        <v>1</v>
      </c>
      <c r="D7395" s="1">
        <v>40254</v>
      </c>
      <c r="E7395">
        <f t="shared" si="115"/>
        <v>2088</v>
      </c>
    </row>
    <row r="7396" spans="1:5" x14ac:dyDescent="0.2">
      <c r="A7396" t="s">
        <v>84965</v>
      </c>
      <c r="B7396">
        <v>28000</v>
      </c>
      <c r="C7396">
        <v>1</v>
      </c>
      <c r="D7396" s="1">
        <v>41275</v>
      </c>
      <c r="E7396">
        <f t="shared" si="115"/>
        <v>1067</v>
      </c>
    </row>
    <row r="7397" spans="1:5" x14ac:dyDescent="0.2">
      <c r="A7397" t="s">
        <v>84972</v>
      </c>
      <c r="B7397">
        <v>83000</v>
      </c>
      <c r="C7397">
        <v>1</v>
      </c>
      <c r="D7397" s="1">
        <v>36220</v>
      </c>
      <c r="E7397">
        <f t="shared" si="115"/>
        <v>6122</v>
      </c>
    </row>
    <row r="7398" spans="1:5" x14ac:dyDescent="0.2">
      <c r="A7398" t="s">
        <v>84986</v>
      </c>
      <c r="B7398">
        <v>4552414</v>
      </c>
      <c r="C7398">
        <v>3</v>
      </c>
      <c r="D7398" s="1">
        <v>38777</v>
      </c>
      <c r="E7398">
        <f t="shared" si="115"/>
        <v>3565</v>
      </c>
    </row>
    <row r="7399" spans="1:5" x14ac:dyDescent="0.2">
      <c r="A7399" t="s">
        <v>84990</v>
      </c>
      <c r="B7399">
        <v>330000</v>
      </c>
      <c r="C7399">
        <v>1</v>
      </c>
      <c r="D7399" s="1">
        <v>42005</v>
      </c>
      <c r="E7399">
        <f t="shared" si="115"/>
        <v>337</v>
      </c>
    </row>
    <row r="7400" spans="1:5" x14ac:dyDescent="0.2">
      <c r="A7400" t="s">
        <v>85001</v>
      </c>
      <c r="B7400">
        <v>3401624</v>
      </c>
      <c r="C7400">
        <v>2</v>
      </c>
      <c r="D7400" s="1">
        <v>38353</v>
      </c>
      <c r="E7400">
        <f t="shared" si="115"/>
        <v>3989</v>
      </c>
    </row>
    <row r="7401" spans="1:5" x14ac:dyDescent="0.2">
      <c r="A7401" t="s">
        <v>85004</v>
      </c>
      <c r="B7401">
        <v>2200000</v>
      </c>
      <c r="C7401">
        <v>3</v>
      </c>
      <c r="D7401" s="1">
        <v>40391</v>
      </c>
      <c r="E7401">
        <f t="shared" si="115"/>
        <v>1951</v>
      </c>
    </row>
    <row r="7402" spans="1:5" x14ac:dyDescent="0.2">
      <c r="A7402" t="s">
        <v>85007</v>
      </c>
      <c r="B7402">
        <v>12500000</v>
      </c>
      <c r="C7402">
        <v>2</v>
      </c>
      <c r="D7402" s="1">
        <v>35796</v>
      </c>
      <c r="E7402">
        <f t="shared" si="115"/>
        <v>6546</v>
      </c>
    </row>
    <row r="7403" spans="1:5" x14ac:dyDescent="0.2">
      <c r="A7403" t="s">
        <v>85012</v>
      </c>
      <c r="B7403">
        <v>5000000</v>
      </c>
      <c r="C7403">
        <v>3</v>
      </c>
      <c r="D7403" s="1">
        <v>38353</v>
      </c>
      <c r="E7403">
        <f t="shared" si="115"/>
        <v>3989</v>
      </c>
    </row>
    <row r="7404" spans="1:5" x14ac:dyDescent="0.2">
      <c r="A7404" t="s">
        <v>85026</v>
      </c>
      <c r="B7404">
        <v>5000</v>
      </c>
      <c r="C7404">
        <v>1</v>
      </c>
      <c r="D7404" s="1">
        <v>39958</v>
      </c>
      <c r="E7404">
        <f t="shared" si="115"/>
        <v>2384</v>
      </c>
    </row>
    <row r="7405" spans="1:5" x14ac:dyDescent="0.2">
      <c r="A7405" t="s">
        <v>85033</v>
      </c>
      <c r="B7405">
        <v>2000000</v>
      </c>
      <c r="C7405">
        <v>1</v>
      </c>
      <c r="D7405" s="1">
        <v>40179</v>
      </c>
      <c r="E7405">
        <f t="shared" si="115"/>
        <v>2163</v>
      </c>
    </row>
    <row r="7406" spans="1:5" x14ac:dyDescent="0.2">
      <c r="A7406" t="s">
        <v>85037</v>
      </c>
      <c r="B7406">
        <v>1268000</v>
      </c>
      <c r="C7406">
        <v>2</v>
      </c>
      <c r="D7406" s="1">
        <v>39448</v>
      </c>
      <c r="E7406">
        <f t="shared" si="115"/>
        <v>2894</v>
      </c>
    </row>
    <row r="7407" spans="1:5" x14ac:dyDescent="0.2">
      <c r="A7407" t="s">
        <v>85040</v>
      </c>
      <c r="B7407">
        <v>1000000</v>
      </c>
      <c r="C7407">
        <v>2</v>
      </c>
      <c r="D7407" s="1">
        <v>41275</v>
      </c>
      <c r="E7407">
        <f t="shared" si="115"/>
        <v>1067</v>
      </c>
    </row>
    <row r="7408" spans="1:5" x14ac:dyDescent="0.2">
      <c r="A7408" t="s">
        <v>85043</v>
      </c>
      <c r="B7408">
        <v>20000000</v>
      </c>
      <c r="C7408">
        <v>1</v>
      </c>
      <c r="D7408" s="1">
        <v>38178</v>
      </c>
      <c r="E7408">
        <f t="shared" si="115"/>
        <v>4164</v>
      </c>
    </row>
    <row r="7409" spans="1:5" x14ac:dyDescent="0.2">
      <c r="A7409" t="s">
        <v>85047</v>
      </c>
      <c r="B7409">
        <v>7541000</v>
      </c>
      <c r="C7409">
        <v>5</v>
      </c>
      <c r="D7409" s="1">
        <v>40179</v>
      </c>
      <c r="E7409">
        <f t="shared" si="115"/>
        <v>2163</v>
      </c>
    </row>
    <row r="7410" spans="1:5" x14ac:dyDescent="0.2">
      <c r="A7410" t="s">
        <v>85056</v>
      </c>
      <c r="B7410">
        <v>29000000</v>
      </c>
      <c r="C7410">
        <v>4</v>
      </c>
      <c r="D7410" s="1">
        <v>37987</v>
      </c>
      <c r="E7410">
        <f t="shared" si="115"/>
        <v>4355</v>
      </c>
    </row>
    <row r="7411" spans="1:5" x14ac:dyDescent="0.2">
      <c r="A7411" t="s">
        <v>85060</v>
      </c>
      <c r="B7411">
        <v>700000</v>
      </c>
      <c r="C7411">
        <v>1</v>
      </c>
      <c r="D7411" s="1">
        <v>39448</v>
      </c>
      <c r="E7411">
        <f t="shared" si="115"/>
        <v>2894</v>
      </c>
    </row>
    <row r="7412" spans="1:5" x14ac:dyDescent="0.2">
      <c r="A7412" t="s">
        <v>85063</v>
      </c>
      <c r="B7412">
        <v>39000000</v>
      </c>
      <c r="C7412">
        <v>3</v>
      </c>
      <c r="D7412" s="1">
        <v>40238</v>
      </c>
      <c r="E7412">
        <f t="shared" si="115"/>
        <v>2104</v>
      </c>
    </row>
    <row r="7413" spans="1:5" x14ac:dyDescent="0.2">
      <c r="A7413" t="s">
        <v>85119</v>
      </c>
      <c r="B7413">
        <v>500000</v>
      </c>
      <c r="C7413">
        <v>1</v>
      </c>
      <c r="D7413" s="1">
        <v>40179</v>
      </c>
      <c r="E7413">
        <f t="shared" si="115"/>
        <v>2163</v>
      </c>
    </row>
    <row r="7414" spans="1:5" x14ac:dyDescent="0.2">
      <c r="A7414" t="s">
        <v>85122</v>
      </c>
      <c r="B7414">
        <v>220000</v>
      </c>
      <c r="C7414">
        <v>2</v>
      </c>
      <c r="D7414" s="1">
        <v>41640</v>
      </c>
      <c r="E7414">
        <f t="shared" si="115"/>
        <v>702</v>
      </c>
    </row>
    <row r="7415" spans="1:5" x14ac:dyDescent="0.2">
      <c r="A7415" t="s">
        <v>85129</v>
      </c>
      <c r="B7415">
        <v>4000000</v>
      </c>
      <c r="C7415">
        <v>2</v>
      </c>
      <c r="D7415" s="1">
        <v>39814</v>
      </c>
      <c r="E7415">
        <f t="shared" si="115"/>
        <v>2528</v>
      </c>
    </row>
    <row r="7416" spans="1:5" x14ac:dyDescent="0.2">
      <c r="A7416" t="s">
        <v>85139</v>
      </c>
      <c r="B7416">
        <v>2600000</v>
      </c>
      <c r="C7416">
        <v>3</v>
      </c>
      <c r="D7416" s="1">
        <v>38777</v>
      </c>
      <c r="E7416">
        <f t="shared" si="115"/>
        <v>3565</v>
      </c>
    </row>
    <row r="7417" spans="1:5" x14ac:dyDescent="0.2">
      <c r="A7417" t="s">
        <v>85142</v>
      </c>
      <c r="B7417">
        <v>11450000</v>
      </c>
      <c r="C7417">
        <v>2</v>
      </c>
      <c r="D7417" s="1">
        <v>40299</v>
      </c>
      <c r="E7417">
        <f t="shared" si="115"/>
        <v>2043</v>
      </c>
    </row>
    <row r="7418" spans="1:5" x14ac:dyDescent="0.2">
      <c r="A7418" t="s">
        <v>85148</v>
      </c>
      <c r="B7418">
        <v>1137000000</v>
      </c>
      <c r="C7418">
        <v>6</v>
      </c>
      <c r="D7418" s="1">
        <v>39763</v>
      </c>
      <c r="E7418">
        <f t="shared" si="115"/>
        <v>2579</v>
      </c>
    </row>
    <row r="7419" spans="1:5" x14ac:dyDescent="0.2">
      <c r="A7419" t="s">
        <v>85155</v>
      </c>
      <c r="B7419">
        <v>600000</v>
      </c>
      <c r="C7419">
        <v>1</v>
      </c>
      <c r="D7419" s="1">
        <v>40333</v>
      </c>
      <c r="E7419">
        <f t="shared" si="115"/>
        <v>2009</v>
      </c>
    </row>
    <row r="7420" spans="1:5" x14ac:dyDescent="0.2">
      <c r="A7420" t="s">
        <v>85159</v>
      </c>
      <c r="B7420">
        <v>5000000</v>
      </c>
      <c r="C7420">
        <v>1</v>
      </c>
      <c r="D7420" s="1">
        <v>41640</v>
      </c>
      <c r="E7420">
        <f t="shared" si="115"/>
        <v>702</v>
      </c>
    </row>
    <row r="7421" spans="1:5" x14ac:dyDescent="0.2">
      <c r="A7421" t="s">
        <v>85165</v>
      </c>
      <c r="B7421">
        <v>15000</v>
      </c>
      <c r="C7421">
        <v>1</v>
      </c>
      <c r="D7421" s="1">
        <v>39324</v>
      </c>
      <c r="E7421">
        <f t="shared" si="115"/>
        <v>3018</v>
      </c>
    </row>
    <row r="7422" spans="1:5" x14ac:dyDescent="0.2">
      <c r="A7422" t="s">
        <v>85176</v>
      </c>
      <c r="B7422">
        <v>1000000</v>
      </c>
      <c r="C7422">
        <v>2</v>
      </c>
      <c r="D7422" s="1">
        <v>40603</v>
      </c>
      <c r="E7422">
        <f t="shared" si="115"/>
        <v>1739</v>
      </c>
    </row>
    <row r="7423" spans="1:5" x14ac:dyDescent="0.2">
      <c r="A7423" t="s">
        <v>85180</v>
      </c>
      <c r="B7423">
        <v>25000</v>
      </c>
      <c r="C7423">
        <v>1</v>
      </c>
      <c r="D7423" s="1">
        <v>41251</v>
      </c>
      <c r="E7423">
        <f t="shared" si="115"/>
        <v>1091</v>
      </c>
    </row>
    <row r="7424" spans="1:5" x14ac:dyDescent="0.2">
      <c r="A7424" t="s">
        <v>85194</v>
      </c>
      <c r="B7424">
        <v>1000000</v>
      </c>
      <c r="C7424">
        <v>2</v>
      </c>
      <c r="D7424" s="1">
        <v>41275</v>
      </c>
      <c r="E7424">
        <f t="shared" si="115"/>
        <v>1067</v>
      </c>
    </row>
    <row r="7425" spans="1:5" x14ac:dyDescent="0.2">
      <c r="A7425" t="s">
        <v>85201</v>
      </c>
      <c r="B7425">
        <v>500000</v>
      </c>
      <c r="C7425">
        <v>1</v>
      </c>
      <c r="D7425" s="1">
        <v>31048</v>
      </c>
      <c r="E7425">
        <f t="shared" si="115"/>
        <v>11294</v>
      </c>
    </row>
    <row r="7426" spans="1:5" x14ac:dyDescent="0.2">
      <c r="A7426" t="s">
        <v>85207</v>
      </c>
      <c r="B7426">
        <v>4315412</v>
      </c>
      <c r="C7426">
        <v>6</v>
      </c>
      <c r="D7426" s="1">
        <v>41275</v>
      </c>
      <c r="E7426">
        <f t="shared" si="115"/>
        <v>1067</v>
      </c>
    </row>
    <row r="7427" spans="1:5" x14ac:dyDescent="0.2">
      <c r="A7427" t="s">
        <v>85211</v>
      </c>
      <c r="B7427">
        <v>500000</v>
      </c>
      <c r="C7427">
        <v>1</v>
      </c>
      <c r="D7427" s="1">
        <v>40569</v>
      </c>
      <c r="E7427">
        <f t="shared" ref="E7427:E7490" si="116">$H$3 - D7427</f>
        <v>1773</v>
      </c>
    </row>
    <row r="7428" spans="1:5" x14ac:dyDescent="0.2">
      <c r="A7428" t="s">
        <v>85218</v>
      </c>
      <c r="B7428">
        <v>22023992</v>
      </c>
      <c r="C7428">
        <v>3</v>
      </c>
      <c r="D7428" s="1">
        <v>40360</v>
      </c>
      <c r="E7428">
        <f t="shared" si="116"/>
        <v>1982</v>
      </c>
    </row>
    <row r="7429" spans="1:5" x14ac:dyDescent="0.2">
      <c r="A7429" t="s">
        <v>85222</v>
      </c>
      <c r="B7429">
        <v>1500000</v>
      </c>
      <c r="C7429">
        <v>1</v>
      </c>
      <c r="D7429" s="1">
        <v>41640</v>
      </c>
      <c r="E7429">
        <f t="shared" si="116"/>
        <v>702</v>
      </c>
    </row>
    <row r="7430" spans="1:5" x14ac:dyDescent="0.2">
      <c r="A7430" t="s">
        <v>85225</v>
      </c>
      <c r="B7430">
        <v>1000000</v>
      </c>
      <c r="C7430">
        <v>1</v>
      </c>
      <c r="D7430" s="1">
        <v>41122</v>
      </c>
      <c r="E7430">
        <f t="shared" si="116"/>
        <v>1220</v>
      </c>
    </row>
    <row r="7431" spans="1:5" x14ac:dyDescent="0.2">
      <c r="A7431" t="s">
        <v>85237</v>
      </c>
      <c r="B7431">
        <v>600000</v>
      </c>
      <c r="C7431">
        <v>1</v>
      </c>
      <c r="D7431" s="1">
        <v>41974</v>
      </c>
      <c r="E7431">
        <f t="shared" si="116"/>
        <v>368</v>
      </c>
    </row>
    <row r="7432" spans="1:5" x14ac:dyDescent="0.2">
      <c r="A7432" t="s">
        <v>85245</v>
      </c>
      <c r="B7432">
        <v>1125000</v>
      </c>
      <c r="C7432">
        <v>3</v>
      </c>
      <c r="D7432" s="1">
        <v>40179</v>
      </c>
      <c r="E7432">
        <f t="shared" si="116"/>
        <v>2163</v>
      </c>
    </row>
    <row r="7433" spans="1:5" x14ac:dyDescent="0.2">
      <c r="A7433" t="s">
        <v>85249</v>
      </c>
      <c r="B7433">
        <v>9587500</v>
      </c>
      <c r="C7433">
        <v>3</v>
      </c>
      <c r="D7433" s="1">
        <v>35947</v>
      </c>
      <c r="E7433">
        <f t="shared" si="116"/>
        <v>6395</v>
      </c>
    </row>
    <row r="7434" spans="1:5" x14ac:dyDescent="0.2">
      <c r="A7434" t="s">
        <v>85252</v>
      </c>
      <c r="B7434">
        <v>907500</v>
      </c>
      <c r="C7434">
        <v>3</v>
      </c>
      <c r="D7434" s="1">
        <v>41730</v>
      </c>
      <c r="E7434">
        <f t="shared" si="116"/>
        <v>612</v>
      </c>
    </row>
    <row r="7435" spans="1:5" x14ac:dyDescent="0.2">
      <c r="A7435" t="s">
        <v>85256</v>
      </c>
      <c r="B7435">
        <v>51020</v>
      </c>
      <c r="C7435">
        <v>1</v>
      </c>
      <c r="D7435" s="1">
        <v>37987</v>
      </c>
      <c r="E7435">
        <f t="shared" si="116"/>
        <v>4355</v>
      </c>
    </row>
    <row r="7436" spans="1:5" x14ac:dyDescent="0.2">
      <c r="A7436" t="s">
        <v>85270</v>
      </c>
      <c r="B7436">
        <v>204892075</v>
      </c>
      <c r="C7436">
        <v>15</v>
      </c>
      <c r="D7436" s="1">
        <v>31778</v>
      </c>
      <c r="E7436">
        <f t="shared" si="116"/>
        <v>10564</v>
      </c>
    </row>
    <row r="7437" spans="1:5" x14ac:dyDescent="0.2">
      <c r="A7437" t="s">
        <v>85274</v>
      </c>
      <c r="B7437">
        <v>20000</v>
      </c>
      <c r="C7437">
        <v>1</v>
      </c>
      <c r="D7437" s="1">
        <v>42005</v>
      </c>
      <c r="E7437">
        <f t="shared" si="116"/>
        <v>337</v>
      </c>
    </row>
    <row r="7438" spans="1:5" x14ac:dyDescent="0.2">
      <c r="A7438" t="s">
        <v>85282</v>
      </c>
      <c r="B7438">
        <v>515750</v>
      </c>
      <c r="C7438">
        <v>2</v>
      </c>
      <c r="D7438" s="1">
        <v>40179</v>
      </c>
      <c r="E7438">
        <f t="shared" si="116"/>
        <v>2163</v>
      </c>
    </row>
    <row r="7439" spans="1:5" x14ac:dyDescent="0.2">
      <c r="A7439" t="s">
        <v>85289</v>
      </c>
      <c r="B7439">
        <v>875</v>
      </c>
      <c r="C7439">
        <v>1</v>
      </c>
      <c r="D7439" s="1">
        <v>41985</v>
      </c>
      <c r="E7439">
        <f t="shared" si="116"/>
        <v>357</v>
      </c>
    </row>
    <row r="7440" spans="1:5" x14ac:dyDescent="0.2">
      <c r="A7440" t="s">
        <v>85313</v>
      </c>
      <c r="B7440">
        <v>16000000</v>
      </c>
      <c r="C7440">
        <v>2</v>
      </c>
      <c r="D7440" s="1">
        <v>36892</v>
      </c>
      <c r="E7440">
        <f t="shared" si="116"/>
        <v>5450</v>
      </c>
    </row>
    <row r="7441" spans="1:5" x14ac:dyDescent="0.2">
      <c r="A7441" t="s">
        <v>85323</v>
      </c>
      <c r="B7441">
        <v>84100000</v>
      </c>
      <c r="C7441">
        <v>6</v>
      </c>
      <c r="D7441" s="1">
        <v>37987</v>
      </c>
      <c r="E7441">
        <f t="shared" si="116"/>
        <v>4355</v>
      </c>
    </row>
    <row r="7442" spans="1:5" x14ac:dyDescent="0.2">
      <c r="A7442" t="s">
        <v>85327</v>
      </c>
      <c r="B7442">
        <v>12100000</v>
      </c>
      <c r="C7442">
        <v>2</v>
      </c>
      <c r="D7442" s="1">
        <v>41671</v>
      </c>
      <c r="E7442">
        <f t="shared" si="116"/>
        <v>671</v>
      </c>
    </row>
    <row r="7443" spans="1:5" x14ac:dyDescent="0.2">
      <c r="A7443" t="s">
        <v>85334</v>
      </c>
      <c r="B7443">
        <v>3500</v>
      </c>
      <c r="C7443">
        <v>1</v>
      </c>
      <c r="D7443" s="1">
        <v>40391</v>
      </c>
      <c r="E7443">
        <f t="shared" si="116"/>
        <v>1951</v>
      </c>
    </row>
    <row r="7444" spans="1:5" x14ac:dyDescent="0.2">
      <c r="A7444" t="s">
        <v>85399</v>
      </c>
      <c r="B7444">
        <v>300000</v>
      </c>
      <c r="C7444">
        <v>1</v>
      </c>
      <c r="D7444" s="1">
        <v>41354</v>
      </c>
      <c r="E7444">
        <f t="shared" si="116"/>
        <v>988</v>
      </c>
    </row>
    <row r="7445" spans="1:5" x14ac:dyDescent="0.2">
      <c r="A7445" t="s">
        <v>85418</v>
      </c>
      <c r="B7445">
        <v>150000</v>
      </c>
      <c r="C7445">
        <v>1</v>
      </c>
      <c r="D7445" s="1">
        <v>40909</v>
      </c>
      <c r="E7445">
        <f t="shared" si="116"/>
        <v>1433</v>
      </c>
    </row>
    <row r="7446" spans="1:5" x14ac:dyDescent="0.2">
      <c r="A7446" t="s">
        <v>85424</v>
      </c>
      <c r="B7446">
        <v>2160000</v>
      </c>
      <c r="C7446">
        <v>3</v>
      </c>
      <c r="D7446" s="1">
        <v>40787</v>
      </c>
      <c r="E7446">
        <f t="shared" si="116"/>
        <v>1555</v>
      </c>
    </row>
    <row r="7447" spans="1:5" x14ac:dyDescent="0.2">
      <c r="A7447" t="s">
        <v>85427</v>
      </c>
      <c r="B7447">
        <v>7000000</v>
      </c>
      <c r="C7447">
        <v>1</v>
      </c>
      <c r="D7447" s="1">
        <v>34700</v>
      </c>
      <c r="E7447">
        <f t="shared" si="116"/>
        <v>7642</v>
      </c>
    </row>
    <row r="7448" spans="1:5" x14ac:dyDescent="0.2">
      <c r="A7448" t="s">
        <v>85452</v>
      </c>
      <c r="B7448">
        <v>1050000</v>
      </c>
      <c r="C7448">
        <v>2</v>
      </c>
      <c r="D7448" s="1">
        <v>41214</v>
      </c>
      <c r="E7448">
        <f t="shared" si="116"/>
        <v>1128</v>
      </c>
    </row>
    <row r="7449" spans="1:5" x14ac:dyDescent="0.2">
      <c r="A7449" t="s">
        <v>85460</v>
      </c>
      <c r="B7449">
        <v>83649920</v>
      </c>
      <c r="C7449">
        <v>2</v>
      </c>
      <c r="D7449" s="1">
        <v>34335</v>
      </c>
      <c r="E7449">
        <f t="shared" si="116"/>
        <v>8007</v>
      </c>
    </row>
    <row r="7450" spans="1:5" x14ac:dyDescent="0.2">
      <c r="A7450" t="s">
        <v>85464</v>
      </c>
      <c r="B7450">
        <v>325000</v>
      </c>
      <c r="C7450">
        <v>1</v>
      </c>
      <c r="D7450" s="1">
        <v>41277</v>
      </c>
      <c r="E7450">
        <f t="shared" si="116"/>
        <v>1065</v>
      </c>
    </row>
    <row r="7451" spans="1:5" x14ac:dyDescent="0.2">
      <c r="A7451" t="s">
        <v>85473</v>
      </c>
      <c r="B7451">
        <v>11753046</v>
      </c>
      <c r="C7451">
        <v>2</v>
      </c>
      <c r="D7451" s="1">
        <v>35796</v>
      </c>
      <c r="E7451">
        <f t="shared" si="116"/>
        <v>6546</v>
      </c>
    </row>
    <row r="7452" spans="1:5" x14ac:dyDescent="0.2">
      <c r="A7452" t="s">
        <v>85476</v>
      </c>
      <c r="B7452">
        <v>40000000</v>
      </c>
      <c r="C7452">
        <v>1</v>
      </c>
      <c r="D7452" s="1">
        <v>34335</v>
      </c>
      <c r="E7452">
        <f t="shared" si="116"/>
        <v>8007</v>
      </c>
    </row>
    <row r="7453" spans="1:5" x14ac:dyDescent="0.2">
      <c r="A7453" t="s">
        <v>85479</v>
      </c>
      <c r="B7453">
        <v>9557542</v>
      </c>
      <c r="C7453">
        <v>2</v>
      </c>
      <c r="D7453" s="1">
        <v>37257</v>
      </c>
      <c r="E7453">
        <f t="shared" si="116"/>
        <v>5085</v>
      </c>
    </row>
    <row r="7454" spans="1:5" x14ac:dyDescent="0.2">
      <c r="A7454" t="s">
        <v>85482</v>
      </c>
      <c r="B7454">
        <v>100000</v>
      </c>
      <c r="C7454">
        <v>1</v>
      </c>
      <c r="D7454" s="1">
        <v>34700</v>
      </c>
      <c r="E7454">
        <f t="shared" si="116"/>
        <v>7642</v>
      </c>
    </row>
    <row r="7455" spans="1:5" x14ac:dyDescent="0.2">
      <c r="A7455" t="s">
        <v>85487</v>
      </c>
      <c r="B7455">
        <v>13500000</v>
      </c>
      <c r="C7455">
        <v>3</v>
      </c>
      <c r="D7455" s="1">
        <v>32874</v>
      </c>
      <c r="E7455">
        <f t="shared" si="116"/>
        <v>9468</v>
      </c>
    </row>
    <row r="7456" spans="1:5" x14ac:dyDescent="0.2">
      <c r="A7456" t="s">
        <v>85502</v>
      </c>
      <c r="B7456">
        <v>23250000</v>
      </c>
      <c r="C7456">
        <v>6</v>
      </c>
      <c r="D7456" s="1">
        <v>37622</v>
      </c>
      <c r="E7456">
        <f t="shared" si="116"/>
        <v>4720</v>
      </c>
    </row>
    <row r="7457" spans="1:5" x14ac:dyDescent="0.2">
      <c r="A7457" t="s">
        <v>85504</v>
      </c>
      <c r="B7457">
        <v>10697023</v>
      </c>
      <c r="C7457">
        <v>1</v>
      </c>
      <c r="D7457" s="1">
        <v>35796</v>
      </c>
      <c r="E7457">
        <f t="shared" si="116"/>
        <v>6546</v>
      </c>
    </row>
    <row r="7458" spans="1:5" x14ac:dyDescent="0.2">
      <c r="A7458" t="s">
        <v>85508</v>
      </c>
      <c r="B7458">
        <v>300000</v>
      </c>
      <c r="C7458">
        <v>1</v>
      </c>
      <c r="D7458" s="1">
        <v>40664</v>
      </c>
      <c r="E7458">
        <f t="shared" si="116"/>
        <v>1678</v>
      </c>
    </row>
    <row r="7459" spans="1:5" x14ac:dyDescent="0.2">
      <c r="A7459" t="s">
        <v>85518</v>
      </c>
      <c r="B7459">
        <v>19650002</v>
      </c>
      <c r="C7459">
        <v>4</v>
      </c>
      <c r="D7459" s="1">
        <v>33239</v>
      </c>
      <c r="E7459">
        <f t="shared" si="116"/>
        <v>9103</v>
      </c>
    </row>
    <row r="7460" spans="1:5" x14ac:dyDescent="0.2">
      <c r="A7460" t="s">
        <v>85624</v>
      </c>
      <c r="B7460">
        <v>8194500</v>
      </c>
      <c r="C7460">
        <v>3</v>
      </c>
      <c r="D7460" s="1">
        <v>39448</v>
      </c>
      <c r="E7460">
        <f t="shared" si="116"/>
        <v>2894</v>
      </c>
    </row>
    <row r="7461" spans="1:5" x14ac:dyDescent="0.2">
      <c r="A7461" t="s">
        <v>85627</v>
      </c>
      <c r="B7461">
        <v>50000</v>
      </c>
      <c r="C7461">
        <v>1</v>
      </c>
      <c r="D7461" s="1">
        <v>40801</v>
      </c>
      <c r="E7461">
        <f t="shared" si="116"/>
        <v>1541</v>
      </c>
    </row>
    <row r="7462" spans="1:5" x14ac:dyDescent="0.2">
      <c r="A7462" t="s">
        <v>85629</v>
      </c>
      <c r="B7462">
        <v>575000</v>
      </c>
      <c r="C7462">
        <v>1</v>
      </c>
      <c r="D7462" s="1">
        <v>40729</v>
      </c>
      <c r="E7462">
        <f t="shared" si="116"/>
        <v>1613</v>
      </c>
    </row>
    <row r="7463" spans="1:5" x14ac:dyDescent="0.2">
      <c r="A7463" t="s">
        <v>85632</v>
      </c>
      <c r="B7463">
        <v>4552736</v>
      </c>
      <c r="C7463">
        <v>1</v>
      </c>
      <c r="D7463" s="1">
        <v>28856</v>
      </c>
      <c r="E7463">
        <f t="shared" si="116"/>
        <v>13486</v>
      </c>
    </row>
    <row r="7464" spans="1:5" x14ac:dyDescent="0.2">
      <c r="A7464" t="s">
        <v>85639</v>
      </c>
      <c r="B7464">
        <v>44300000</v>
      </c>
      <c r="C7464">
        <v>6</v>
      </c>
      <c r="D7464" s="1">
        <v>38353</v>
      </c>
      <c r="E7464">
        <f t="shared" si="116"/>
        <v>3989</v>
      </c>
    </row>
    <row r="7465" spans="1:5" x14ac:dyDescent="0.2">
      <c r="A7465" t="s">
        <v>85642</v>
      </c>
      <c r="B7465">
        <v>19500000</v>
      </c>
      <c r="C7465">
        <v>3</v>
      </c>
      <c r="D7465" s="1">
        <v>37257</v>
      </c>
      <c r="E7465">
        <f t="shared" si="116"/>
        <v>5085</v>
      </c>
    </row>
    <row r="7466" spans="1:5" x14ac:dyDescent="0.2">
      <c r="A7466" t="s">
        <v>85651</v>
      </c>
      <c r="B7466">
        <v>1080000</v>
      </c>
      <c r="C7466">
        <v>2</v>
      </c>
      <c r="D7466" s="1">
        <v>40179</v>
      </c>
      <c r="E7466">
        <f t="shared" si="116"/>
        <v>2163</v>
      </c>
    </row>
    <row r="7467" spans="1:5" x14ac:dyDescent="0.2">
      <c r="A7467" t="s">
        <v>85654</v>
      </c>
      <c r="B7467">
        <v>11800000</v>
      </c>
      <c r="C7467">
        <v>2</v>
      </c>
      <c r="D7467" s="1">
        <v>37257</v>
      </c>
      <c r="E7467">
        <f t="shared" si="116"/>
        <v>5085</v>
      </c>
    </row>
    <row r="7468" spans="1:5" x14ac:dyDescent="0.2">
      <c r="A7468" t="s">
        <v>85666</v>
      </c>
      <c r="B7468">
        <v>450000</v>
      </c>
      <c r="C7468">
        <v>1</v>
      </c>
      <c r="D7468" s="1">
        <v>41640</v>
      </c>
      <c r="E7468">
        <f t="shared" si="116"/>
        <v>702</v>
      </c>
    </row>
    <row r="7469" spans="1:5" x14ac:dyDescent="0.2">
      <c r="A7469" t="s">
        <v>85673</v>
      </c>
      <c r="B7469">
        <v>17500000</v>
      </c>
      <c r="C7469">
        <v>3</v>
      </c>
      <c r="D7469" s="1">
        <v>35796</v>
      </c>
      <c r="E7469">
        <f t="shared" si="116"/>
        <v>6546</v>
      </c>
    </row>
    <row r="7470" spans="1:5" x14ac:dyDescent="0.2">
      <c r="A7470" t="s">
        <v>85694</v>
      </c>
      <c r="B7470">
        <v>500000</v>
      </c>
      <c r="C7470">
        <v>1</v>
      </c>
      <c r="D7470" s="1">
        <v>39569</v>
      </c>
      <c r="E7470">
        <f t="shared" si="116"/>
        <v>2773</v>
      </c>
    </row>
    <row r="7471" spans="1:5" x14ac:dyDescent="0.2">
      <c r="A7471" t="s">
        <v>85698</v>
      </c>
      <c r="B7471">
        <v>5884000</v>
      </c>
      <c r="C7471">
        <v>7</v>
      </c>
      <c r="D7471" s="1">
        <v>41348</v>
      </c>
      <c r="E7471">
        <f t="shared" si="116"/>
        <v>994</v>
      </c>
    </row>
    <row r="7472" spans="1:5" x14ac:dyDescent="0.2">
      <c r="A7472" t="s">
        <v>85702</v>
      </c>
      <c r="B7472">
        <v>125000</v>
      </c>
      <c r="C7472">
        <v>1</v>
      </c>
      <c r="D7472" s="1">
        <v>40544</v>
      </c>
      <c r="E7472">
        <f t="shared" si="116"/>
        <v>1798</v>
      </c>
    </row>
    <row r="7473" spans="1:5" x14ac:dyDescent="0.2">
      <c r="A7473" t="s">
        <v>85707</v>
      </c>
      <c r="B7473">
        <v>560000</v>
      </c>
      <c r="C7473">
        <v>1</v>
      </c>
      <c r="D7473" s="1">
        <v>39448</v>
      </c>
      <c r="E7473">
        <f t="shared" si="116"/>
        <v>2894</v>
      </c>
    </row>
    <row r="7474" spans="1:5" x14ac:dyDescent="0.2">
      <c r="A7474" t="s">
        <v>85710</v>
      </c>
      <c r="B7474">
        <v>5250000</v>
      </c>
      <c r="C7474">
        <v>2</v>
      </c>
      <c r="D7474" s="1">
        <v>38718</v>
      </c>
      <c r="E7474">
        <f t="shared" si="116"/>
        <v>3624</v>
      </c>
    </row>
    <row r="7475" spans="1:5" x14ac:dyDescent="0.2">
      <c r="A7475" t="s">
        <v>85727</v>
      </c>
      <c r="B7475">
        <v>800000</v>
      </c>
      <c r="C7475">
        <v>1</v>
      </c>
      <c r="D7475" s="1">
        <v>41518</v>
      </c>
      <c r="E7475">
        <f t="shared" si="116"/>
        <v>824</v>
      </c>
    </row>
    <row r="7476" spans="1:5" x14ac:dyDescent="0.2">
      <c r="A7476" t="s">
        <v>85731</v>
      </c>
      <c r="B7476">
        <v>119000</v>
      </c>
      <c r="C7476">
        <v>2</v>
      </c>
      <c r="D7476" s="1">
        <v>40544</v>
      </c>
      <c r="E7476">
        <f t="shared" si="116"/>
        <v>1798</v>
      </c>
    </row>
    <row r="7477" spans="1:5" x14ac:dyDescent="0.2">
      <c r="A7477" t="s">
        <v>85734</v>
      </c>
      <c r="B7477">
        <v>450000</v>
      </c>
      <c r="C7477">
        <v>1</v>
      </c>
      <c r="D7477" s="1">
        <v>39211</v>
      </c>
      <c r="E7477">
        <f t="shared" si="116"/>
        <v>3131</v>
      </c>
    </row>
    <row r="7478" spans="1:5" x14ac:dyDescent="0.2">
      <c r="A7478" t="s">
        <v>85757</v>
      </c>
      <c r="B7478">
        <v>7544031</v>
      </c>
      <c r="C7478">
        <v>1</v>
      </c>
      <c r="D7478" s="1">
        <v>35431</v>
      </c>
      <c r="E7478">
        <f t="shared" si="116"/>
        <v>6911</v>
      </c>
    </row>
    <row r="7479" spans="1:5" x14ac:dyDescent="0.2">
      <c r="A7479" t="s">
        <v>85761</v>
      </c>
      <c r="B7479">
        <v>47000000</v>
      </c>
      <c r="C7479">
        <v>1</v>
      </c>
      <c r="D7479" s="1">
        <v>33970</v>
      </c>
      <c r="E7479">
        <f t="shared" si="116"/>
        <v>8372</v>
      </c>
    </row>
    <row r="7480" spans="1:5" x14ac:dyDescent="0.2">
      <c r="A7480" t="s">
        <v>85768</v>
      </c>
      <c r="B7480">
        <v>2500000</v>
      </c>
      <c r="C7480">
        <v>2</v>
      </c>
      <c r="D7480" s="1">
        <v>41122</v>
      </c>
      <c r="E7480">
        <f t="shared" si="116"/>
        <v>1220</v>
      </c>
    </row>
    <row r="7481" spans="1:5" x14ac:dyDescent="0.2">
      <c r="A7481" t="s">
        <v>85771</v>
      </c>
      <c r="B7481">
        <v>450000</v>
      </c>
      <c r="C7481">
        <v>1</v>
      </c>
      <c r="D7481" s="1">
        <v>41244</v>
      </c>
      <c r="E7481">
        <f t="shared" si="116"/>
        <v>1098</v>
      </c>
    </row>
    <row r="7482" spans="1:5" x14ac:dyDescent="0.2">
      <c r="A7482" t="s">
        <v>85786</v>
      </c>
      <c r="B7482">
        <v>10000000</v>
      </c>
      <c r="C7482">
        <v>1</v>
      </c>
      <c r="D7482" s="1">
        <v>40634</v>
      </c>
      <c r="E7482">
        <f t="shared" si="116"/>
        <v>1708</v>
      </c>
    </row>
    <row r="7483" spans="1:5" x14ac:dyDescent="0.2">
      <c r="A7483" t="s">
        <v>85789</v>
      </c>
      <c r="B7483">
        <v>1500000</v>
      </c>
      <c r="C7483">
        <v>3</v>
      </c>
      <c r="D7483" s="1">
        <v>41153</v>
      </c>
      <c r="E7483">
        <f t="shared" si="116"/>
        <v>1189</v>
      </c>
    </row>
    <row r="7484" spans="1:5" x14ac:dyDescent="0.2">
      <c r="A7484" t="s">
        <v>85796</v>
      </c>
      <c r="B7484">
        <v>29999998</v>
      </c>
      <c r="C7484">
        <v>1</v>
      </c>
      <c r="D7484" s="1">
        <v>36892</v>
      </c>
      <c r="E7484">
        <f t="shared" si="116"/>
        <v>5450</v>
      </c>
    </row>
    <row r="7485" spans="1:5" x14ac:dyDescent="0.2">
      <c r="A7485" t="s">
        <v>85806</v>
      </c>
      <c r="B7485">
        <v>11082001</v>
      </c>
      <c r="C7485">
        <v>4</v>
      </c>
      <c r="D7485" s="1">
        <v>33604</v>
      </c>
      <c r="E7485">
        <f t="shared" si="116"/>
        <v>8738</v>
      </c>
    </row>
    <row r="7486" spans="1:5" x14ac:dyDescent="0.2">
      <c r="A7486" t="s">
        <v>85809</v>
      </c>
      <c r="B7486">
        <v>1500000</v>
      </c>
      <c r="C7486">
        <v>1</v>
      </c>
      <c r="D7486" s="1">
        <v>40544</v>
      </c>
      <c r="E7486">
        <f t="shared" si="116"/>
        <v>1798</v>
      </c>
    </row>
    <row r="7487" spans="1:5" x14ac:dyDescent="0.2">
      <c r="A7487" t="s">
        <v>85819</v>
      </c>
      <c r="B7487">
        <v>2000000</v>
      </c>
      <c r="C7487">
        <v>1</v>
      </c>
      <c r="D7487" s="1">
        <v>42005</v>
      </c>
      <c r="E7487">
        <f t="shared" si="116"/>
        <v>337</v>
      </c>
    </row>
    <row r="7488" spans="1:5" x14ac:dyDescent="0.2">
      <c r="A7488" t="s">
        <v>85823</v>
      </c>
      <c r="B7488">
        <v>900000</v>
      </c>
      <c r="C7488">
        <v>1</v>
      </c>
      <c r="D7488" s="1">
        <v>41883</v>
      </c>
      <c r="E7488">
        <f t="shared" si="116"/>
        <v>459</v>
      </c>
    </row>
    <row r="7489" spans="1:5" x14ac:dyDescent="0.2">
      <c r="A7489" t="s">
        <v>85842</v>
      </c>
      <c r="B7489">
        <v>42200000</v>
      </c>
      <c r="C7489">
        <v>3</v>
      </c>
      <c r="D7489" s="1">
        <v>39448</v>
      </c>
      <c r="E7489">
        <f t="shared" si="116"/>
        <v>2894</v>
      </c>
    </row>
    <row r="7490" spans="1:5" x14ac:dyDescent="0.2">
      <c r="A7490" t="s">
        <v>85848</v>
      </c>
      <c r="B7490">
        <v>2100000</v>
      </c>
      <c r="C7490">
        <v>1</v>
      </c>
      <c r="D7490" s="1">
        <v>41548</v>
      </c>
      <c r="E7490">
        <f t="shared" si="116"/>
        <v>794</v>
      </c>
    </row>
    <row r="7491" spans="1:5" x14ac:dyDescent="0.2">
      <c r="A7491" t="s">
        <v>85858</v>
      </c>
      <c r="B7491">
        <v>16500</v>
      </c>
      <c r="C7491">
        <v>1</v>
      </c>
      <c r="D7491" s="1">
        <v>39722</v>
      </c>
      <c r="E7491">
        <f t="shared" ref="E7491:E7554" si="117">$H$3 - D7491</f>
        <v>2620</v>
      </c>
    </row>
    <row r="7492" spans="1:5" x14ac:dyDescent="0.2">
      <c r="A7492" t="s">
        <v>85863</v>
      </c>
      <c r="B7492">
        <v>300500</v>
      </c>
      <c r="C7492">
        <v>2</v>
      </c>
      <c r="D7492" s="1">
        <v>38353</v>
      </c>
      <c r="E7492">
        <f t="shared" si="117"/>
        <v>3989</v>
      </c>
    </row>
    <row r="7493" spans="1:5" x14ac:dyDescent="0.2">
      <c r="A7493" t="s">
        <v>85872</v>
      </c>
      <c r="B7493">
        <v>165000</v>
      </c>
      <c r="C7493">
        <v>1</v>
      </c>
      <c r="D7493" s="1">
        <v>40039</v>
      </c>
      <c r="E7493">
        <f t="shared" si="117"/>
        <v>2303</v>
      </c>
    </row>
    <row r="7494" spans="1:5" x14ac:dyDescent="0.2">
      <c r="A7494" t="s">
        <v>85883</v>
      </c>
      <c r="B7494">
        <v>2550000</v>
      </c>
      <c r="C7494">
        <v>2</v>
      </c>
      <c r="D7494" s="1">
        <v>40951</v>
      </c>
      <c r="E7494">
        <f t="shared" si="117"/>
        <v>1391</v>
      </c>
    </row>
    <row r="7495" spans="1:5" x14ac:dyDescent="0.2">
      <c r="A7495" t="s">
        <v>85887</v>
      </c>
      <c r="B7495">
        <v>36825000</v>
      </c>
      <c r="C7495">
        <v>5</v>
      </c>
      <c r="D7495" s="1">
        <v>39356</v>
      </c>
      <c r="E7495">
        <f t="shared" si="117"/>
        <v>2986</v>
      </c>
    </row>
    <row r="7496" spans="1:5" x14ac:dyDescent="0.2">
      <c r="A7496" t="s">
        <v>85901</v>
      </c>
      <c r="B7496">
        <v>830000</v>
      </c>
      <c r="C7496">
        <v>1</v>
      </c>
      <c r="D7496" s="1">
        <v>40544</v>
      </c>
      <c r="E7496">
        <f t="shared" si="117"/>
        <v>1798</v>
      </c>
    </row>
    <row r="7497" spans="1:5" x14ac:dyDescent="0.2">
      <c r="A7497" t="s">
        <v>85907</v>
      </c>
      <c r="B7497">
        <v>8100000</v>
      </c>
      <c r="C7497">
        <v>2</v>
      </c>
      <c r="D7497" s="1">
        <v>40544</v>
      </c>
      <c r="E7497">
        <f t="shared" si="117"/>
        <v>1798</v>
      </c>
    </row>
    <row r="7498" spans="1:5" x14ac:dyDescent="0.2">
      <c r="A7498" t="s">
        <v>85923</v>
      </c>
      <c r="B7498">
        <v>700000</v>
      </c>
      <c r="C7498">
        <v>2</v>
      </c>
      <c r="D7498" s="1">
        <v>40330</v>
      </c>
      <c r="E7498">
        <f t="shared" si="117"/>
        <v>2012</v>
      </c>
    </row>
    <row r="7499" spans="1:5" x14ac:dyDescent="0.2">
      <c r="A7499" t="s">
        <v>85959</v>
      </c>
      <c r="B7499">
        <v>16000000</v>
      </c>
      <c r="C7499">
        <v>1</v>
      </c>
      <c r="D7499" s="1">
        <v>35796</v>
      </c>
      <c r="E7499">
        <f t="shared" si="117"/>
        <v>6546</v>
      </c>
    </row>
    <row r="7500" spans="1:5" x14ac:dyDescent="0.2">
      <c r="A7500" t="s">
        <v>85959</v>
      </c>
      <c r="B7500">
        <v>5400000</v>
      </c>
      <c r="C7500">
        <v>2</v>
      </c>
      <c r="D7500" s="1">
        <v>41275</v>
      </c>
      <c r="E7500">
        <f t="shared" si="117"/>
        <v>1067</v>
      </c>
    </row>
    <row r="7501" spans="1:5" x14ac:dyDescent="0.2">
      <c r="A7501" t="s">
        <v>85996</v>
      </c>
      <c r="B7501">
        <v>1800000</v>
      </c>
      <c r="C7501">
        <v>2</v>
      </c>
      <c r="D7501" s="1">
        <v>41091</v>
      </c>
      <c r="E7501">
        <f t="shared" si="117"/>
        <v>1251</v>
      </c>
    </row>
    <row r="7502" spans="1:5" x14ac:dyDescent="0.2">
      <c r="A7502" t="s">
        <v>85999</v>
      </c>
      <c r="B7502">
        <v>130000</v>
      </c>
      <c r="C7502">
        <v>1</v>
      </c>
      <c r="D7502" s="1">
        <v>40695</v>
      </c>
      <c r="E7502">
        <f t="shared" si="117"/>
        <v>1647</v>
      </c>
    </row>
    <row r="7503" spans="1:5" x14ac:dyDescent="0.2">
      <c r="A7503" t="s">
        <v>86002</v>
      </c>
      <c r="B7503">
        <v>22000000</v>
      </c>
      <c r="C7503">
        <v>4</v>
      </c>
      <c r="D7503" s="1">
        <v>39814</v>
      </c>
      <c r="E7503">
        <f t="shared" si="117"/>
        <v>2528</v>
      </c>
    </row>
    <row r="7504" spans="1:5" x14ac:dyDescent="0.2">
      <c r="A7504" t="s">
        <v>86033</v>
      </c>
      <c r="B7504">
        <v>500000</v>
      </c>
      <c r="C7504">
        <v>1</v>
      </c>
      <c r="D7504" s="1">
        <v>40583</v>
      </c>
      <c r="E7504">
        <f t="shared" si="117"/>
        <v>1759</v>
      </c>
    </row>
    <row r="7505" spans="1:5" x14ac:dyDescent="0.2">
      <c r="A7505" t="s">
        <v>86038</v>
      </c>
      <c r="B7505">
        <v>5000</v>
      </c>
      <c r="C7505">
        <v>1</v>
      </c>
      <c r="D7505" s="1">
        <v>39386</v>
      </c>
      <c r="E7505">
        <f t="shared" si="117"/>
        <v>2956</v>
      </c>
    </row>
    <row r="7506" spans="1:5" x14ac:dyDescent="0.2">
      <c r="A7506" t="s">
        <v>86058</v>
      </c>
      <c r="B7506">
        <v>420003</v>
      </c>
      <c r="C7506">
        <v>2</v>
      </c>
      <c r="D7506" s="1">
        <v>41122</v>
      </c>
      <c r="E7506">
        <f t="shared" si="117"/>
        <v>1220</v>
      </c>
    </row>
    <row r="7507" spans="1:5" x14ac:dyDescent="0.2">
      <c r="A7507" t="s">
        <v>86076</v>
      </c>
      <c r="B7507">
        <v>1000000</v>
      </c>
      <c r="C7507">
        <v>2</v>
      </c>
      <c r="D7507" s="1">
        <v>39356</v>
      </c>
      <c r="E7507">
        <f t="shared" si="117"/>
        <v>2986</v>
      </c>
    </row>
    <row r="7508" spans="1:5" x14ac:dyDescent="0.2">
      <c r="A7508" t="s">
        <v>86090</v>
      </c>
      <c r="B7508">
        <v>20000</v>
      </c>
      <c r="C7508">
        <v>1</v>
      </c>
      <c r="D7508" s="1">
        <v>40909</v>
      </c>
      <c r="E7508">
        <f t="shared" si="117"/>
        <v>1433</v>
      </c>
    </row>
    <row r="7509" spans="1:5" x14ac:dyDescent="0.2">
      <c r="A7509" t="s">
        <v>86097</v>
      </c>
      <c r="B7509">
        <v>225000</v>
      </c>
      <c r="C7509">
        <v>1</v>
      </c>
      <c r="D7509" s="1">
        <v>41275</v>
      </c>
      <c r="E7509">
        <f t="shared" si="117"/>
        <v>1067</v>
      </c>
    </row>
    <row r="7510" spans="1:5" x14ac:dyDescent="0.2">
      <c r="A7510" t="s">
        <v>86101</v>
      </c>
      <c r="B7510">
        <v>50000</v>
      </c>
      <c r="C7510">
        <v>1</v>
      </c>
      <c r="D7510" s="1">
        <v>41534</v>
      </c>
      <c r="E7510">
        <f t="shared" si="117"/>
        <v>808</v>
      </c>
    </row>
    <row r="7511" spans="1:5" x14ac:dyDescent="0.2">
      <c r="A7511" t="s">
        <v>86118</v>
      </c>
      <c r="B7511">
        <v>117296441</v>
      </c>
      <c r="C7511">
        <v>10</v>
      </c>
      <c r="D7511" s="1">
        <v>38353</v>
      </c>
      <c r="E7511">
        <f t="shared" si="117"/>
        <v>3989</v>
      </c>
    </row>
    <row r="7512" spans="1:5" x14ac:dyDescent="0.2">
      <c r="A7512" t="s">
        <v>86149</v>
      </c>
      <c r="B7512">
        <v>16900000</v>
      </c>
      <c r="C7512">
        <v>3</v>
      </c>
      <c r="D7512" s="1">
        <v>40210</v>
      </c>
      <c r="E7512">
        <f t="shared" si="117"/>
        <v>2132</v>
      </c>
    </row>
    <row r="7513" spans="1:5" x14ac:dyDescent="0.2">
      <c r="A7513" t="s">
        <v>86173</v>
      </c>
      <c r="B7513">
        <v>20000</v>
      </c>
      <c r="C7513">
        <v>1</v>
      </c>
      <c r="D7513" s="1">
        <v>40756</v>
      </c>
      <c r="E7513">
        <f t="shared" si="117"/>
        <v>1586</v>
      </c>
    </row>
    <row r="7514" spans="1:5" x14ac:dyDescent="0.2">
      <c r="A7514" t="s">
        <v>20091</v>
      </c>
      <c r="B7514">
        <v>395000</v>
      </c>
      <c r="C7514">
        <v>1</v>
      </c>
      <c r="D7514" s="1">
        <v>36161</v>
      </c>
      <c r="E7514">
        <f t="shared" si="117"/>
        <v>6181</v>
      </c>
    </row>
    <row r="7515" spans="1:5" x14ac:dyDescent="0.2">
      <c r="A7515" t="s">
        <v>86234</v>
      </c>
      <c r="B7515">
        <v>6000000</v>
      </c>
      <c r="C7515">
        <v>1</v>
      </c>
      <c r="D7515" s="1">
        <v>37257</v>
      </c>
      <c r="E7515">
        <f t="shared" si="117"/>
        <v>5085</v>
      </c>
    </row>
    <row r="7516" spans="1:5" x14ac:dyDescent="0.2">
      <c r="A7516" t="s">
        <v>86239</v>
      </c>
      <c r="B7516">
        <v>25000</v>
      </c>
      <c r="C7516">
        <v>2</v>
      </c>
      <c r="D7516" s="1">
        <v>40544</v>
      </c>
      <c r="E7516">
        <f t="shared" si="117"/>
        <v>1798</v>
      </c>
    </row>
    <row r="7517" spans="1:5" x14ac:dyDescent="0.2">
      <c r="A7517" t="s">
        <v>86242</v>
      </c>
      <c r="B7517">
        <v>745000</v>
      </c>
      <c r="C7517">
        <v>2</v>
      </c>
      <c r="D7517" s="1">
        <v>40725</v>
      </c>
      <c r="E7517">
        <f t="shared" si="117"/>
        <v>1617</v>
      </c>
    </row>
    <row r="7518" spans="1:5" x14ac:dyDescent="0.2">
      <c r="A7518" t="s">
        <v>86255</v>
      </c>
      <c r="B7518">
        <v>42000</v>
      </c>
      <c r="C7518">
        <v>1</v>
      </c>
      <c r="D7518" s="1">
        <v>40940</v>
      </c>
      <c r="E7518">
        <f t="shared" si="117"/>
        <v>1402</v>
      </c>
    </row>
    <row r="7519" spans="1:5" x14ac:dyDescent="0.2">
      <c r="A7519" t="s">
        <v>86261</v>
      </c>
      <c r="B7519">
        <v>150000</v>
      </c>
      <c r="C7519">
        <v>1</v>
      </c>
      <c r="D7519" s="1">
        <v>40544</v>
      </c>
      <c r="E7519">
        <f t="shared" si="117"/>
        <v>1798</v>
      </c>
    </row>
    <row r="7520" spans="1:5" x14ac:dyDescent="0.2">
      <c r="A7520" t="s">
        <v>86278</v>
      </c>
      <c r="B7520">
        <v>217000</v>
      </c>
      <c r="C7520">
        <v>3</v>
      </c>
      <c r="D7520" s="1">
        <v>40544</v>
      </c>
      <c r="E7520">
        <f t="shared" si="117"/>
        <v>1798</v>
      </c>
    </row>
    <row r="7521" spans="1:5" x14ac:dyDescent="0.2">
      <c r="A7521" t="s">
        <v>86292</v>
      </c>
      <c r="B7521">
        <v>34000000</v>
      </c>
      <c r="C7521">
        <v>2</v>
      </c>
      <c r="D7521" s="1">
        <v>40909</v>
      </c>
      <c r="E7521">
        <f t="shared" si="117"/>
        <v>1433</v>
      </c>
    </row>
    <row r="7522" spans="1:5" x14ac:dyDescent="0.2">
      <c r="A7522" t="s">
        <v>86298</v>
      </c>
      <c r="B7522">
        <v>2159025</v>
      </c>
      <c r="C7522">
        <v>4</v>
      </c>
      <c r="D7522" s="1">
        <v>39539</v>
      </c>
      <c r="E7522">
        <f t="shared" si="117"/>
        <v>2803</v>
      </c>
    </row>
    <row r="7523" spans="1:5" x14ac:dyDescent="0.2">
      <c r="A7523" t="s">
        <v>86306</v>
      </c>
      <c r="B7523">
        <v>175000</v>
      </c>
      <c r="C7523">
        <v>1</v>
      </c>
      <c r="D7523" s="1">
        <v>41518</v>
      </c>
      <c r="E7523">
        <f t="shared" si="117"/>
        <v>824</v>
      </c>
    </row>
    <row r="7524" spans="1:5" x14ac:dyDescent="0.2">
      <c r="A7524" t="s">
        <v>86310</v>
      </c>
      <c r="B7524">
        <v>55000</v>
      </c>
      <c r="C7524">
        <v>1</v>
      </c>
      <c r="D7524" s="1">
        <v>41684</v>
      </c>
      <c r="E7524">
        <f t="shared" si="117"/>
        <v>658</v>
      </c>
    </row>
    <row r="7525" spans="1:5" x14ac:dyDescent="0.2">
      <c r="A7525" t="s">
        <v>86328</v>
      </c>
      <c r="B7525">
        <v>8700011</v>
      </c>
      <c r="C7525">
        <v>2</v>
      </c>
      <c r="D7525" s="1">
        <v>41275</v>
      </c>
      <c r="E7525">
        <f t="shared" si="117"/>
        <v>1067</v>
      </c>
    </row>
    <row r="7526" spans="1:5" x14ac:dyDescent="0.2">
      <c r="A7526" t="s">
        <v>86334</v>
      </c>
      <c r="B7526">
        <v>40000</v>
      </c>
      <c r="C7526">
        <v>1</v>
      </c>
      <c r="D7526" s="1">
        <v>40695</v>
      </c>
      <c r="E7526">
        <f t="shared" si="117"/>
        <v>1647</v>
      </c>
    </row>
    <row r="7527" spans="1:5" x14ac:dyDescent="0.2">
      <c r="A7527" t="s">
        <v>86338</v>
      </c>
      <c r="B7527">
        <v>16200000</v>
      </c>
      <c r="C7527">
        <v>2</v>
      </c>
      <c r="D7527" s="1">
        <v>40179</v>
      </c>
      <c r="E7527">
        <f t="shared" si="117"/>
        <v>2163</v>
      </c>
    </row>
    <row r="7528" spans="1:5" x14ac:dyDescent="0.2">
      <c r="A7528" t="s">
        <v>86370</v>
      </c>
      <c r="B7528">
        <v>4620949</v>
      </c>
      <c r="C7528">
        <v>5</v>
      </c>
      <c r="D7528" s="1">
        <v>40269</v>
      </c>
      <c r="E7528">
        <f t="shared" si="117"/>
        <v>2073</v>
      </c>
    </row>
    <row r="7529" spans="1:5" x14ac:dyDescent="0.2">
      <c r="A7529" t="s">
        <v>86374</v>
      </c>
      <c r="B7529">
        <v>300000</v>
      </c>
      <c r="C7529">
        <v>1</v>
      </c>
      <c r="D7529" s="1">
        <v>41091</v>
      </c>
      <c r="E7529">
        <f t="shared" si="117"/>
        <v>1251</v>
      </c>
    </row>
    <row r="7530" spans="1:5" x14ac:dyDescent="0.2">
      <c r="A7530" t="s">
        <v>86391</v>
      </c>
      <c r="B7530">
        <v>100</v>
      </c>
      <c r="C7530">
        <v>1</v>
      </c>
      <c r="D7530" s="1">
        <v>41295</v>
      </c>
      <c r="E7530">
        <f t="shared" si="117"/>
        <v>1047</v>
      </c>
    </row>
    <row r="7531" spans="1:5" x14ac:dyDescent="0.2">
      <c r="A7531" t="s">
        <v>86419</v>
      </c>
      <c r="B7531">
        <v>23500238</v>
      </c>
      <c r="C7531">
        <v>6</v>
      </c>
      <c r="D7531" s="1">
        <v>37987</v>
      </c>
      <c r="E7531">
        <f t="shared" si="117"/>
        <v>4355</v>
      </c>
    </row>
    <row r="7532" spans="1:5" x14ac:dyDescent="0.2">
      <c r="A7532" t="s">
        <v>86425</v>
      </c>
      <c r="B7532">
        <v>500000</v>
      </c>
      <c r="C7532">
        <v>1</v>
      </c>
      <c r="D7532" s="1">
        <v>40909</v>
      </c>
      <c r="E7532">
        <f t="shared" si="117"/>
        <v>1433</v>
      </c>
    </row>
    <row r="7533" spans="1:5" x14ac:dyDescent="0.2">
      <c r="A7533" t="s">
        <v>86428</v>
      </c>
      <c r="B7533">
        <v>275000</v>
      </c>
      <c r="C7533">
        <v>1</v>
      </c>
      <c r="D7533" s="1">
        <v>41275</v>
      </c>
      <c r="E7533">
        <f t="shared" si="117"/>
        <v>1067</v>
      </c>
    </row>
    <row r="7534" spans="1:5" x14ac:dyDescent="0.2">
      <c r="A7534" t="s">
        <v>86440</v>
      </c>
      <c r="B7534">
        <v>9000000</v>
      </c>
      <c r="C7534">
        <v>2</v>
      </c>
      <c r="D7534" s="1">
        <v>39539</v>
      </c>
      <c r="E7534">
        <f t="shared" si="117"/>
        <v>2803</v>
      </c>
    </row>
    <row r="7535" spans="1:5" x14ac:dyDescent="0.2">
      <c r="A7535" t="s">
        <v>86450</v>
      </c>
      <c r="B7535">
        <v>4850000</v>
      </c>
      <c r="C7535">
        <v>2</v>
      </c>
      <c r="D7535" s="1">
        <v>36526</v>
      </c>
      <c r="E7535">
        <f t="shared" si="117"/>
        <v>5816</v>
      </c>
    </row>
    <row r="7536" spans="1:5" x14ac:dyDescent="0.2">
      <c r="A7536" t="s">
        <v>86466</v>
      </c>
      <c r="B7536">
        <v>6080000</v>
      </c>
      <c r="C7536">
        <v>3</v>
      </c>
      <c r="D7536" s="1">
        <v>40544</v>
      </c>
      <c r="E7536">
        <f t="shared" si="117"/>
        <v>1798</v>
      </c>
    </row>
    <row r="7537" spans="1:5" x14ac:dyDescent="0.2">
      <c r="A7537" t="s">
        <v>86477</v>
      </c>
      <c r="B7537">
        <v>1000000</v>
      </c>
      <c r="C7537">
        <v>3</v>
      </c>
      <c r="D7537" s="1">
        <v>41334</v>
      </c>
      <c r="E7537">
        <f t="shared" si="117"/>
        <v>1008</v>
      </c>
    </row>
    <row r="7538" spans="1:5" x14ac:dyDescent="0.2">
      <c r="A7538" t="s">
        <v>86492</v>
      </c>
      <c r="B7538">
        <v>1000000</v>
      </c>
      <c r="C7538">
        <v>1</v>
      </c>
      <c r="D7538" s="1">
        <v>36526</v>
      </c>
      <c r="E7538">
        <f t="shared" si="117"/>
        <v>5816</v>
      </c>
    </row>
    <row r="7539" spans="1:5" x14ac:dyDescent="0.2">
      <c r="A7539" t="s">
        <v>86498</v>
      </c>
      <c r="B7539">
        <v>1650000</v>
      </c>
      <c r="C7539">
        <v>2</v>
      </c>
      <c r="D7539" s="1">
        <v>41275</v>
      </c>
      <c r="E7539">
        <f t="shared" si="117"/>
        <v>1067</v>
      </c>
    </row>
    <row r="7540" spans="1:5" x14ac:dyDescent="0.2">
      <c r="A7540" t="s">
        <v>86506</v>
      </c>
      <c r="B7540">
        <v>900000</v>
      </c>
      <c r="C7540">
        <v>1</v>
      </c>
      <c r="D7540" s="1">
        <v>40909</v>
      </c>
      <c r="E7540">
        <f t="shared" si="117"/>
        <v>1433</v>
      </c>
    </row>
    <row r="7541" spans="1:5" x14ac:dyDescent="0.2">
      <c r="A7541" t="s">
        <v>86509</v>
      </c>
      <c r="B7541">
        <v>465039</v>
      </c>
      <c r="C7541">
        <v>1</v>
      </c>
      <c r="D7541" s="1">
        <v>40544</v>
      </c>
      <c r="E7541">
        <f t="shared" si="117"/>
        <v>1798</v>
      </c>
    </row>
    <row r="7542" spans="1:5" x14ac:dyDescent="0.2">
      <c r="A7542" t="s">
        <v>86512</v>
      </c>
      <c r="B7542">
        <v>300000</v>
      </c>
      <c r="C7542">
        <v>1</v>
      </c>
      <c r="D7542" s="1">
        <v>41174</v>
      </c>
      <c r="E7542">
        <f t="shared" si="117"/>
        <v>1168</v>
      </c>
    </row>
    <row r="7543" spans="1:5" x14ac:dyDescent="0.2">
      <c r="A7543" t="s">
        <v>86524</v>
      </c>
      <c r="B7543">
        <v>55000</v>
      </c>
      <c r="C7543">
        <v>1</v>
      </c>
      <c r="D7543" s="1">
        <v>27495</v>
      </c>
      <c r="E7543">
        <f t="shared" si="117"/>
        <v>14847</v>
      </c>
    </row>
    <row r="7544" spans="1:5" x14ac:dyDescent="0.2">
      <c r="A7544" t="s">
        <v>86532</v>
      </c>
      <c r="B7544">
        <v>745000</v>
      </c>
      <c r="C7544">
        <v>2</v>
      </c>
      <c r="D7544" s="1">
        <v>39814</v>
      </c>
      <c r="E7544">
        <f t="shared" si="117"/>
        <v>2528</v>
      </c>
    </row>
    <row r="7545" spans="1:5" x14ac:dyDescent="0.2">
      <c r="A7545" t="s">
        <v>86538</v>
      </c>
      <c r="B7545">
        <v>250000</v>
      </c>
      <c r="C7545">
        <v>1</v>
      </c>
      <c r="D7545" s="1">
        <v>41275</v>
      </c>
      <c r="E7545">
        <f t="shared" si="117"/>
        <v>1067</v>
      </c>
    </row>
    <row r="7546" spans="1:5" x14ac:dyDescent="0.2">
      <c r="A7546" t="s">
        <v>86541</v>
      </c>
      <c r="B7546">
        <v>13800002</v>
      </c>
      <c r="C7546">
        <v>3</v>
      </c>
      <c r="D7546" s="1">
        <v>38353</v>
      </c>
      <c r="E7546">
        <f t="shared" si="117"/>
        <v>3989</v>
      </c>
    </row>
    <row r="7547" spans="1:5" x14ac:dyDescent="0.2">
      <c r="A7547" t="s">
        <v>86544</v>
      </c>
      <c r="B7547">
        <v>93890518</v>
      </c>
      <c r="C7547">
        <v>10</v>
      </c>
      <c r="D7547" s="1">
        <v>37987</v>
      </c>
      <c r="E7547">
        <f t="shared" si="117"/>
        <v>4355</v>
      </c>
    </row>
    <row r="7548" spans="1:5" x14ac:dyDescent="0.2">
      <c r="A7548" t="s">
        <v>86547</v>
      </c>
      <c r="B7548">
        <v>3000000</v>
      </c>
      <c r="C7548">
        <v>1</v>
      </c>
      <c r="D7548" s="1">
        <v>25204</v>
      </c>
      <c r="E7548">
        <f t="shared" si="117"/>
        <v>17138</v>
      </c>
    </row>
    <row r="7549" spans="1:5" x14ac:dyDescent="0.2">
      <c r="A7549" t="s">
        <v>86551</v>
      </c>
      <c r="B7549">
        <v>340000</v>
      </c>
      <c r="C7549">
        <v>1</v>
      </c>
      <c r="D7549" s="1">
        <v>39454</v>
      </c>
      <c r="E7549">
        <f t="shared" si="117"/>
        <v>2888</v>
      </c>
    </row>
    <row r="7550" spans="1:5" x14ac:dyDescent="0.2">
      <c r="A7550" t="s">
        <v>86557</v>
      </c>
      <c r="B7550">
        <v>250000</v>
      </c>
      <c r="C7550">
        <v>1</v>
      </c>
      <c r="D7550" s="1">
        <v>32752</v>
      </c>
      <c r="E7550">
        <f t="shared" si="117"/>
        <v>9590</v>
      </c>
    </row>
    <row r="7551" spans="1:5" x14ac:dyDescent="0.2">
      <c r="A7551" t="s">
        <v>86564</v>
      </c>
      <c r="B7551">
        <v>7088292</v>
      </c>
      <c r="C7551">
        <v>5</v>
      </c>
      <c r="D7551" s="1">
        <v>37257</v>
      </c>
      <c r="E7551">
        <f t="shared" si="117"/>
        <v>5085</v>
      </c>
    </row>
    <row r="7552" spans="1:5" x14ac:dyDescent="0.2">
      <c r="A7552" t="s">
        <v>86571</v>
      </c>
      <c r="B7552">
        <v>9300000</v>
      </c>
      <c r="C7552">
        <v>3</v>
      </c>
      <c r="D7552" s="1">
        <v>41030</v>
      </c>
      <c r="E7552">
        <f t="shared" si="117"/>
        <v>1312</v>
      </c>
    </row>
    <row r="7553" spans="1:5" x14ac:dyDescent="0.2">
      <c r="A7553" t="s">
        <v>86578</v>
      </c>
      <c r="B7553">
        <v>1250000</v>
      </c>
      <c r="C7553">
        <v>2</v>
      </c>
      <c r="D7553" s="1">
        <v>41153</v>
      </c>
      <c r="E7553">
        <f t="shared" si="117"/>
        <v>1189</v>
      </c>
    </row>
    <row r="7554" spans="1:5" x14ac:dyDescent="0.2">
      <c r="A7554" t="s">
        <v>86581</v>
      </c>
      <c r="B7554">
        <v>73000000</v>
      </c>
      <c r="C7554">
        <v>3</v>
      </c>
      <c r="D7554" s="1">
        <v>37257</v>
      </c>
      <c r="E7554">
        <f t="shared" si="117"/>
        <v>5085</v>
      </c>
    </row>
    <row r="7555" spans="1:5" x14ac:dyDescent="0.2">
      <c r="A7555" t="s">
        <v>86588</v>
      </c>
      <c r="B7555">
        <v>1999999</v>
      </c>
      <c r="C7555">
        <v>1</v>
      </c>
      <c r="D7555" s="1">
        <v>40909</v>
      </c>
      <c r="E7555">
        <f t="shared" ref="E7555:E7618" si="118">$H$3 - D7555</f>
        <v>1433</v>
      </c>
    </row>
    <row r="7556" spans="1:5" x14ac:dyDescent="0.2">
      <c r="A7556" t="s">
        <v>86594</v>
      </c>
      <c r="B7556">
        <v>120000000</v>
      </c>
      <c r="C7556">
        <v>5</v>
      </c>
      <c r="D7556" s="1">
        <v>40878</v>
      </c>
      <c r="E7556">
        <f t="shared" si="118"/>
        <v>1464</v>
      </c>
    </row>
    <row r="7557" spans="1:5" x14ac:dyDescent="0.2">
      <c r="A7557" t="s">
        <v>86624</v>
      </c>
      <c r="B7557">
        <v>25000</v>
      </c>
      <c r="C7557">
        <v>1</v>
      </c>
      <c r="D7557" s="1">
        <v>41275</v>
      </c>
      <c r="E7557">
        <f t="shared" si="118"/>
        <v>1067</v>
      </c>
    </row>
    <row r="7558" spans="1:5" x14ac:dyDescent="0.2">
      <c r="A7558" t="s">
        <v>86631</v>
      </c>
      <c r="B7558">
        <v>800000</v>
      </c>
      <c r="C7558">
        <v>2</v>
      </c>
      <c r="D7558" s="1">
        <v>39814</v>
      </c>
      <c r="E7558">
        <f t="shared" si="118"/>
        <v>2528</v>
      </c>
    </row>
    <row r="7559" spans="1:5" x14ac:dyDescent="0.2">
      <c r="A7559" t="s">
        <v>86638</v>
      </c>
      <c r="B7559">
        <v>12110000</v>
      </c>
      <c r="C7559">
        <v>5</v>
      </c>
      <c r="D7559" s="1">
        <v>40687</v>
      </c>
      <c r="E7559">
        <f t="shared" si="118"/>
        <v>1655</v>
      </c>
    </row>
    <row r="7560" spans="1:5" x14ac:dyDescent="0.2">
      <c r="A7560" t="s">
        <v>86649</v>
      </c>
      <c r="B7560">
        <v>15391438</v>
      </c>
      <c r="C7560">
        <v>3</v>
      </c>
      <c r="D7560" s="1">
        <v>41640</v>
      </c>
      <c r="E7560">
        <f t="shared" si="118"/>
        <v>702</v>
      </c>
    </row>
    <row r="7561" spans="1:5" x14ac:dyDescent="0.2">
      <c r="A7561" t="s">
        <v>86652</v>
      </c>
      <c r="B7561">
        <v>10000000</v>
      </c>
      <c r="C7561">
        <v>2</v>
      </c>
      <c r="D7561" s="1">
        <v>36708</v>
      </c>
      <c r="E7561">
        <f t="shared" si="118"/>
        <v>5634</v>
      </c>
    </row>
    <row r="7562" spans="1:5" x14ac:dyDescent="0.2">
      <c r="A7562" t="s">
        <v>86655</v>
      </c>
      <c r="B7562">
        <v>50000</v>
      </c>
      <c r="C7562">
        <v>1</v>
      </c>
      <c r="D7562" s="1">
        <v>40909</v>
      </c>
      <c r="E7562">
        <f t="shared" si="118"/>
        <v>1433</v>
      </c>
    </row>
    <row r="7563" spans="1:5" x14ac:dyDescent="0.2">
      <c r="A7563" t="s">
        <v>86661</v>
      </c>
      <c r="B7563">
        <v>4150000</v>
      </c>
      <c r="C7563">
        <v>2</v>
      </c>
      <c r="D7563" s="1">
        <v>41548</v>
      </c>
      <c r="E7563">
        <f t="shared" si="118"/>
        <v>794</v>
      </c>
    </row>
    <row r="7564" spans="1:5" x14ac:dyDescent="0.2">
      <c r="A7564" t="s">
        <v>86665</v>
      </c>
      <c r="B7564">
        <v>100000</v>
      </c>
      <c r="C7564">
        <v>1</v>
      </c>
      <c r="D7564" s="1">
        <v>41452</v>
      </c>
      <c r="E7564">
        <f t="shared" si="118"/>
        <v>890</v>
      </c>
    </row>
    <row r="7565" spans="1:5" x14ac:dyDescent="0.2">
      <c r="A7565" t="s">
        <v>86669</v>
      </c>
      <c r="B7565">
        <v>100000</v>
      </c>
      <c r="C7565">
        <v>1</v>
      </c>
      <c r="D7565" s="1">
        <v>40422</v>
      </c>
      <c r="E7565">
        <f t="shared" si="118"/>
        <v>1920</v>
      </c>
    </row>
    <row r="7566" spans="1:5" x14ac:dyDescent="0.2">
      <c r="A7566" t="s">
        <v>86676</v>
      </c>
      <c r="B7566">
        <v>60000</v>
      </c>
      <c r="C7566">
        <v>2</v>
      </c>
      <c r="D7566" s="1">
        <v>40928</v>
      </c>
      <c r="E7566">
        <f t="shared" si="118"/>
        <v>1414</v>
      </c>
    </row>
    <row r="7567" spans="1:5" x14ac:dyDescent="0.2">
      <c r="A7567" t="s">
        <v>86684</v>
      </c>
      <c r="B7567">
        <v>30000000</v>
      </c>
      <c r="C7567">
        <v>1</v>
      </c>
      <c r="D7567" s="1">
        <v>36892</v>
      </c>
      <c r="E7567">
        <f t="shared" si="118"/>
        <v>5450</v>
      </c>
    </row>
    <row r="7568" spans="1:5" x14ac:dyDescent="0.2">
      <c r="A7568" t="s">
        <v>86687</v>
      </c>
      <c r="B7568">
        <v>2000000</v>
      </c>
      <c r="C7568">
        <v>1</v>
      </c>
      <c r="D7568" s="1">
        <v>41456</v>
      </c>
      <c r="E7568">
        <f t="shared" si="118"/>
        <v>886</v>
      </c>
    </row>
    <row r="7569" spans="1:5" x14ac:dyDescent="0.2">
      <c r="A7569" t="s">
        <v>86694</v>
      </c>
      <c r="B7569">
        <v>4000000</v>
      </c>
      <c r="C7569">
        <v>1</v>
      </c>
      <c r="D7569" s="1">
        <v>36161</v>
      </c>
      <c r="E7569">
        <f t="shared" si="118"/>
        <v>6181</v>
      </c>
    </row>
    <row r="7570" spans="1:5" x14ac:dyDescent="0.2">
      <c r="A7570" t="s">
        <v>86697</v>
      </c>
      <c r="B7570">
        <v>8000000</v>
      </c>
      <c r="C7570">
        <v>4</v>
      </c>
      <c r="D7570" s="1">
        <v>40179</v>
      </c>
      <c r="E7570">
        <f t="shared" si="118"/>
        <v>2163</v>
      </c>
    </row>
    <row r="7571" spans="1:5" x14ac:dyDescent="0.2">
      <c r="A7571" t="s">
        <v>86714</v>
      </c>
      <c r="B7571">
        <v>850000</v>
      </c>
      <c r="C7571">
        <v>1</v>
      </c>
      <c r="D7571" s="1">
        <v>41426</v>
      </c>
      <c r="E7571">
        <f t="shared" si="118"/>
        <v>916</v>
      </c>
    </row>
    <row r="7572" spans="1:5" x14ac:dyDescent="0.2">
      <c r="A7572" t="s">
        <v>86717</v>
      </c>
      <c r="B7572">
        <v>870000</v>
      </c>
      <c r="C7572">
        <v>3</v>
      </c>
      <c r="D7572" s="1">
        <v>41443</v>
      </c>
      <c r="E7572">
        <f t="shared" si="118"/>
        <v>899</v>
      </c>
    </row>
    <row r="7573" spans="1:5" x14ac:dyDescent="0.2">
      <c r="A7573" t="s">
        <v>86725</v>
      </c>
      <c r="B7573">
        <v>110728926</v>
      </c>
      <c r="C7573">
        <v>6</v>
      </c>
      <c r="D7573" s="1">
        <v>40909</v>
      </c>
      <c r="E7573">
        <f t="shared" si="118"/>
        <v>1433</v>
      </c>
    </row>
    <row r="7574" spans="1:5" x14ac:dyDescent="0.2">
      <c r="A7574" t="s">
        <v>86735</v>
      </c>
      <c r="B7574">
        <v>2000000</v>
      </c>
      <c r="C7574">
        <v>1</v>
      </c>
      <c r="D7574" s="1">
        <v>41334</v>
      </c>
      <c r="E7574">
        <f t="shared" si="118"/>
        <v>1008</v>
      </c>
    </row>
    <row r="7575" spans="1:5" x14ac:dyDescent="0.2">
      <c r="A7575" t="s">
        <v>86742</v>
      </c>
      <c r="B7575">
        <v>18000000</v>
      </c>
      <c r="C7575">
        <v>2</v>
      </c>
      <c r="D7575" s="1">
        <v>38353</v>
      </c>
      <c r="E7575">
        <f t="shared" si="118"/>
        <v>3989</v>
      </c>
    </row>
    <row r="7576" spans="1:5" x14ac:dyDescent="0.2">
      <c r="A7576" t="s">
        <v>86747</v>
      </c>
      <c r="B7576">
        <v>6200000</v>
      </c>
      <c r="C7576">
        <v>1</v>
      </c>
      <c r="D7576" s="1">
        <v>41640</v>
      </c>
      <c r="E7576">
        <f t="shared" si="118"/>
        <v>702</v>
      </c>
    </row>
    <row r="7577" spans="1:5" x14ac:dyDescent="0.2">
      <c r="A7577" t="s">
        <v>86750</v>
      </c>
      <c r="B7577">
        <v>12000000</v>
      </c>
      <c r="C7577">
        <v>3</v>
      </c>
      <c r="D7577" s="1">
        <v>38353</v>
      </c>
      <c r="E7577">
        <f t="shared" si="118"/>
        <v>3989</v>
      </c>
    </row>
    <row r="7578" spans="1:5" x14ac:dyDescent="0.2">
      <c r="A7578" t="s">
        <v>86757</v>
      </c>
      <c r="B7578">
        <v>3500000</v>
      </c>
      <c r="C7578">
        <v>2</v>
      </c>
      <c r="D7578" s="1">
        <v>41030</v>
      </c>
      <c r="E7578">
        <f t="shared" si="118"/>
        <v>1312</v>
      </c>
    </row>
    <row r="7579" spans="1:5" x14ac:dyDescent="0.2">
      <c r="A7579" t="s">
        <v>86790</v>
      </c>
      <c r="B7579">
        <v>115971247</v>
      </c>
      <c r="C7579">
        <v>5</v>
      </c>
      <c r="D7579" s="1">
        <v>37257</v>
      </c>
      <c r="E7579">
        <f t="shared" si="118"/>
        <v>5085</v>
      </c>
    </row>
    <row r="7580" spans="1:5" x14ac:dyDescent="0.2">
      <c r="A7580" t="s">
        <v>86806</v>
      </c>
      <c r="B7580">
        <v>299222</v>
      </c>
      <c r="C7580">
        <v>1</v>
      </c>
      <c r="D7580" s="1">
        <v>38353</v>
      </c>
      <c r="E7580">
        <f t="shared" si="118"/>
        <v>3989</v>
      </c>
    </row>
    <row r="7581" spans="1:5" x14ac:dyDescent="0.2">
      <c r="A7581" t="s">
        <v>86838</v>
      </c>
      <c r="B7581">
        <v>7500000</v>
      </c>
      <c r="C7581">
        <v>2</v>
      </c>
      <c r="D7581" s="1">
        <v>39083</v>
      </c>
      <c r="E7581">
        <f t="shared" si="118"/>
        <v>3259</v>
      </c>
    </row>
    <row r="7582" spans="1:5" x14ac:dyDescent="0.2">
      <c r="A7582" t="s">
        <v>86854</v>
      </c>
      <c r="B7582">
        <v>3200000</v>
      </c>
      <c r="C7582">
        <v>2</v>
      </c>
      <c r="D7582" s="1">
        <v>41030</v>
      </c>
      <c r="E7582">
        <f t="shared" si="118"/>
        <v>1312</v>
      </c>
    </row>
    <row r="7583" spans="1:5" x14ac:dyDescent="0.2">
      <c r="A7583" t="s">
        <v>86860</v>
      </c>
      <c r="B7583">
        <v>11508015</v>
      </c>
      <c r="C7583">
        <v>5</v>
      </c>
      <c r="D7583" s="1">
        <v>40878</v>
      </c>
      <c r="E7583">
        <f t="shared" si="118"/>
        <v>1464</v>
      </c>
    </row>
    <row r="7584" spans="1:5" x14ac:dyDescent="0.2">
      <c r="A7584" t="s">
        <v>86867</v>
      </c>
      <c r="B7584">
        <v>600000</v>
      </c>
      <c r="C7584">
        <v>1</v>
      </c>
      <c r="D7584" s="1">
        <v>41791</v>
      </c>
      <c r="E7584">
        <f t="shared" si="118"/>
        <v>551</v>
      </c>
    </row>
    <row r="7585" spans="1:5" x14ac:dyDescent="0.2">
      <c r="A7585" t="s">
        <v>86896</v>
      </c>
      <c r="B7585">
        <v>8750000</v>
      </c>
      <c r="C7585">
        <v>3</v>
      </c>
      <c r="D7585" s="1">
        <v>40544</v>
      </c>
      <c r="E7585">
        <f t="shared" si="118"/>
        <v>1798</v>
      </c>
    </row>
    <row r="7586" spans="1:5" x14ac:dyDescent="0.2">
      <c r="A7586" t="s">
        <v>86914</v>
      </c>
      <c r="B7586">
        <v>70000</v>
      </c>
      <c r="C7586">
        <v>2</v>
      </c>
      <c r="D7586" s="1">
        <v>41395</v>
      </c>
      <c r="E7586">
        <f t="shared" si="118"/>
        <v>947</v>
      </c>
    </row>
    <row r="7587" spans="1:5" x14ac:dyDescent="0.2">
      <c r="A7587" t="s">
        <v>86923</v>
      </c>
      <c r="B7587">
        <v>3676000</v>
      </c>
      <c r="C7587">
        <v>2</v>
      </c>
      <c r="D7587" s="1">
        <v>40817</v>
      </c>
      <c r="E7587">
        <f t="shared" si="118"/>
        <v>1525</v>
      </c>
    </row>
    <row r="7588" spans="1:5" x14ac:dyDescent="0.2">
      <c r="A7588" t="s">
        <v>86938</v>
      </c>
      <c r="B7588">
        <v>500000</v>
      </c>
      <c r="C7588">
        <v>1</v>
      </c>
      <c r="D7588" s="1">
        <v>41986</v>
      </c>
      <c r="E7588">
        <f t="shared" si="118"/>
        <v>356</v>
      </c>
    </row>
    <row r="7589" spans="1:5" x14ac:dyDescent="0.2">
      <c r="A7589" t="s">
        <v>86941</v>
      </c>
      <c r="B7589">
        <v>43000</v>
      </c>
      <c r="C7589">
        <v>1</v>
      </c>
      <c r="D7589" s="1">
        <v>41902</v>
      </c>
      <c r="E7589">
        <f t="shared" si="118"/>
        <v>440</v>
      </c>
    </row>
    <row r="7590" spans="1:5" x14ac:dyDescent="0.2">
      <c r="A7590" t="s">
        <v>86977</v>
      </c>
      <c r="B7590">
        <v>1925000</v>
      </c>
      <c r="C7590">
        <v>5</v>
      </c>
      <c r="D7590" s="1">
        <v>40179</v>
      </c>
      <c r="E7590">
        <f t="shared" si="118"/>
        <v>2163</v>
      </c>
    </row>
    <row r="7591" spans="1:5" x14ac:dyDescent="0.2">
      <c r="A7591" t="s">
        <v>86987</v>
      </c>
      <c r="B7591">
        <v>1000000</v>
      </c>
      <c r="C7591">
        <v>1</v>
      </c>
      <c r="D7591" s="1">
        <v>41487</v>
      </c>
      <c r="E7591">
        <f t="shared" si="118"/>
        <v>855</v>
      </c>
    </row>
    <row r="7592" spans="1:5" x14ac:dyDescent="0.2">
      <c r="A7592" t="s">
        <v>86991</v>
      </c>
      <c r="B7592">
        <v>1840892</v>
      </c>
      <c r="C7592">
        <v>2</v>
      </c>
      <c r="D7592" s="1">
        <v>40969</v>
      </c>
      <c r="E7592">
        <f t="shared" si="118"/>
        <v>1373</v>
      </c>
    </row>
    <row r="7593" spans="1:5" x14ac:dyDescent="0.2">
      <c r="A7593" t="s">
        <v>86995</v>
      </c>
      <c r="B7593">
        <v>20000</v>
      </c>
      <c r="C7593">
        <v>1</v>
      </c>
      <c r="D7593" s="1">
        <v>41000</v>
      </c>
      <c r="E7593">
        <f t="shared" si="118"/>
        <v>1342</v>
      </c>
    </row>
    <row r="7594" spans="1:5" x14ac:dyDescent="0.2">
      <c r="A7594" t="s">
        <v>86999</v>
      </c>
      <c r="B7594">
        <v>45000000</v>
      </c>
      <c r="C7594">
        <v>3</v>
      </c>
      <c r="D7594" s="1">
        <v>39448</v>
      </c>
      <c r="E7594">
        <f t="shared" si="118"/>
        <v>2894</v>
      </c>
    </row>
    <row r="7595" spans="1:5" x14ac:dyDescent="0.2">
      <c r="A7595" t="s">
        <v>87005</v>
      </c>
      <c r="B7595">
        <v>550000</v>
      </c>
      <c r="C7595">
        <v>1</v>
      </c>
      <c r="D7595" s="1">
        <v>33970</v>
      </c>
      <c r="E7595">
        <f t="shared" si="118"/>
        <v>8372</v>
      </c>
    </row>
    <row r="7596" spans="1:5" x14ac:dyDescent="0.2">
      <c r="A7596" t="s">
        <v>87013</v>
      </c>
      <c r="B7596">
        <v>4271733</v>
      </c>
      <c r="C7596">
        <v>3</v>
      </c>
      <c r="D7596" s="1">
        <v>40179</v>
      </c>
      <c r="E7596">
        <f t="shared" si="118"/>
        <v>2163</v>
      </c>
    </row>
    <row r="7597" spans="1:5" x14ac:dyDescent="0.2">
      <c r="A7597" t="s">
        <v>87016</v>
      </c>
      <c r="B7597">
        <v>40000000</v>
      </c>
      <c r="C7597">
        <v>1</v>
      </c>
      <c r="D7597" s="1">
        <v>36526</v>
      </c>
      <c r="E7597">
        <f t="shared" si="118"/>
        <v>5816</v>
      </c>
    </row>
    <row r="7598" spans="1:5" x14ac:dyDescent="0.2">
      <c r="A7598" t="s">
        <v>87022</v>
      </c>
      <c r="B7598">
        <v>186200</v>
      </c>
      <c r="C7598">
        <v>2</v>
      </c>
      <c r="D7598" s="1">
        <v>37622</v>
      </c>
      <c r="E7598">
        <f t="shared" si="118"/>
        <v>4720</v>
      </c>
    </row>
    <row r="7599" spans="1:5" x14ac:dyDescent="0.2">
      <c r="A7599" t="s">
        <v>87025</v>
      </c>
      <c r="B7599">
        <v>3216500</v>
      </c>
      <c r="C7599">
        <v>1</v>
      </c>
      <c r="D7599" s="1">
        <v>38718</v>
      </c>
      <c r="E7599">
        <f t="shared" si="118"/>
        <v>3624</v>
      </c>
    </row>
    <row r="7600" spans="1:5" x14ac:dyDescent="0.2">
      <c r="A7600" t="s">
        <v>87046</v>
      </c>
      <c r="B7600">
        <v>2000000</v>
      </c>
      <c r="C7600">
        <v>1</v>
      </c>
      <c r="D7600" s="1">
        <v>37622</v>
      </c>
      <c r="E7600">
        <f t="shared" si="118"/>
        <v>4720</v>
      </c>
    </row>
    <row r="7601" spans="1:5" x14ac:dyDescent="0.2">
      <c r="A7601" t="s">
        <v>87049</v>
      </c>
      <c r="B7601">
        <v>62000</v>
      </c>
      <c r="C7601">
        <v>1</v>
      </c>
      <c r="D7601" s="1">
        <v>41744</v>
      </c>
      <c r="E7601">
        <f t="shared" si="118"/>
        <v>598</v>
      </c>
    </row>
    <row r="7602" spans="1:5" x14ac:dyDescent="0.2">
      <c r="A7602" t="s">
        <v>87073</v>
      </c>
      <c r="B7602">
        <v>5000000</v>
      </c>
      <c r="C7602">
        <v>1</v>
      </c>
      <c r="D7602" s="1">
        <v>39377</v>
      </c>
      <c r="E7602">
        <f t="shared" si="118"/>
        <v>2965</v>
      </c>
    </row>
    <row r="7603" spans="1:5" x14ac:dyDescent="0.2">
      <c r="A7603" t="s">
        <v>87091</v>
      </c>
      <c r="B7603">
        <v>15045983</v>
      </c>
      <c r="C7603">
        <v>5</v>
      </c>
      <c r="D7603" s="1">
        <v>34700</v>
      </c>
      <c r="E7603">
        <f t="shared" si="118"/>
        <v>7642</v>
      </c>
    </row>
    <row r="7604" spans="1:5" x14ac:dyDescent="0.2">
      <c r="A7604" t="s">
        <v>87094</v>
      </c>
      <c r="B7604">
        <v>42000000</v>
      </c>
      <c r="C7604">
        <v>4</v>
      </c>
      <c r="D7604" s="1">
        <v>35796</v>
      </c>
      <c r="E7604">
        <f t="shared" si="118"/>
        <v>6546</v>
      </c>
    </row>
    <row r="7605" spans="1:5" x14ac:dyDescent="0.2">
      <c r="A7605" t="s">
        <v>87113</v>
      </c>
      <c r="B7605">
        <v>5308147</v>
      </c>
      <c r="C7605">
        <v>2</v>
      </c>
      <c r="D7605" s="1">
        <v>41275</v>
      </c>
      <c r="E7605">
        <f t="shared" si="118"/>
        <v>1067</v>
      </c>
    </row>
    <row r="7606" spans="1:5" x14ac:dyDescent="0.2">
      <c r="A7606" t="s">
        <v>87117</v>
      </c>
      <c r="B7606">
        <v>7768177</v>
      </c>
      <c r="C7606">
        <v>3</v>
      </c>
      <c r="D7606" s="1">
        <v>39207</v>
      </c>
      <c r="E7606">
        <f t="shared" si="118"/>
        <v>3135</v>
      </c>
    </row>
    <row r="7607" spans="1:5" x14ac:dyDescent="0.2">
      <c r="A7607" t="s">
        <v>87121</v>
      </c>
      <c r="B7607">
        <v>375000</v>
      </c>
      <c r="C7607">
        <v>2</v>
      </c>
      <c r="D7607" s="1">
        <v>40909</v>
      </c>
      <c r="E7607">
        <f t="shared" si="118"/>
        <v>1433</v>
      </c>
    </row>
    <row r="7608" spans="1:5" x14ac:dyDescent="0.2">
      <c r="A7608" t="s">
        <v>87125</v>
      </c>
      <c r="B7608">
        <v>48300000</v>
      </c>
      <c r="C7608">
        <v>2</v>
      </c>
      <c r="D7608" s="1">
        <v>28126</v>
      </c>
      <c r="E7608">
        <f t="shared" si="118"/>
        <v>14216</v>
      </c>
    </row>
    <row r="7609" spans="1:5" x14ac:dyDescent="0.2">
      <c r="A7609" t="s">
        <v>87128</v>
      </c>
      <c r="B7609">
        <v>3510000</v>
      </c>
      <c r="C7609">
        <v>1</v>
      </c>
      <c r="D7609" s="1">
        <v>36647</v>
      </c>
      <c r="E7609">
        <f t="shared" si="118"/>
        <v>5695</v>
      </c>
    </row>
    <row r="7610" spans="1:5" x14ac:dyDescent="0.2">
      <c r="A7610" t="s">
        <v>87131</v>
      </c>
      <c r="B7610">
        <v>100000000</v>
      </c>
      <c r="C7610">
        <v>1</v>
      </c>
      <c r="D7610" s="1">
        <v>12420</v>
      </c>
      <c r="E7610">
        <f t="shared" si="118"/>
        <v>29922</v>
      </c>
    </row>
    <row r="7611" spans="1:5" x14ac:dyDescent="0.2">
      <c r="A7611" t="s">
        <v>87134</v>
      </c>
      <c r="B7611">
        <v>287100001</v>
      </c>
      <c r="C7611">
        <v>6</v>
      </c>
      <c r="D7611" s="1">
        <v>40817</v>
      </c>
      <c r="E7611">
        <f t="shared" si="118"/>
        <v>1525</v>
      </c>
    </row>
    <row r="7612" spans="1:5" hidden="1" x14ac:dyDescent="0.2">
      <c r="A7612" t="s">
        <v>87147</v>
      </c>
      <c r="B7612">
        <v>90000000</v>
      </c>
      <c r="C7612">
        <v>1</v>
      </c>
      <c r="D7612" t="s">
        <v>87150</v>
      </c>
      <c r="E7612" t="e">
        <f t="shared" si="118"/>
        <v>#VALUE!</v>
      </c>
    </row>
    <row r="7613" spans="1:5" x14ac:dyDescent="0.2">
      <c r="A7613" t="s">
        <v>87156</v>
      </c>
      <c r="B7613">
        <v>3124000</v>
      </c>
      <c r="C7613">
        <v>3</v>
      </c>
      <c r="D7613" s="1">
        <v>41883</v>
      </c>
      <c r="E7613">
        <f t="shared" si="118"/>
        <v>459</v>
      </c>
    </row>
    <row r="7614" spans="1:5" x14ac:dyDescent="0.2">
      <c r="A7614" t="s">
        <v>87160</v>
      </c>
      <c r="B7614">
        <v>33467316</v>
      </c>
      <c r="C7614">
        <v>7</v>
      </c>
      <c r="D7614" s="1">
        <v>39814</v>
      </c>
      <c r="E7614">
        <f t="shared" si="118"/>
        <v>2528</v>
      </c>
    </row>
    <row r="7615" spans="1:5" x14ac:dyDescent="0.2">
      <c r="A7615" t="s">
        <v>87163</v>
      </c>
      <c r="B7615">
        <v>9400000</v>
      </c>
      <c r="C7615">
        <v>3</v>
      </c>
      <c r="D7615" s="1">
        <v>40909</v>
      </c>
      <c r="E7615">
        <f t="shared" si="118"/>
        <v>1433</v>
      </c>
    </row>
    <row r="7616" spans="1:5" x14ac:dyDescent="0.2">
      <c r="A7616" t="s">
        <v>87167</v>
      </c>
      <c r="B7616">
        <v>150030</v>
      </c>
      <c r="C7616">
        <v>1</v>
      </c>
      <c r="D7616" s="1">
        <v>40909</v>
      </c>
      <c r="E7616">
        <f t="shared" si="118"/>
        <v>1433</v>
      </c>
    </row>
    <row r="7617" spans="1:5" x14ac:dyDescent="0.2">
      <c r="A7617" t="s">
        <v>87170</v>
      </c>
      <c r="B7617">
        <v>244514000</v>
      </c>
      <c r="C7617">
        <v>12</v>
      </c>
      <c r="D7617" s="1">
        <v>39448</v>
      </c>
      <c r="E7617">
        <f t="shared" si="118"/>
        <v>2894</v>
      </c>
    </row>
    <row r="7618" spans="1:5" x14ac:dyDescent="0.2">
      <c r="A7618" t="s">
        <v>87173</v>
      </c>
      <c r="B7618">
        <v>65000</v>
      </c>
      <c r="C7618">
        <v>1</v>
      </c>
      <c r="D7618" s="1">
        <v>40087</v>
      </c>
      <c r="E7618">
        <f t="shared" si="118"/>
        <v>2255</v>
      </c>
    </row>
    <row r="7619" spans="1:5" x14ac:dyDescent="0.2">
      <c r="A7619" t="s">
        <v>87182</v>
      </c>
      <c r="B7619">
        <v>100000</v>
      </c>
      <c r="C7619">
        <v>1</v>
      </c>
      <c r="D7619" s="1">
        <v>41451</v>
      </c>
      <c r="E7619">
        <f t="shared" ref="E7619:E7682" si="119">$H$3 - D7619</f>
        <v>891</v>
      </c>
    </row>
    <row r="7620" spans="1:5" x14ac:dyDescent="0.2">
      <c r="A7620" t="s">
        <v>87186</v>
      </c>
      <c r="B7620">
        <v>4000000</v>
      </c>
      <c r="C7620">
        <v>3</v>
      </c>
      <c r="D7620" s="1">
        <v>40179</v>
      </c>
      <c r="E7620">
        <f t="shared" si="119"/>
        <v>2163</v>
      </c>
    </row>
    <row r="7621" spans="1:5" x14ac:dyDescent="0.2">
      <c r="A7621" t="s">
        <v>87194</v>
      </c>
      <c r="B7621">
        <v>684150</v>
      </c>
      <c r="C7621">
        <v>2</v>
      </c>
      <c r="D7621" s="1">
        <v>39448</v>
      </c>
      <c r="E7621">
        <f t="shared" si="119"/>
        <v>2894</v>
      </c>
    </row>
    <row r="7622" spans="1:5" x14ac:dyDescent="0.2">
      <c r="A7622" t="s">
        <v>87205</v>
      </c>
      <c r="B7622">
        <v>10000000</v>
      </c>
      <c r="C7622">
        <v>1</v>
      </c>
      <c r="D7622" s="1">
        <v>40179</v>
      </c>
      <c r="E7622">
        <f t="shared" si="119"/>
        <v>2163</v>
      </c>
    </row>
    <row r="7623" spans="1:5" x14ac:dyDescent="0.2">
      <c r="A7623" t="s">
        <v>87209</v>
      </c>
      <c r="B7623">
        <v>955000</v>
      </c>
      <c r="C7623">
        <v>2</v>
      </c>
      <c r="D7623" s="1">
        <v>41730</v>
      </c>
      <c r="E7623">
        <f t="shared" si="119"/>
        <v>612</v>
      </c>
    </row>
    <row r="7624" spans="1:5" x14ac:dyDescent="0.2">
      <c r="A7624" t="s">
        <v>87213</v>
      </c>
      <c r="B7624">
        <v>100000</v>
      </c>
      <c r="C7624">
        <v>1</v>
      </c>
      <c r="D7624" s="1">
        <v>41640</v>
      </c>
      <c r="E7624">
        <f t="shared" si="119"/>
        <v>702</v>
      </c>
    </row>
    <row r="7625" spans="1:5" x14ac:dyDescent="0.2">
      <c r="A7625" t="s">
        <v>87217</v>
      </c>
      <c r="B7625">
        <v>250000</v>
      </c>
      <c r="C7625">
        <v>1</v>
      </c>
      <c r="D7625" s="1">
        <v>42011</v>
      </c>
      <c r="E7625">
        <f t="shared" si="119"/>
        <v>331</v>
      </c>
    </row>
    <row r="7626" spans="1:5" x14ac:dyDescent="0.2">
      <c r="A7626" t="s">
        <v>87231</v>
      </c>
      <c r="B7626">
        <v>20000</v>
      </c>
      <c r="C7626">
        <v>1</v>
      </c>
      <c r="D7626" s="1">
        <v>42139</v>
      </c>
      <c r="E7626">
        <f t="shared" si="119"/>
        <v>203</v>
      </c>
    </row>
    <row r="7627" spans="1:5" x14ac:dyDescent="0.2">
      <c r="A7627" t="s">
        <v>87237</v>
      </c>
      <c r="B7627">
        <v>200000</v>
      </c>
      <c r="C7627">
        <v>1</v>
      </c>
      <c r="D7627" s="1">
        <v>40980</v>
      </c>
      <c r="E7627">
        <f t="shared" si="119"/>
        <v>1362</v>
      </c>
    </row>
    <row r="7628" spans="1:5" x14ac:dyDescent="0.2">
      <c r="A7628" t="s">
        <v>87259</v>
      </c>
      <c r="B7628">
        <v>1650000</v>
      </c>
      <c r="C7628">
        <v>2</v>
      </c>
      <c r="D7628" s="1">
        <v>41640</v>
      </c>
      <c r="E7628">
        <f t="shared" si="119"/>
        <v>702</v>
      </c>
    </row>
    <row r="7629" spans="1:5" x14ac:dyDescent="0.2">
      <c r="A7629" t="s">
        <v>87273</v>
      </c>
      <c r="B7629">
        <v>4750000</v>
      </c>
      <c r="C7629">
        <v>3</v>
      </c>
      <c r="D7629" s="1">
        <v>40544</v>
      </c>
      <c r="E7629">
        <f t="shared" si="119"/>
        <v>1798</v>
      </c>
    </row>
    <row r="7630" spans="1:5" x14ac:dyDescent="0.2">
      <c r="A7630" t="s">
        <v>87286</v>
      </c>
      <c r="B7630">
        <v>1000000</v>
      </c>
      <c r="C7630">
        <v>1</v>
      </c>
      <c r="D7630" s="1">
        <v>38718</v>
      </c>
      <c r="E7630">
        <f t="shared" si="119"/>
        <v>3624</v>
      </c>
    </row>
    <row r="7631" spans="1:5" x14ac:dyDescent="0.2">
      <c r="A7631" t="s">
        <v>87289</v>
      </c>
      <c r="B7631">
        <v>20000</v>
      </c>
      <c r="C7631">
        <v>1</v>
      </c>
      <c r="D7631" s="1">
        <v>41275</v>
      </c>
      <c r="E7631">
        <f t="shared" si="119"/>
        <v>1067</v>
      </c>
    </row>
    <row r="7632" spans="1:5" x14ac:dyDescent="0.2">
      <c r="A7632" t="s">
        <v>87295</v>
      </c>
      <c r="B7632">
        <v>36000000</v>
      </c>
      <c r="C7632">
        <v>2</v>
      </c>
      <c r="D7632" s="1">
        <v>36526</v>
      </c>
      <c r="E7632">
        <f t="shared" si="119"/>
        <v>5816</v>
      </c>
    </row>
    <row r="7633" spans="1:5" x14ac:dyDescent="0.2">
      <c r="A7633" t="s">
        <v>87298</v>
      </c>
      <c r="B7633">
        <v>1440000</v>
      </c>
      <c r="C7633">
        <v>3</v>
      </c>
      <c r="D7633" s="1">
        <v>41610</v>
      </c>
      <c r="E7633">
        <f t="shared" si="119"/>
        <v>732</v>
      </c>
    </row>
    <row r="7634" spans="1:5" x14ac:dyDescent="0.2">
      <c r="A7634" t="s">
        <v>87308</v>
      </c>
      <c r="B7634">
        <v>1250000</v>
      </c>
      <c r="C7634">
        <v>1</v>
      </c>
      <c r="D7634" s="1">
        <v>40909</v>
      </c>
      <c r="E7634">
        <f t="shared" si="119"/>
        <v>1433</v>
      </c>
    </row>
    <row r="7635" spans="1:5" x14ac:dyDescent="0.2">
      <c r="A7635" t="s">
        <v>87312</v>
      </c>
      <c r="B7635">
        <v>7000</v>
      </c>
      <c r="C7635">
        <v>1</v>
      </c>
      <c r="D7635" s="1">
        <v>40238</v>
      </c>
      <c r="E7635">
        <f t="shared" si="119"/>
        <v>2104</v>
      </c>
    </row>
    <row r="7636" spans="1:5" x14ac:dyDescent="0.2">
      <c r="A7636" t="s">
        <v>87326</v>
      </c>
      <c r="B7636">
        <v>2100000</v>
      </c>
      <c r="C7636">
        <v>2</v>
      </c>
      <c r="D7636" s="1">
        <v>38718</v>
      </c>
      <c r="E7636">
        <f t="shared" si="119"/>
        <v>3624</v>
      </c>
    </row>
    <row r="7637" spans="1:5" x14ac:dyDescent="0.2">
      <c r="A7637" t="s">
        <v>87332</v>
      </c>
      <c r="B7637">
        <v>41000000</v>
      </c>
      <c r="C7637">
        <v>2</v>
      </c>
      <c r="D7637" s="1">
        <v>39417</v>
      </c>
      <c r="E7637">
        <f t="shared" si="119"/>
        <v>2925</v>
      </c>
    </row>
    <row r="7638" spans="1:5" x14ac:dyDescent="0.2">
      <c r="A7638" t="s">
        <v>87347</v>
      </c>
      <c r="B7638">
        <v>12000</v>
      </c>
      <c r="C7638">
        <v>1</v>
      </c>
      <c r="D7638" s="1">
        <v>40066</v>
      </c>
      <c r="E7638">
        <f t="shared" si="119"/>
        <v>2276</v>
      </c>
    </row>
    <row r="7639" spans="1:5" x14ac:dyDescent="0.2">
      <c r="A7639" t="s">
        <v>87350</v>
      </c>
      <c r="B7639">
        <v>3000000</v>
      </c>
      <c r="C7639">
        <v>1</v>
      </c>
      <c r="D7639" s="1">
        <v>41640</v>
      </c>
      <c r="E7639">
        <f t="shared" si="119"/>
        <v>702</v>
      </c>
    </row>
    <row r="7640" spans="1:5" x14ac:dyDescent="0.2">
      <c r="A7640" t="s">
        <v>87360</v>
      </c>
      <c r="B7640">
        <v>50000</v>
      </c>
      <c r="C7640">
        <v>1</v>
      </c>
      <c r="D7640" s="1">
        <v>41730</v>
      </c>
      <c r="E7640">
        <f t="shared" si="119"/>
        <v>612</v>
      </c>
    </row>
    <row r="7641" spans="1:5" x14ac:dyDescent="0.2">
      <c r="A7641" t="s">
        <v>87363</v>
      </c>
      <c r="B7641">
        <v>7520000</v>
      </c>
      <c r="C7641">
        <v>4</v>
      </c>
      <c r="D7641" s="1">
        <v>41640</v>
      </c>
      <c r="E7641">
        <f t="shared" si="119"/>
        <v>702</v>
      </c>
    </row>
    <row r="7642" spans="1:5" x14ac:dyDescent="0.2">
      <c r="A7642" t="s">
        <v>87397</v>
      </c>
      <c r="B7642">
        <v>5192555</v>
      </c>
      <c r="C7642">
        <v>1</v>
      </c>
      <c r="D7642" s="1">
        <v>40179</v>
      </c>
      <c r="E7642">
        <f t="shared" si="119"/>
        <v>2163</v>
      </c>
    </row>
    <row r="7643" spans="1:5" x14ac:dyDescent="0.2">
      <c r="A7643" t="s">
        <v>87410</v>
      </c>
      <c r="B7643">
        <v>22000000</v>
      </c>
      <c r="C7643">
        <v>3</v>
      </c>
      <c r="D7643" s="1">
        <v>37257</v>
      </c>
      <c r="E7643">
        <f t="shared" si="119"/>
        <v>5085</v>
      </c>
    </row>
    <row r="7644" spans="1:5" x14ac:dyDescent="0.2">
      <c r="A7644" t="s">
        <v>87421</v>
      </c>
      <c r="B7644">
        <v>1789475</v>
      </c>
      <c r="C7644">
        <v>5</v>
      </c>
      <c r="D7644" s="1">
        <v>41404</v>
      </c>
      <c r="E7644">
        <f t="shared" si="119"/>
        <v>938</v>
      </c>
    </row>
    <row r="7645" spans="1:5" x14ac:dyDescent="0.2">
      <c r="A7645" t="s">
        <v>87433</v>
      </c>
      <c r="B7645">
        <v>13500000</v>
      </c>
      <c r="C7645">
        <v>3</v>
      </c>
      <c r="D7645" s="1">
        <v>39802</v>
      </c>
      <c r="E7645">
        <f t="shared" si="119"/>
        <v>2540</v>
      </c>
    </row>
    <row r="7646" spans="1:5" x14ac:dyDescent="0.2">
      <c r="A7646" t="s">
        <v>87439</v>
      </c>
      <c r="B7646">
        <v>1500087</v>
      </c>
      <c r="C7646">
        <v>2</v>
      </c>
      <c r="D7646" s="1">
        <v>39814</v>
      </c>
      <c r="E7646">
        <f t="shared" si="119"/>
        <v>2528</v>
      </c>
    </row>
    <row r="7647" spans="1:5" x14ac:dyDescent="0.2">
      <c r="A7647" t="s">
        <v>87452</v>
      </c>
      <c r="B7647">
        <v>18336720</v>
      </c>
      <c r="C7647">
        <v>1</v>
      </c>
      <c r="D7647" s="1">
        <v>30682</v>
      </c>
      <c r="E7647">
        <f t="shared" si="119"/>
        <v>11660</v>
      </c>
    </row>
    <row r="7648" spans="1:5" x14ac:dyDescent="0.2">
      <c r="A7648" t="s">
        <v>87455</v>
      </c>
      <c r="B7648">
        <v>12600000</v>
      </c>
      <c r="C7648">
        <v>1</v>
      </c>
      <c r="D7648" s="1">
        <v>40544</v>
      </c>
      <c r="E7648">
        <f t="shared" si="119"/>
        <v>1798</v>
      </c>
    </row>
    <row r="7649" spans="1:5" x14ac:dyDescent="0.2">
      <c r="A7649" t="s">
        <v>87458</v>
      </c>
      <c r="B7649">
        <v>1450180</v>
      </c>
      <c r="C7649">
        <v>2</v>
      </c>
      <c r="D7649" s="1">
        <v>41640</v>
      </c>
      <c r="E7649">
        <f t="shared" si="119"/>
        <v>702</v>
      </c>
    </row>
    <row r="7650" spans="1:5" x14ac:dyDescent="0.2">
      <c r="A7650" t="s">
        <v>87463</v>
      </c>
      <c r="B7650">
        <v>36714000</v>
      </c>
      <c r="C7650">
        <v>5</v>
      </c>
      <c r="D7650" s="1">
        <v>36892</v>
      </c>
      <c r="E7650">
        <f t="shared" si="119"/>
        <v>5450</v>
      </c>
    </row>
    <row r="7651" spans="1:5" x14ac:dyDescent="0.2">
      <c r="A7651" t="s">
        <v>87470</v>
      </c>
      <c r="B7651">
        <v>28550000</v>
      </c>
      <c r="C7651">
        <v>1</v>
      </c>
      <c r="D7651" s="1">
        <v>40544</v>
      </c>
      <c r="E7651">
        <f t="shared" si="119"/>
        <v>1798</v>
      </c>
    </row>
    <row r="7652" spans="1:5" x14ac:dyDescent="0.2">
      <c r="A7652" t="s">
        <v>87495</v>
      </c>
      <c r="B7652">
        <v>660000</v>
      </c>
      <c r="C7652">
        <v>1</v>
      </c>
      <c r="D7652" s="1">
        <v>40179</v>
      </c>
      <c r="E7652">
        <f t="shared" si="119"/>
        <v>2163</v>
      </c>
    </row>
    <row r="7653" spans="1:5" x14ac:dyDescent="0.2">
      <c r="A7653" t="s">
        <v>87501</v>
      </c>
      <c r="B7653">
        <v>2970000</v>
      </c>
      <c r="C7653">
        <v>2</v>
      </c>
      <c r="D7653" s="1">
        <v>39814</v>
      </c>
      <c r="E7653">
        <f t="shared" si="119"/>
        <v>2528</v>
      </c>
    </row>
    <row r="7654" spans="1:5" x14ac:dyDescent="0.2">
      <c r="A7654" t="s">
        <v>87503</v>
      </c>
      <c r="B7654">
        <v>3000000</v>
      </c>
      <c r="C7654">
        <v>1</v>
      </c>
      <c r="D7654" s="1">
        <v>40544</v>
      </c>
      <c r="E7654">
        <f t="shared" si="119"/>
        <v>1798</v>
      </c>
    </row>
    <row r="7655" spans="1:5" x14ac:dyDescent="0.2">
      <c r="A7655" t="s">
        <v>87506</v>
      </c>
      <c r="B7655">
        <v>117500</v>
      </c>
      <c r="C7655">
        <v>2</v>
      </c>
      <c r="D7655" s="1">
        <v>39753</v>
      </c>
      <c r="E7655">
        <f t="shared" si="119"/>
        <v>2589</v>
      </c>
    </row>
    <row r="7656" spans="1:5" x14ac:dyDescent="0.2">
      <c r="A7656" t="s">
        <v>87512</v>
      </c>
      <c r="B7656">
        <v>50000</v>
      </c>
      <c r="C7656">
        <v>1</v>
      </c>
      <c r="D7656" s="1">
        <v>42013</v>
      </c>
      <c r="E7656">
        <f t="shared" si="119"/>
        <v>329</v>
      </c>
    </row>
    <row r="7657" spans="1:5" x14ac:dyDescent="0.2">
      <c r="A7657" t="s">
        <v>87521</v>
      </c>
      <c r="B7657">
        <v>900000</v>
      </c>
      <c r="C7657">
        <v>1</v>
      </c>
      <c r="D7657" s="1">
        <v>38718</v>
      </c>
      <c r="E7657">
        <f t="shared" si="119"/>
        <v>3624</v>
      </c>
    </row>
    <row r="7658" spans="1:5" x14ac:dyDescent="0.2">
      <c r="A7658" t="s">
        <v>87528</v>
      </c>
      <c r="B7658">
        <v>660000</v>
      </c>
      <c r="C7658">
        <v>1</v>
      </c>
      <c r="D7658" s="1">
        <v>39083</v>
      </c>
      <c r="E7658">
        <f t="shared" si="119"/>
        <v>3259</v>
      </c>
    </row>
    <row r="7659" spans="1:5" x14ac:dyDescent="0.2">
      <c r="A7659" t="s">
        <v>87531</v>
      </c>
      <c r="B7659">
        <v>10814672</v>
      </c>
      <c r="C7659">
        <v>4</v>
      </c>
      <c r="D7659" s="1">
        <v>35796</v>
      </c>
      <c r="E7659">
        <f t="shared" si="119"/>
        <v>6546</v>
      </c>
    </row>
    <row r="7660" spans="1:5" x14ac:dyDescent="0.2">
      <c r="A7660" t="s">
        <v>87538</v>
      </c>
      <c r="B7660">
        <v>25000</v>
      </c>
      <c r="C7660">
        <v>3</v>
      </c>
      <c r="D7660" s="1">
        <v>40544</v>
      </c>
      <c r="E7660">
        <f t="shared" si="119"/>
        <v>1798</v>
      </c>
    </row>
    <row r="7661" spans="1:5" x14ac:dyDescent="0.2">
      <c r="A7661" t="s">
        <v>87554</v>
      </c>
      <c r="B7661">
        <v>34149500</v>
      </c>
      <c r="C7661">
        <v>3</v>
      </c>
      <c r="D7661" s="1">
        <v>40179</v>
      </c>
      <c r="E7661">
        <f t="shared" si="119"/>
        <v>2163</v>
      </c>
    </row>
    <row r="7662" spans="1:5" x14ac:dyDescent="0.2">
      <c r="A7662" t="s">
        <v>87557</v>
      </c>
      <c r="B7662">
        <v>10356751</v>
      </c>
      <c r="C7662">
        <v>3</v>
      </c>
      <c r="D7662" s="1">
        <v>36161</v>
      </c>
      <c r="E7662">
        <f t="shared" si="119"/>
        <v>6181</v>
      </c>
    </row>
    <row r="7663" spans="1:5" x14ac:dyDescent="0.2">
      <c r="A7663" t="s">
        <v>87560</v>
      </c>
      <c r="B7663">
        <v>75000</v>
      </c>
      <c r="C7663">
        <v>1</v>
      </c>
      <c r="D7663" s="1">
        <v>29587</v>
      </c>
      <c r="E7663">
        <f t="shared" si="119"/>
        <v>12755</v>
      </c>
    </row>
    <row r="7664" spans="1:5" x14ac:dyDescent="0.2">
      <c r="A7664" t="s">
        <v>87563</v>
      </c>
      <c r="B7664">
        <v>100000</v>
      </c>
      <c r="C7664">
        <v>1</v>
      </c>
      <c r="D7664" s="1">
        <v>41563</v>
      </c>
      <c r="E7664">
        <f t="shared" si="119"/>
        <v>779</v>
      </c>
    </row>
    <row r="7665" spans="1:5" x14ac:dyDescent="0.2">
      <c r="A7665" t="s">
        <v>87566</v>
      </c>
      <c r="B7665">
        <v>110000</v>
      </c>
      <c r="C7665">
        <v>1</v>
      </c>
      <c r="D7665" s="1">
        <v>41671</v>
      </c>
      <c r="E7665">
        <f t="shared" si="119"/>
        <v>671</v>
      </c>
    </row>
    <row r="7666" spans="1:5" x14ac:dyDescent="0.2">
      <c r="A7666" t="s">
        <v>87569</v>
      </c>
      <c r="B7666">
        <v>6840683</v>
      </c>
      <c r="C7666">
        <v>4</v>
      </c>
      <c r="D7666" s="1">
        <v>39448</v>
      </c>
      <c r="E7666">
        <f t="shared" si="119"/>
        <v>2894</v>
      </c>
    </row>
    <row r="7667" spans="1:5" x14ac:dyDescent="0.2">
      <c r="A7667" t="s">
        <v>87572</v>
      </c>
      <c r="B7667">
        <v>1500000</v>
      </c>
      <c r="C7667">
        <v>1</v>
      </c>
      <c r="D7667" s="1">
        <v>27030</v>
      </c>
      <c r="E7667">
        <f t="shared" si="119"/>
        <v>15312</v>
      </c>
    </row>
    <row r="7668" spans="1:5" x14ac:dyDescent="0.2">
      <c r="A7668" t="s">
        <v>87575</v>
      </c>
      <c r="B7668">
        <v>5000000</v>
      </c>
      <c r="C7668">
        <v>1</v>
      </c>
      <c r="D7668" s="1">
        <v>41913</v>
      </c>
      <c r="E7668">
        <f t="shared" si="119"/>
        <v>429</v>
      </c>
    </row>
    <row r="7669" spans="1:5" x14ac:dyDescent="0.2">
      <c r="A7669" t="s">
        <v>87578</v>
      </c>
      <c r="B7669">
        <v>3400000</v>
      </c>
      <c r="C7669">
        <v>2</v>
      </c>
      <c r="D7669" s="1">
        <v>39845</v>
      </c>
      <c r="E7669">
        <f t="shared" si="119"/>
        <v>2497</v>
      </c>
    </row>
    <row r="7670" spans="1:5" x14ac:dyDescent="0.2">
      <c r="A7670" t="s">
        <v>87608</v>
      </c>
      <c r="B7670">
        <v>890000</v>
      </c>
      <c r="C7670">
        <v>2</v>
      </c>
      <c r="D7670" s="1">
        <v>39385</v>
      </c>
      <c r="E7670">
        <f t="shared" si="119"/>
        <v>2957</v>
      </c>
    </row>
    <row r="7671" spans="1:5" x14ac:dyDescent="0.2">
      <c r="A7671" t="s">
        <v>87619</v>
      </c>
      <c r="B7671">
        <v>1016506</v>
      </c>
      <c r="C7671">
        <v>1</v>
      </c>
      <c r="D7671" s="1">
        <v>40909</v>
      </c>
      <c r="E7671">
        <f t="shared" si="119"/>
        <v>1433</v>
      </c>
    </row>
    <row r="7672" spans="1:5" x14ac:dyDescent="0.2">
      <c r="A7672" t="s">
        <v>87622</v>
      </c>
      <c r="B7672">
        <v>7003853</v>
      </c>
      <c r="C7672">
        <v>1</v>
      </c>
      <c r="D7672" s="1">
        <v>36526</v>
      </c>
      <c r="E7672">
        <f t="shared" si="119"/>
        <v>5816</v>
      </c>
    </row>
    <row r="7673" spans="1:5" x14ac:dyDescent="0.2">
      <c r="A7673" t="s">
        <v>87630</v>
      </c>
      <c r="B7673">
        <v>605000</v>
      </c>
      <c r="C7673">
        <v>2</v>
      </c>
      <c r="D7673" s="1">
        <v>41275</v>
      </c>
      <c r="E7673">
        <f t="shared" si="119"/>
        <v>1067</v>
      </c>
    </row>
    <row r="7674" spans="1:5" x14ac:dyDescent="0.2">
      <c r="A7674" t="s">
        <v>87634</v>
      </c>
      <c r="B7674">
        <v>5400000</v>
      </c>
      <c r="C7674">
        <v>1</v>
      </c>
      <c r="D7674" s="1">
        <v>37987</v>
      </c>
      <c r="E7674">
        <f t="shared" si="119"/>
        <v>4355</v>
      </c>
    </row>
    <row r="7675" spans="1:5" x14ac:dyDescent="0.2">
      <c r="A7675" t="s">
        <v>87637</v>
      </c>
      <c r="B7675">
        <v>2050000</v>
      </c>
      <c r="C7675">
        <v>2</v>
      </c>
      <c r="D7675" s="1">
        <v>41275</v>
      </c>
      <c r="E7675">
        <f t="shared" si="119"/>
        <v>1067</v>
      </c>
    </row>
    <row r="7676" spans="1:5" x14ac:dyDescent="0.2">
      <c r="A7676" t="s">
        <v>87640</v>
      </c>
      <c r="B7676">
        <v>4999541</v>
      </c>
      <c r="C7676">
        <v>1</v>
      </c>
      <c r="D7676" s="1">
        <v>39448</v>
      </c>
      <c r="E7676">
        <f t="shared" si="119"/>
        <v>2894</v>
      </c>
    </row>
    <row r="7677" spans="1:5" x14ac:dyDescent="0.2">
      <c r="A7677" t="s">
        <v>87643</v>
      </c>
      <c r="B7677">
        <v>152000000</v>
      </c>
      <c r="C7677">
        <v>5</v>
      </c>
      <c r="D7677" s="1">
        <v>39448</v>
      </c>
      <c r="E7677">
        <f t="shared" si="119"/>
        <v>2894</v>
      </c>
    </row>
    <row r="7678" spans="1:5" x14ac:dyDescent="0.2">
      <c r="A7678" t="s">
        <v>87650</v>
      </c>
      <c r="B7678">
        <v>125000</v>
      </c>
      <c r="C7678">
        <v>1</v>
      </c>
      <c r="D7678" s="1">
        <v>41640</v>
      </c>
      <c r="E7678">
        <f t="shared" si="119"/>
        <v>702</v>
      </c>
    </row>
    <row r="7679" spans="1:5" x14ac:dyDescent="0.2">
      <c r="A7679" t="s">
        <v>87656</v>
      </c>
      <c r="B7679">
        <v>6547691</v>
      </c>
      <c r="C7679">
        <v>3</v>
      </c>
      <c r="D7679" s="1">
        <v>40087</v>
      </c>
      <c r="E7679">
        <f t="shared" si="119"/>
        <v>2255</v>
      </c>
    </row>
    <row r="7680" spans="1:5" x14ac:dyDescent="0.2">
      <c r="A7680" t="s">
        <v>87660</v>
      </c>
      <c r="B7680">
        <v>400000</v>
      </c>
      <c r="C7680">
        <v>1</v>
      </c>
      <c r="D7680" s="1">
        <v>39448</v>
      </c>
      <c r="E7680">
        <f t="shared" si="119"/>
        <v>2894</v>
      </c>
    </row>
    <row r="7681" spans="1:5" x14ac:dyDescent="0.2">
      <c r="A7681" t="s">
        <v>87663</v>
      </c>
      <c r="B7681">
        <v>475000</v>
      </c>
      <c r="C7681">
        <v>1</v>
      </c>
      <c r="D7681" s="1">
        <v>36892</v>
      </c>
      <c r="E7681">
        <f t="shared" si="119"/>
        <v>5450</v>
      </c>
    </row>
    <row r="7682" spans="1:5" x14ac:dyDescent="0.2">
      <c r="A7682" t="s">
        <v>87667</v>
      </c>
      <c r="B7682">
        <v>150000</v>
      </c>
      <c r="C7682">
        <v>1</v>
      </c>
      <c r="D7682" s="1">
        <v>40909</v>
      </c>
      <c r="E7682">
        <f t="shared" si="119"/>
        <v>1433</v>
      </c>
    </row>
    <row r="7683" spans="1:5" x14ac:dyDescent="0.2">
      <c r="A7683" t="s">
        <v>87673</v>
      </c>
      <c r="B7683">
        <v>4000000</v>
      </c>
      <c r="C7683">
        <v>1</v>
      </c>
      <c r="D7683" s="1">
        <v>40544</v>
      </c>
      <c r="E7683">
        <f t="shared" ref="E7683:E7746" si="120">$H$3 - D7683</f>
        <v>1798</v>
      </c>
    </row>
    <row r="7684" spans="1:5" x14ac:dyDescent="0.2">
      <c r="A7684" t="s">
        <v>87676</v>
      </c>
      <c r="B7684">
        <v>575000</v>
      </c>
      <c r="C7684">
        <v>2</v>
      </c>
      <c r="D7684" s="1">
        <v>41275</v>
      </c>
      <c r="E7684">
        <f t="shared" si="120"/>
        <v>1067</v>
      </c>
    </row>
    <row r="7685" spans="1:5" x14ac:dyDescent="0.2">
      <c r="A7685" t="s">
        <v>87685</v>
      </c>
      <c r="B7685">
        <v>1006102</v>
      </c>
      <c r="C7685">
        <v>2</v>
      </c>
      <c r="D7685" s="1">
        <v>35065</v>
      </c>
      <c r="E7685">
        <f t="shared" si="120"/>
        <v>7277</v>
      </c>
    </row>
    <row r="7686" spans="1:5" x14ac:dyDescent="0.2">
      <c r="A7686" t="s">
        <v>87688</v>
      </c>
      <c r="B7686">
        <v>58000</v>
      </c>
      <c r="C7686">
        <v>1</v>
      </c>
      <c r="D7686" s="1">
        <v>40544</v>
      </c>
      <c r="E7686">
        <f t="shared" si="120"/>
        <v>1798</v>
      </c>
    </row>
    <row r="7687" spans="1:5" x14ac:dyDescent="0.2">
      <c r="A7687" t="s">
        <v>87691</v>
      </c>
      <c r="B7687">
        <v>19264593</v>
      </c>
      <c r="C7687">
        <v>1</v>
      </c>
      <c r="D7687" s="1">
        <v>40544</v>
      </c>
      <c r="E7687">
        <f t="shared" si="120"/>
        <v>1798</v>
      </c>
    </row>
    <row r="7688" spans="1:5" x14ac:dyDescent="0.2">
      <c r="A7688" t="s">
        <v>87698</v>
      </c>
      <c r="B7688">
        <v>9450000</v>
      </c>
      <c r="C7688">
        <v>3</v>
      </c>
      <c r="D7688" s="1">
        <v>39083</v>
      </c>
      <c r="E7688">
        <f t="shared" si="120"/>
        <v>3259</v>
      </c>
    </row>
    <row r="7689" spans="1:5" x14ac:dyDescent="0.2">
      <c r="A7689" t="s">
        <v>87702</v>
      </c>
      <c r="B7689">
        <v>16000000</v>
      </c>
      <c r="C7689">
        <v>1</v>
      </c>
      <c r="D7689" s="1">
        <v>32143</v>
      </c>
      <c r="E7689">
        <f t="shared" si="120"/>
        <v>10199</v>
      </c>
    </row>
    <row r="7690" spans="1:5" x14ac:dyDescent="0.2">
      <c r="A7690" t="s">
        <v>87720</v>
      </c>
      <c r="B7690">
        <v>1410015</v>
      </c>
      <c r="C7690">
        <v>2</v>
      </c>
      <c r="D7690" s="1">
        <v>38718</v>
      </c>
      <c r="E7690">
        <f t="shared" si="120"/>
        <v>3624</v>
      </c>
    </row>
    <row r="7691" spans="1:5" x14ac:dyDescent="0.2">
      <c r="A7691" t="s">
        <v>87724</v>
      </c>
      <c r="B7691">
        <v>8193628</v>
      </c>
      <c r="C7691">
        <v>5</v>
      </c>
      <c r="D7691" s="1">
        <v>35065</v>
      </c>
      <c r="E7691">
        <f t="shared" si="120"/>
        <v>7277</v>
      </c>
    </row>
    <row r="7692" spans="1:5" x14ac:dyDescent="0.2">
      <c r="A7692" t="s">
        <v>87727</v>
      </c>
      <c r="B7692">
        <v>5500000</v>
      </c>
      <c r="C7692">
        <v>1</v>
      </c>
      <c r="D7692" s="1">
        <v>41640</v>
      </c>
      <c r="E7692">
        <f t="shared" si="120"/>
        <v>702</v>
      </c>
    </row>
    <row r="7693" spans="1:5" x14ac:dyDescent="0.2">
      <c r="A7693" t="s">
        <v>87734</v>
      </c>
      <c r="B7693">
        <v>17939377</v>
      </c>
      <c r="C7693">
        <v>4</v>
      </c>
      <c r="D7693" s="1">
        <v>36161</v>
      </c>
      <c r="E7693">
        <f t="shared" si="120"/>
        <v>6181</v>
      </c>
    </row>
    <row r="7694" spans="1:5" x14ac:dyDescent="0.2">
      <c r="A7694" t="s">
        <v>87737</v>
      </c>
      <c r="B7694">
        <v>1000000</v>
      </c>
      <c r="C7694">
        <v>1</v>
      </c>
      <c r="D7694" s="1">
        <v>40179</v>
      </c>
      <c r="E7694">
        <f t="shared" si="120"/>
        <v>2163</v>
      </c>
    </row>
    <row r="7695" spans="1:5" x14ac:dyDescent="0.2">
      <c r="A7695" t="s">
        <v>87740</v>
      </c>
      <c r="B7695">
        <v>597000</v>
      </c>
      <c r="C7695">
        <v>3</v>
      </c>
      <c r="D7695" s="1">
        <v>39783</v>
      </c>
      <c r="E7695">
        <f t="shared" si="120"/>
        <v>2559</v>
      </c>
    </row>
    <row r="7696" spans="1:5" x14ac:dyDescent="0.2">
      <c r="A7696" t="s">
        <v>87743</v>
      </c>
      <c r="B7696">
        <v>15748632</v>
      </c>
      <c r="C7696">
        <v>2</v>
      </c>
      <c r="D7696" s="1">
        <v>40179</v>
      </c>
      <c r="E7696">
        <f t="shared" si="120"/>
        <v>2163</v>
      </c>
    </row>
    <row r="7697" spans="1:5" x14ac:dyDescent="0.2">
      <c r="A7697" t="s">
        <v>87753</v>
      </c>
      <c r="B7697">
        <v>6500000</v>
      </c>
      <c r="C7697">
        <v>1</v>
      </c>
      <c r="D7697" s="1">
        <v>38718</v>
      </c>
      <c r="E7697">
        <f t="shared" si="120"/>
        <v>3624</v>
      </c>
    </row>
    <row r="7698" spans="1:5" x14ac:dyDescent="0.2">
      <c r="A7698" t="s">
        <v>87759</v>
      </c>
      <c r="B7698">
        <v>1849999</v>
      </c>
      <c r="C7698">
        <v>4</v>
      </c>
      <c r="D7698" s="1">
        <v>40923</v>
      </c>
      <c r="E7698">
        <f t="shared" si="120"/>
        <v>1419</v>
      </c>
    </row>
    <row r="7699" spans="1:5" x14ac:dyDescent="0.2">
      <c r="A7699" t="s">
        <v>87763</v>
      </c>
      <c r="B7699">
        <v>5400000</v>
      </c>
      <c r="C7699">
        <v>1</v>
      </c>
      <c r="D7699" s="1">
        <v>36892</v>
      </c>
      <c r="E7699">
        <f t="shared" si="120"/>
        <v>5450</v>
      </c>
    </row>
    <row r="7700" spans="1:5" x14ac:dyDescent="0.2">
      <c r="A7700" t="s">
        <v>87766</v>
      </c>
      <c r="B7700">
        <v>17890311</v>
      </c>
      <c r="C7700">
        <v>1</v>
      </c>
      <c r="D7700" s="1">
        <v>33604</v>
      </c>
      <c r="E7700">
        <f t="shared" si="120"/>
        <v>8738</v>
      </c>
    </row>
    <row r="7701" spans="1:5" x14ac:dyDescent="0.2">
      <c r="A7701" t="s">
        <v>87770</v>
      </c>
      <c r="B7701">
        <v>3300000</v>
      </c>
      <c r="C7701">
        <v>1</v>
      </c>
      <c r="D7701" s="1">
        <v>40544</v>
      </c>
      <c r="E7701">
        <f t="shared" si="120"/>
        <v>1798</v>
      </c>
    </row>
    <row r="7702" spans="1:5" x14ac:dyDescent="0.2">
      <c r="A7702" t="s">
        <v>87776</v>
      </c>
      <c r="B7702">
        <v>9100000</v>
      </c>
      <c r="C7702">
        <v>2</v>
      </c>
      <c r="D7702" s="1">
        <v>41395</v>
      </c>
      <c r="E7702">
        <f t="shared" si="120"/>
        <v>947</v>
      </c>
    </row>
    <row r="7703" spans="1:5" x14ac:dyDescent="0.2">
      <c r="A7703" t="s">
        <v>87787</v>
      </c>
      <c r="B7703">
        <v>7000000</v>
      </c>
      <c r="C7703">
        <v>1</v>
      </c>
      <c r="D7703" s="1">
        <v>40634</v>
      </c>
      <c r="E7703">
        <f t="shared" si="120"/>
        <v>1708</v>
      </c>
    </row>
    <row r="7704" spans="1:5" x14ac:dyDescent="0.2">
      <c r="A7704" t="s">
        <v>87791</v>
      </c>
      <c r="B7704">
        <v>10000000</v>
      </c>
      <c r="C7704">
        <v>2</v>
      </c>
      <c r="D7704" s="1">
        <v>39448</v>
      </c>
      <c r="E7704">
        <f t="shared" si="120"/>
        <v>2894</v>
      </c>
    </row>
    <row r="7705" spans="1:5" x14ac:dyDescent="0.2">
      <c r="A7705" t="s">
        <v>87794</v>
      </c>
      <c r="B7705">
        <v>17370000</v>
      </c>
      <c r="C7705">
        <v>3</v>
      </c>
      <c r="D7705" s="1">
        <v>39052</v>
      </c>
      <c r="E7705">
        <f t="shared" si="120"/>
        <v>3290</v>
      </c>
    </row>
    <row r="7706" spans="1:5" x14ac:dyDescent="0.2">
      <c r="A7706" t="s">
        <v>87798</v>
      </c>
      <c r="B7706">
        <v>9125000</v>
      </c>
      <c r="C7706">
        <v>2</v>
      </c>
      <c r="D7706" s="1">
        <v>24838</v>
      </c>
      <c r="E7706">
        <f t="shared" si="120"/>
        <v>17504</v>
      </c>
    </row>
    <row r="7707" spans="1:5" x14ac:dyDescent="0.2">
      <c r="A7707" t="s">
        <v>87801</v>
      </c>
      <c r="B7707">
        <v>2125000</v>
      </c>
      <c r="C7707">
        <v>3</v>
      </c>
      <c r="D7707" s="1">
        <v>41275</v>
      </c>
      <c r="E7707">
        <f t="shared" si="120"/>
        <v>1067</v>
      </c>
    </row>
    <row r="7708" spans="1:5" x14ac:dyDescent="0.2">
      <c r="A7708" t="s">
        <v>87804</v>
      </c>
      <c r="B7708">
        <v>2000000</v>
      </c>
      <c r="C7708">
        <v>1</v>
      </c>
      <c r="D7708" s="1">
        <v>40909</v>
      </c>
      <c r="E7708">
        <f t="shared" si="120"/>
        <v>1433</v>
      </c>
    </row>
    <row r="7709" spans="1:5" x14ac:dyDescent="0.2">
      <c r="A7709" t="s">
        <v>87807</v>
      </c>
      <c r="B7709">
        <v>10663730</v>
      </c>
      <c r="C7709">
        <v>1</v>
      </c>
      <c r="D7709" s="1">
        <v>38718</v>
      </c>
      <c r="E7709">
        <f t="shared" si="120"/>
        <v>3624</v>
      </c>
    </row>
    <row r="7710" spans="1:5" x14ac:dyDescent="0.2">
      <c r="A7710" t="s">
        <v>87813</v>
      </c>
      <c r="B7710">
        <v>8100000</v>
      </c>
      <c r="C7710">
        <v>1</v>
      </c>
      <c r="D7710" s="1">
        <v>36892</v>
      </c>
      <c r="E7710">
        <f t="shared" si="120"/>
        <v>5450</v>
      </c>
    </row>
    <row r="7711" spans="1:5" x14ac:dyDescent="0.2">
      <c r="A7711" t="s">
        <v>87832</v>
      </c>
      <c r="B7711">
        <v>41200000</v>
      </c>
      <c r="C7711">
        <v>2</v>
      </c>
      <c r="D7711" s="1">
        <v>33604</v>
      </c>
      <c r="E7711">
        <f t="shared" si="120"/>
        <v>8738</v>
      </c>
    </row>
    <row r="7712" spans="1:5" x14ac:dyDescent="0.2">
      <c r="A7712" t="s">
        <v>87835</v>
      </c>
      <c r="B7712">
        <v>50000000</v>
      </c>
      <c r="C7712">
        <v>1</v>
      </c>
      <c r="D7712" s="1">
        <v>38718</v>
      </c>
      <c r="E7712">
        <f t="shared" si="120"/>
        <v>3624</v>
      </c>
    </row>
    <row r="7713" spans="1:5" x14ac:dyDescent="0.2">
      <c r="A7713" t="s">
        <v>87851</v>
      </c>
      <c r="B7713">
        <v>2628000</v>
      </c>
      <c r="C7713">
        <v>3</v>
      </c>
      <c r="D7713" s="1">
        <v>40694</v>
      </c>
      <c r="E7713">
        <f t="shared" si="120"/>
        <v>1648</v>
      </c>
    </row>
    <row r="7714" spans="1:5" x14ac:dyDescent="0.2">
      <c r="A7714" t="s">
        <v>87858</v>
      </c>
      <c r="B7714">
        <v>49283758</v>
      </c>
      <c r="C7714">
        <v>3</v>
      </c>
      <c r="D7714" s="1">
        <v>37987</v>
      </c>
      <c r="E7714">
        <f t="shared" si="120"/>
        <v>4355</v>
      </c>
    </row>
    <row r="7715" spans="1:5" x14ac:dyDescent="0.2">
      <c r="A7715" t="s">
        <v>87865</v>
      </c>
      <c r="B7715">
        <v>3750000</v>
      </c>
      <c r="C7715">
        <v>1</v>
      </c>
      <c r="D7715" s="1">
        <v>39448</v>
      </c>
      <c r="E7715">
        <f t="shared" si="120"/>
        <v>2894</v>
      </c>
    </row>
    <row r="7716" spans="1:5" x14ac:dyDescent="0.2">
      <c r="A7716" t="s">
        <v>87868</v>
      </c>
      <c r="B7716">
        <v>300000</v>
      </c>
      <c r="C7716">
        <v>1</v>
      </c>
      <c r="D7716" s="1">
        <v>40909</v>
      </c>
      <c r="E7716">
        <f t="shared" si="120"/>
        <v>1433</v>
      </c>
    </row>
    <row r="7717" spans="1:5" x14ac:dyDescent="0.2">
      <c r="A7717" t="s">
        <v>87871</v>
      </c>
      <c r="B7717">
        <v>12500000</v>
      </c>
      <c r="C7717">
        <v>1</v>
      </c>
      <c r="D7717" s="1">
        <v>37257</v>
      </c>
      <c r="E7717">
        <f t="shared" si="120"/>
        <v>5085</v>
      </c>
    </row>
    <row r="7718" spans="1:5" x14ac:dyDescent="0.2">
      <c r="A7718" t="s">
        <v>87874</v>
      </c>
      <c r="B7718">
        <v>8250000</v>
      </c>
      <c r="C7718">
        <v>2</v>
      </c>
      <c r="D7718" s="1">
        <v>40179</v>
      </c>
      <c r="E7718">
        <f t="shared" si="120"/>
        <v>2163</v>
      </c>
    </row>
    <row r="7719" spans="1:5" x14ac:dyDescent="0.2">
      <c r="A7719" t="s">
        <v>87878</v>
      </c>
      <c r="B7719">
        <v>3149999</v>
      </c>
      <c r="C7719">
        <v>2</v>
      </c>
      <c r="D7719" s="1">
        <v>40026</v>
      </c>
      <c r="E7719">
        <f t="shared" si="120"/>
        <v>2316</v>
      </c>
    </row>
    <row r="7720" spans="1:5" x14ac:dyDescent="0.2">
      <c r="A7720" t="s">
        <v>87881</v>
      </c>
      <c r="B7720">
        <v>723723</v>
      </c>
      <c r="C7720">
        <v>1</v>
      </c>
      <c r="D7720" s="1">
        <v>39814</v>
      </c>
      <c r="E7720">
        <f t="shared" si="120"/>
        <v>2528</v>
      </c>
    </row>
    <row r="7721" spans="1:5" x14ac:dyDescent="0.2">
      <c r="A7721" t="s">
        <v>87884</v>
      </c>
      <c r="B7721">
        <v>2242196</v>
      </c>
      <c r="C7721">
        <v>2</v>
      </c>
      <c r="D7721" s="1">
        <v>35796</v>
      </c>
      <c r="E7721">
        <f t="shared" si="120"/>
        <v>6546</v>
      </c>
    </row>
    <row r="7722" spans="1:5" x14ac:dyDescent="0.2">
      <c r="A7722" t="s">
        <v>87895</v>
      </c>
      <c r="B7722">
        <v>1500000</v>
      </c>
      <c r="C7722">
        <v>1</v>
      </c>
      <c r="D7722" s="1">
        <v>39814</v>
      </c>
      <c r="E7722">
        <f t="shared" si="120"/>
        <v>2528</v>
      </c>
    </row>
    <row r="7723" spans="1:5" x14ac:dyDescent="0.2">
      <c r="A7723" t="s">
        <v>87898</v>
      </c>
      <c r="B7723">
        <v>30100000</v>
      </c>
      <c r="C7723">
        <v>2</v>
      </c>
      <c r="D7723" s="1">
        <v>40909</v>
      </c>
      <c r="E7723">
        <f t="shared" si="120"/>
        <v>1433</v>
      </c>
    </row>
    <row r="7724" spans="1:5" x14ac:dyDescent="0.2">
      <c r="A7724" t="s">
        <v>87902</v>
      </c>
      <c r="B7724">
        <v>500000</v>
      </c>
      <c r="C7724">
        <v>2</v>
      </c>
      <c r="D7724" s="1">
        <v>41528</v>
      </c>
      <c r="E7724">
        <f t="shared" si="120"/>
        <v>814</v>
      </c>
    </row>
    <row r="7725" spans="1:5" x14ac:dyDescent="0.2">
      <c r="A7725" t="s">
        <v>87908</v>
      </c>
      <c r="B7725">
        <v>12000000</v>
      </c>
      <c r="C7725">
        <v>2</v>
      </c>
      <c r="D7725" s="1">
        <v>38443</v>
      </c>
      <c r="E7725">
        <f t="shared" si="120"/>
        <v>3899</v>
      </c>
    </row>
    <row r="7726" spans="1:5" x14ac:dyDescent="0.2">
      <c r="A7726" t="s">
        <v>87916</v>
      </c>
      <c r="B7726">
        <v>1004999</v>
      </c>
      <c r="C7726">
        <v>1</v>
      </c>
      <c r="D7726" s="1">
        <v>41395</v>
      </c>
      <c r="E7726">
        <f t="shared" si="120"/>
        <v>947</v>
      </c>
    </row>
    <row r="7727" spans="1:5" x14ac:dyDescent="0.2">
      <c r="A7727" t="s">
        <v>87927</v>
      </c>
      <c r="B7727">
        <v>63500002</v>
      </c>
      <c r="C7727">
        <v>5</v>
      </c>
      <c r="D7727" s="1">
        <v>37257</v>
      </c>
      <c r="E7727">
        <f t="shared" si="120"/>
        <v>5085</v>
      </c>
    </row>
    <row r="7728" spans="1:5" x14ac:dyDescent="0.2">
      <c r="A7728" t="s">
        <v>87931</v>
      </c>
      <c r="B7728">
        <v>7700000</v>
      </c>
      <c r="C7728">
        <v>1</v>
      </c>
      <c r="D7728" s="1">
        <v>40179</v>
      </c>
      <c r="E7728">
        <f t="shared" si="120"/>
        <v>2163</v>
      </c>
    </row>
    <row r="7729" spans="1:5" x14ac:dyDescent="0.2">
      <c r="A7729" t="s">
        <v>87938</v>
      </c>
      <c r="B7729">
        <v>15394552</v>
      </c>
      <c r="C7729">
        <v>2</v>
      </c>
      <c r="D7729" s="1">
        <v>39814</v>
      </c>
      <c r="E7729">
        <f t="shared" si="120"/>
        <v>2528</v>
      </c>
    </row>
    <row r="7730" spans="1:5" x14ac:dyDescent="0.2">
      <c r="A7730" t="s">
        <v>87950</v>
      </c>
      <c r="B7730">
        <v>1800000</v>
      </c>
      <c r="C7730">
        <v>2</v>
      </c>
      <c r="D7730" s="1">
        <v>40179</v>
      </c>
      <c r="E7730">
        <f t="shared" si="120"/>
        <v>2163</v>
      </c>
    </row>
    <row r="7731" spans="1:5" x14ac:dyDescent="0.2">
      <c r="A7731" t="s">
        <v>87953</v>
      </c>
      <c r="B7731">
        <v>2000000</v>
      </c>
      <c r="C7731">
        <v>1</v>
      </c>
      <c r="D7731" s="1">
        <v>40909</v>
      </c>
      <c r="E7731">
        <f t="shared" si="120"/>
        <v>1433</v>
      </c>
    </row>
    <row r="7732" spans="1:5" x14ac:dyDescent="0.2">
      <c r="A7732" t="s">
        <v>87959</v>
      </c>
      <c r="B7732">
        <v>50000</v>
      </c>
      <c r="C7732">
        <v>1</v>
      </c>
      <c r="D7732" s="1">
        <v>41622</v>
      </c>
      <c r="E7732">
        <f t="shared" si="120"/>
        <v>720</v>
      </c>
    </row>
    <row r="7733" spans="1:5" x14ac:dyDescent="0.2">
      <c r="A7733" t="s">
        <v>87963</v>
      </c>
      <c r="B7733">
        <v>8532000</v>
      </c>
      <c r="C7733">
        <v>5</v>
      </c>
      <c r="D7733" s="1">
        <v>40057</v>
      </c>
      <c r="E7733">
        <f t="shared" si="120"/>
        <v>2285</v>
      </c>
    </row>
    <row r="7734" spans="1:5" x14ac:dyDescent="0.2">
      <c r="A7734" t="s">
        <v>87970</v>
      </c>
      <c r="B7734">
        <v>3907000</v>
      </c>
      <c r="C7734">
        <v>2</v>
      </c>
      <c r="D7734" s="1">
        <v>40909</v>
      </c>
      <c r="E7734">
        <f t="shared" si="120"/>
        <v>1433</v>
      </c>
    </row>
    <row r="7735" spans="1:5" x14ac:dyDescent="0.2">
      <c r="A7735" t="s">
        <v>87973</v>
      </c>
      <c r="B7735">
        <v>15000000</v>
      </c>
      <c r="C7735">
        <v>3</v>
      </c>
      <c r="D7735" s="1">
        <v>40179</v>
      </c>
      <c r="E7735">
        <f t="shared" si="120"/>
        <v>2163</v>
      </c>
    </row>
    <row r="7736" spans="1:5" x14ac:dyDescent="0.2">
      <c r="A7736" t="s">
        <v>87976</v>
      </c>
      <c r="B7736">
        <v>400000</v>
      </c>
      <c r="C7736">
        <v>2</v>
      </c>
      <c r="D7736" s="1">
        <v>40238</v>
      </c>
      <c r="E7736">
        <f t="shared" si="120"/>
        <v>2104</v>
      </c>
    </row>
    <row r="7737" spans="1:5" x14ac:dyDescent="0.2">
      <c r="A7737" t="s">
        <v>87979</v>
      </c>
      <c r="B7737">
        <v>2025000</v>
      </c>
      <c r="C7737">
        <v>6</v>
      </c>
      <c r="D7737" s="1">
        <v>41275</v>
      </c>
      <c r="E7737">
        <f t="shared" si="120"/>
        <v>1067</v>
      </c>
    </row>
    <row r="7738" spans="1:5" x14ac:dyDescent="0.2">
      <c r="A7738" t="s">
        <v>87981</v>
      </c>
      <c r="B7738">
        <v>32130000</v>
      </c>
      <c r="C7738">
        <v>8</v>
      </c>
      <c r="D7738" s="1">
        <v>36892</v>
      </c>
      <c r="E7738">
        <f t="shared" si="120"/>
        <v>5450</v>
      </c>
    </row>
    <row r="7739" spans="1:5" x14ac:dyDescent="0.2">
      <c r="A7739" t="s">
        <v>87993</v>
      </c>
      <c r="B7739">
        <v>15999996</v>
      </c>
      <c r="C7739">
        <v>1</v>
      </c>
      <c r="D7739" s="1">
        <v>30317</v>
      </c>
      <c r="E7739">
        <f t="shared" si="120"/>
        <v>12025</v>
      </c>
    </row>
    <row r="7740" spans="1:5" x14ac:dyDescent="0.2">
      <c r="A7740" t="s">
        <v>87997</v>
      </c>
      <c r="B7740">
        <v>2000000</v>
      </c>
      <c r="C7740">
        <v>2</v>
      </c>
      <c r="D7740" s="1">
        <v>42005</v>
      </c>
      <c r="E7740">
        <f t="shared" si="120"/>
        <v>337</v>
      </c>
    </row>
    <row r="7741" spans="1:5" x14ac:dyDescent="0.2">
      <c r="A7741" t="s">
        <v>88005</v>
      </c>
      <c r="B7741">
        <v>6100000</v>
      </c>
      <c r="C7741">
        <v>1</v>
      </c>
      <c r="D7741" s="1">
        <v>40940</v>
      </c>
      <c r="E7741">
        <f t="shared" si="120"/>
        <v>1402</v>
      </c>
    </row>
    <row r="7742" spans="1:5" x14ac:dyDescent="0.2">
      <c r="A7742" t="s">
        <v>88009</v>
      </c>
      <c r="B7742">
        <v>1250000</v>
      </c>
      <c r="C7742">
        <v>1</v>
      </c>
      <c r="D7742" s="1">
        <v>40909</v>
      </c>
      <c r="E7742">
        <f t="shared" si="120"/>
        <v>1433</v>
      </c>
    </row>
    <row r="7743" spans="1:5" x14ac:dyDescent="0.2">
      <c r="A7743" t="s">
        <v>88012</v>
      </c>
      <c r="B7743">
        <v>43805334</v>
      </c>
      <c r="C7743">
        <v>7</v>
      </c>
      <c r="D7743" s="1">
        <v>40179</v>
      </c>
      <c r="E7743">
        <f t="shared" si="120"/>
        <v>2163</v>
      </c>
    </row>
    <row r="7744" spans="1:5" x14ac:dyDescent="0.2">
      <c r="A7744" t="s">
        <v>88015</v>
      </c>
      <c r="B7744">
        <v>3700000</v>
      </c>
      <c r="C7744">
        <v>1</v>
      </c>
      <c r="D7744" s="1">
        <v>36526</v>
      </c>
      <c r="E7744">
        <f t="shared" si="120"/>
        <v>5816</v>
      </c>
    </row>
    <row r="7745" spans="1:5" x14ac:dyDescent="0.2">
      <c r="A7745" t="s">
        <v>88019</v>
      </c>
      <c r="B7745">
        <v>2400000</v>
      </c>
      <c r="C7745">
        <v>1</v>
      </c>
      <c r="D7745" s="1">
        <v>32874</v>
      </c>
      <c r="E7745">
        <f t="shared" si="120"/>
        <v>9468</v>
      </c>
    </row>
    <row r="7746" spans="1:5" x14ac:dyDescent="0.2">
      <c r="A7746" t="s">
        <v>88024</v>
      </c>
      <c r="B7746">
        <v>38250000</v>
      </c>
      <c r="C7746">
        <v>5</v>
      </c>
      <c r="D7746" s="1">
        <v>40179</v>
      </c>
      <c r="E7746">
        <f t="shared" si="120"/>
        <v>2163</v>
      </c>
    </row>
    <row r="7747" spans="1:5" x14ac:dyDescent="0.2">
      <c r="A7747" t="s">
        <v>88032</v>
      </c>
      <c r="B7747">
        <v>18683339</v>
      </c>
      <c r="C7747">
        <v>3</v>
      </c>
      <c r="D7747" s="1">
        <v>40179</v>
      </c>
      <c r="E7747">
        <f t="shared" ref="E7747:E7810" si="121">$H$3 - D7747</f>
        <v>2163</v>
      </c>
    </row>
    <row r="7748" spans="1:5" x14ac:dyDescent="0.2">
      <c r="A7748" t="s">
        <v>88039</v>
      </c>
      <c r="B7748">
        <v>3814840</v>
      </c>
      <c r="C7748">
        <v>3</v>
      </c>
      <c r="D7748" s="1">
        <v>37987</v>
      </c>
      <c r="E7748">
        <f t="shared" si="121"/>
        <v>4355</v>
      </c>
    </row>
    <row r="7749" spans="1:5" x14ac:dyDescent="0.2">
      <c r="A7749" t="s">
        <v>88051</v>
      </c>
      <c r="B7749">
        <v>183900</v>
      </c>
      <c r="C7749">
        <v>2</v>
      </c>
      <c r="D7749" s="1">
        <v>40909</v>
      </c>
      <c r="E7749">
        <f t="shared" si="121"/>
        <v>1433</v>
      </c>
    </row>
    <row r="7750" spans="1:5" x14ac:dyDescent="0.2">
      <c r="A7750" t="s">
        <v>88053</v>
      </c>
      <c r="B7750">
        <v>17620401</v>
      </c>
      <c r="C7750">
        <v>7</v>
      </c>
      <c r="D7750" s="1">
        <v>39324</v>
      </c>
      <c r="E7750">
        <f t="shared" si="121"/>
        <v>3018</v>
      </c>
    </row>
    <row r="7751" spans="1:5" x14ac:dyDescent="0.2">
      <c r="A7751" t="s">
        <v>88059</v>
      </c>
      <c r="B7751">
        <v>25000000</v>
      </c>
      <c r="C7751">
        <v>2</v>
      </c>
      <c r="D7751" s="1">
        <v>29587</v>
      </c>
      <c r="E7751">
        <f t="shared" si="121"/>
        <v>12755</v>
      </c>
    </row>
    <row r="7752" spans="1:5" x14ac:dyDescent="0.2">
      <c r="A7752" t="s">
        <v>88088</v>
      </c>
      <c r="B7752">
        <v>75000</v>
      </c>
      <c r="C7752">
        <v>1</v>
      </c>
      <c r="D7752" s="1">
        <v>40858</v>
      </c>
      <c r="E7752">
        <f t="shared" si="121"/>
        <v>1484</v>
      </c>
    </row>
    <row r="7753" spans="1:5" x14ac:dyDescent="0.2">
      <c r="A7753" t="s">
        <v>88094</v>
      </c>
      <c r="B7753">
        <v>100000</v>
      </c>
      <c r="C7753">
        <v>2</v>
      </c>
      <c r="D7753" s="1">
        <v>41218</v>
      </c>
      <c r="E7753">
        <f t="shared" si="121"/>
        <v>1124</v>
      </c>
    </row>
    <row r="7754" spans="1:5" x14ac:dyDescent="0.2">
      <c r="A7754" t="s">
        <v>88113</v>
      </c>
      <c r="B7754">
        <v>210000</v>
      </c>
      <c r="C7754">
        <v>2</v>
      </c>
      <c r="D7754" s="1">
        <v>42258</v>
      </c>
      <c r="E7754">
        <f t="shared" si="121"/>
        <v>84</v>
      </c>
    </row>
    <row r="7755" spans="1:5" x14ac:dyDescent="0.2">
      <c r="A7755" t="s">
        <v>88117</v>
      </c>
      <c r="B7755">
        <v>2000000</v>
      </c>
      <c r="C7755">
        <v>1</v>
      </c>
      <c r="D7755" s="1">
        <v>41275</v>
      </c>
      <c r="E7755">
        <f t="shared" si="121"/>
        <v>1067</v>
      </c>
    </row>
    <row r="7756" spans="1:5" x14ac:dyDescent="0.2">
      <c r="A7756" t="s">
        <v>88123</v>
      </c>
      <c r="B7756">
        <v>5560000</v>
      </c>
      <c r="C7756">
        <v>3</v>
      </c>
      <c r="D7756" s="1">
        <v>40483</v>
      </c>
      <c r="E7756">
        <f t="shared" si="121"/>
        <v>1859</v>
      </c>
    </row>
    <row r="7757" spans="1:5" x14ac:dyDescent="0.2">
      <c r="A7757" t="s">
        <v>88144</v>
      </c>
      <c r="B7757">
        <v>434000</v>
      </c>
      <c r="C7757">
        <v>2</v>
      </c>
      <c r="D7757" s="1">
        <v>41646</v>
      </c>
      <c r="E7757">
        <f t="shared" si="121"/>
        <v>696</v>
      </c>
    </row>
    <row r="7758" spans="1:5" x14ac:dyDescent="0.2">
      <c r="A7758" t="s">
        <v>88147</v>
      </c>
      <c r="B7758">
        <v>320500</v>
      </c>
      <c r="C7758">
        <v>5</v>
      </c>
      <c r="D7758" s="1">
        <v>40422</v>
      </c>
      <c r="E7758">
        <f t="shared" si="121"/>
        <v>1920</v>
      </c>
    </row>
    <row r="7759" spans="1:5" x14ac:dyDescent="0.2">
      <c r="A7759" t="s">
        <v>88154</v>
      </c>
      <c r="B7759">
        <v>51000000</v>
      </c>
      <c r="C7759">
        <v>3</v>
      </c>
      <c r="D7759" s="1">
        <v>39814</v>
      </c>
      <c r="E7759">
        <f t="shared" si="121"/>
        <v>2528</v>
      </c>
    </row>
    <row r="7760" spans="1:5" x14ac:dyDescent="0.2">
      <c r="A7760" t="s">
        <v>88170</v>
      </c>
      <c r="B7760">
        <v>5811000</v>
      </c>
      <c r="C7760">
        <v>2</v>
      </c>
      <c r="D7760" s="1">
        <v>39448</v>
      </c>
      <c r="E7760">
        <f t="shared" si="121"/>
        <v>2894</v>
      </c>
    </row>
    <row r="7761" spans="1:5" x14ac:dyDescent="0.2">
      <c r="A7761" t="s">
        <v>88177</v>
      </c>
      <c r="B7761">
        <v>20000</v>
      </c>
      <c r="C7761">
        <v>1</v>
      </c>
      <c r="D7761" s="1">
        <v>40544</v>
      </c>
      <c r="E7761">
        <f t="shared" si="121"/>
        <v>1798</v>
      </c>
    </row>
    <row r="7762" spans="1:5" x14ac:dyDescent="0.2">
      <c r="A7762" t="s">
        <v>88184</v>
      </c>
      <c r="B7762">
        <v>172715918</v>
      </c>
      <c r="C7762">
        <v>5</v>
      </c>
      <c r="D7762" s="1">
        <v>39083</v>
      </c>
      <c r="E7762">
        <f t="shared" si="121"/>
        <v>3259</v>
      </c>
    </row>
    <row r="7763" spans="1:5" x14ac:dyDescent="0.2">
      <c r="A7763" t="s">
        <v>88198</v>
      </c>
      <c r="B7763">
        <v>1572000</v>
      </c>
      <c r="C7763">
        <v>1</v>
      </c>
      <c r="D7763" s="1">
        <v>29221</v>
      </c>
      <c r="E7763">
        <f t="shared" si="121"/>
        <v>13121</v>
      </c>
    </row>
    <row r="7764" spans="1:5" x14ac:dyDescent="0.2">
      <c r="A7764" t="s">
        <v>88214</v>
      </c>
      <c r="B7764">
        <v>16980998</v>
      </c>
      <c r="C7764">
        <v>1</v>
      </c>
      <c r="D7764" s="1">
        <v>36526</v>
      </c>
      <c r="E7764">
        <f t="shared" si="121"/>
        <v>5816</v>
      </c>
    </row>
    <row r="7765" spans="1:5" x14ac:dyDescent="0.2">
      <c r="A7765" t="s">
        <v>88217</v>
      </c>
      <c r="B7765">
        <v>18400000</v>
      </c>
      <c r="C7765">
        <v>2</v>
      </c>
      <c r="D7765" s="1">
        <v>38657</v>
      </c>
      <c r="E7765">
        <f t="shared" si="121"/>
        <v>3685</v>
      </c>
    </row>
    <row r="7766" spans="1:5" x14ac:dyDescent="0.2">
      <c r="A7766" t="s">
        <v>88221</v>
      </c>
      <c r="B7766">
        <v>2000000</v>
      </c>
      <c r="C7766">
        <v>1</v>
      </c>
      <c r="D7766" s="1">
        <v>41426</v>
      </c>
      <c r="E7766">
        <f t="shared" si="121"/>
        <v>916</v>
      </c>
    </row>
    <row r="7767" spans="1:5" x14ac:dyDescent="0.2">
      <c r="A7767" t="s">
        <v>88225</v>
      </c>
      <c r="B7767">
        <v>55000000</v>
      </c>
      <c r="C7767">
        <v>1</v>
      </c>
      <c r="D7767" s="1">
        <v>37987</v>
      </c>
      <c r="E7767">
        <f t="shared" si="121"/>
        <v>4355</v>
      </c>
    </row>
    <row r="7768" spans="1:5" x14ac:dyDescent="0.2">
      <c r="A7768" t="s">
        <v>88228</v>
      </c>
      <c r="B7768">
        <v>1599999</v>
      </c>
      <c r="C7768">
        <v>1</v>
      </c>
      <c r="D7768" s="1">
        <v>41153</v>
      </c>
      <c r="E7768">
        <f t="shared" si="121"/>
        <v>1189</v>
      </c>
    </row>
    <row r="7769" spans="1:5" x14ac:dyDescent="0.2">
      <c r="A7769" t="s">
        <v>88231</v>
      </c>
      <c r="B7769">
        <v>15599800</v>
      </c>
      <c r="C7769">
        <v>4</v>
      </c>
      <c r="D7769" s="1">
        <v>39448</v>
      </c>
      <c r="E7769">
        <f t="shared" si="121"/>
        <v>2894</v>
      </c>
    </row>
    <row r="7770" spans="1:5" x14ac:dyDescent="0.2">
      <c r="A7770" t="s">
        <v>88239</v>
      </c>
      <c r="B7770">
        <v>3088720</v>
      </c>
      <c r="C7770">
        <v>6</v>
      </c>
      <c r="D7770" s="1">
        <v>39083</v>
      </c>
      <c r="E7770">
        <f t="shared" si="121"/>
        <v>3259</v>
      </c>
    </row>
    <row r="7771" spans="1:5" x14ac:dyDescent="0.2">
      <c r="A7771" t="s">
        <v>88258</v>
      </c>
      <c r="B7771">
        <v>500000</v>
      </c>
      <c r="C7771">
        <v>1</v>
      </c>
      <c r="D7771" s="1">
        <v>41366</v>
      </c>
      <c r="E7771">
        <f t="shared" si="121"/>
        <v>976</v>
      </c>
    </row>
    <row r="7772" spans="1:5" x14ac:dyDescent="0.2">
      <c r="A7772" t="s">
        <v>88261</v>
      </c>
      <c r="B7772">
        <v>12600000</v>
      </c>
      <c r="C7772">
        <v>2</v>
      </c>
      <c r="D7772" s="1">
        <v>39448</v>
      </c>
      <c r="E7772">
        <f t="shared" si="121"/>
        <v>2894</v>
      </c>
    </row>
    <row r="7773" spans="1:5" x14ac:dyDescent="0.2">
      <c r="A7773" t="s">
        <v>88264</v>
      </c>
      <c r="B7773">
        <v>80000</v>
      </c>
      <c r="C7773">
        <v>1</v>
      </c>
      <c r="D7773" s="1">
        <v>38411</v>
      </c>
      <c r="E7773">
        <f t="shared" si="121"/>
        <v>3931</v>
      </c>
    </row>
    <row r="7774" spans="1:5" x14ac:dyDescent="0.2">
      <c r="A7774" t="s">
        <v>88268</v>
      </c>
      <c r="B7774">
        <v>25800000</v>
      </c>
      <c r="C7774">
        <v>3</v>
      </c>
      <c r="D7774" s="1">
        <v>36161</v>
      </c>
      <c r="E7774">
        <f t="shared" si="121"/>
        <v>6181</v>
      </c>
    </row>
    <row r="7775" spans="1:5" x14ac:dyDescent="0.2">
      <c r="A7775" t="s">
        <v>88291</v>
      </c>
      <c r="B7775">
        <v>1168900</v>
      </c>
      <c r="C7775">
        <v>1</v>
      </c>
      <c r="D7775" s="1">
        <v>39814</v>
      </c>
      <c r="E7775">
        <f t="shared" si="121"/>
        <v>2528</v>
      </c>
    </row>
    <row r="7776" spans="1:5" x14ac:dyDescent="0.2">
      <c r="A7776" t="s">
        <v>88294</v>
      </c>
      <c r="B7776">
        <v>1850000</v>
      </c>
      <c r="C7776">
        <v>2</v>
      </c>
      <c r="D7776" s="1">
        <v>39910</v>
      </c>
      <c r="E7776">
        <f t="shared" si="121"/>
        <v>2432</v>
      </c>
    </row>
    <row r="7777" spans="1:5" x14ac:dyDescent="0.2">
      <c r="A7777" t="s">
        <v>88298</v>
      </c>
      <c r="B7777">
        <v>385000</v>
      </c>
      <c r="C7777">
        <v>6</v>
      </c>
      <c r="D7777" s="1">
        <v>41334</v>
      </c>
      <c r="E7777">
        <f t="shared" si="121"/>
        <v>1008</v>
      </c>
    </row>
    <row r="7778" spans="1:5" x14ac:dyDescent="0.2">
      <c r="A7778" t="s">
        <v>88302</v>
      </c>
      <c r="B7778">
        <v>3000000</v>
      </c>
      <c r="C7778">
        <v>2</v>
      </c>
      <c r="D7778" s="1">
        <v>37257</v>
      </c>
      <c r="E7778">
        <f t="shared" si="121"/>
        <v>5085</v>
      </c>
    </row>
    <row r="7779" spans="1:5" x14ac:dyDescent="0.2">
      <c r="A7779" t="s">
        <v>88310</v>
      </c>
      <c r="B7779">
        <v>1200000</v>
      </c>
      <c r="C7779">
        <v>1</v>
      </c>
      <c r="D7779" s="1">
        <v>41755</v>
      </c>
      <c r="E7779">
        <f t="shared" si="121"/>
        <v>587</v>
      </c>
    </row>
    <row r="7780" spans="1:5" x14ac:dyDescent="0.2">
      <c r="A7780" t="s">
        <v>88314</v>
      </c>
      <c r="B7780">
        <v>30500000</v>
      </c>
      <c r="C7780">
        <v>3</v>
      </c>
      <c r="D7780" s="1">
        <v>40909</v>
      </c>
      <c r="E7780">
        <f t="shared" si="121"/>
        <v>1433</v>
      </c>
    </row>
    <row r="7781" spans="1:5" x14ac:dyDescent="0.2">
      <c r="A7781" t="s">
        <v>88343</v>
      </c>
      <c r="B7781">
        <v>7360556</v>
      </c>
      <c r="C7781">
        <v>1</v>
      </c>
      <c r="D7781" s="1">
        <v>40909</v>
      </c>
      <c r="E7781">
        <f t="shared" si="121"/>
        <v>1433</v>
      </c>
    </row>
    <row r="7782" spans="1:5" x14ac:dyDescent="0.2">
      <c r="A7782" t="s">
        <v>88353</v>
      </c>
      <c r="B7782">
        <v>3000000</v>
      </c>
      <c r="C7782">
        <v>1</v>
      </c>
      <c r="D7782" s="1">
        <v>40452</v>
      </c>
      <c r="E7782">
        <f t="shared" si="121"/>
        <v>1890</v>
      </c>
    </row>
    <row r="7783" spans="1:5" x14ac:dyDescent="0.2">
      <c r="A7783" t="s">
        <v>88360</v>
      </c>
      <c r="B7783">
        <v>2000000</v>
      </c>
      <c r="C7783">
        <v>2</v>
      </c>
      <c r="D7783" s="1">
        <v>41764</v>
      </c>
      <c r="E7783">
        <f t="shared" si="121"/>
        <v>578</v>
      </c>
    </row>
    <row r="7784" spans="1:5" x14ac:dyDescent="0.2">
      <c r="A7784" t="s">
        <v>88364</v>
      </c>
      <c r="B7784">
        <v>250000</v>
      </c>
      <c r="C7784">
        <v>1</v>
      </c>
      <c r="D7784" s="1">
        <v>42293</v>
      </c>
      <c r="E7784">
        <f t="shared" si="121"/>
        <v>49</v>
      </c>
    </row>
    <row r="7785" spans="1:5" x14ac:dyDescent="0.2">
      <c r="A7785" t="s">
        <v>88371</v>
      </c>
      <c r="B7785">
        <v>123400000</v>
      </c>
      <c r="C7785">
        <v>3</v>
      </c>
      <c r="D7785" s="1">
        <v>39448</v>
      </c>
      <c r="E7785">
        <f t="shared" si="121"/>
        <v>2894</v>
      </c>
    </row>
    <row r="7786" spans="1:5" x14ac:dyDescent="0.2">
      <c r="A7786" t="s">
        <v>88381</v>
      </c>
      <c r="B7786">
        <v>2499329</v>
      </c>
      <c r="C7786">
        <v>1</v>
      </c>
      <c r="D7786" s="1">
        <v>41640</v>
      </c>
      <c r="E7786">
        <f t="shared" si="121"/>
        <v>702</v>
      </c>
    </row>
    <row r="7787" spans="1:5" x14ac:dyDescent="0.2">
      <c r="A7787" t="s">
        <v>88385</v>
      </c>
      <c r="B7787">
        <v>1000000</v>
      </c>
      <c r="C7787">
        <v>1</v>
      </c>
      <c r="D7787" s="1">
        <v>37257</v>
      </c>
      <c r="E7787">
        <f t="shared" si="121"/>
        <v>5085</v>
      </c>
    </row>
    <row r="7788" spans="1:5" x14ac:dyDescent="0.2">
      <c r="A7788" t="s">
        <v>88395</v>
      </c>
      <c r="B7788">
        <v>800000</v>
      </c>
      <c r="C7788">
        <v>2</v>
      </c>
      <c r="D7788" s="1">
        <v>39600</v>
      </c>
      <c r="E7788">
        <f t="shared" si="121"/>
        <v>2742</v>
      </c>
    </row>
    <row r="7789" spans="1:5" x14ac:dyDescent="0.2">
      <c r="A7789" t="s">
        <v>88409</v>
      </c>
      <c r="B7789">
        <v>20500000</v>
      </c>
      <c r="C7789">
        <v>1</v>
      </c>
      <c r="D7789" s="1">
        <v>31778</v>
      </c>
      <c r="E7789">
        <f t="shared" si="121"/>
        <v>10564</v>
      </c>
    </row>
    <row r="7790" spans="1:5" x14ac:dyDescent="0.2">
      <c r="A7790" t="s">
        <v>88420</v>
      </c>
      <c r="B7790">
        <v>200000</v>
      </c>
      <c r="C7790">
        <v>1</v>
      </c>
      <c r="D7790" s="1">
        <v>41275</v>
      </c>
      <c r="E7790">
        <f t="shared" si="121"/>
        <v>1067</v>
      </c>
    </row>
    <row r="7791" spans="1:5" x14ac:dyDescent="0.2">
      <c r="A7791" t="s">
        <v>88426</v>
      </c>
      <c r="B7791">
        <v>500009</v>
      </c>
      <c r="C7791">
        <v>1</v>
      </c>
      <c r="D7791" s="1">
        <v>40909</v>
      </c>
      <c r="E7791">
        <f t="shared" si="121"/>
        <v>1433</v>
      </c>
    </row>
    <row r="7792" spans="1:5" x14ac:dyDescent="0.2">
      <c r="A7792" t="s">
        <v>88435</v>
      </c>
      <c r="B7792">
        <v>11482</v>
      </c>
      <c r="C7792">
        <v>2</v>
      </c>
      <c r="D7792" s="1">
        <v>41061</v>
      </c>
      <c r="E7792">
        <f t="shared" si="121"/>
        <v>1281</v>
      </c>
    </row>
    <row r="7793" spans="1:5" x14ac:dyDescent="0.2">
      <c r="A7793" t="s">
        <v>88438</v>
      </c>
      <c r="B7793">
        <v>253000000</v>
      </c>
      <c r="C7793">
        <v>6</v>
      </c>
      <c r="D7793" s="1">
        <v>36892</v>
      </c>
      <c r="E7793">
        <f t="shared" si="121"/>
        <v>5450</v>
      </c>
    </row>
    <row r="7794" spans="1:5" x14ac:dyDescent="0.2">
      <c r="A7794" t="s">
        <v>88452</v>
      </c>
      <c r="B7794">
        <v>18775935</v>
      </c>
      <c r="C7794">
        <v>2</v>
      </c>
      <c r="D7794" s="1">
        <v>41456</v>
      </c>
      <c r="E7794">
        <f t="shared" si="121"/>
        <v>886</v>
      </c>
    </row>
    <row r="7795" spans="1:5" x14ac:dyDescent="0.2">
      <c r="A7795" t="s">
        <v>88462</v>
      </c>
      <c r="B7795">
        <v>9378276</v>
      </c>
      <c r="C7795">
        <v>3</v>
      </c>
      <c r="D7795" s="1">
        <v>32143</v>
      </c>
      <c r="E7795">
        <f t="shared" si="121"/>
        <v>10199</v>
      </c>
    </row>
    <row r="7796" spans="1:5" x14ac:dyDescent="0.2">
      <c r="A7796" t="s">
        <v>88471</v>
      </c>
      <c r="B7796">
        <v>800000</v>
      </c>
      <c r="C7796">
        <v>1</v>
      </c>
      <c r="D7796" s="1">
        <v>42009</v>
      </c>
      <c r="E7796">
        <f t="shared" si="121"/>
        <v>333</v>
      </c>
    </row>
    <row r="7797" spans="1:5" x14ac:dyDescent="0.2">
      <c r="A7797" t="s">
        <v>88474</v>
      </c>
      <c r="B7797">
        <v>3362500</v>
      </c>
      <c r="C7797">
        <v>3</v>
      </c>
      <c r="D7797" s="1">
        <v>38718</v>
      </c>
      <c r="E7797">
        <f t="shared" si="121"/>
        <v>3624</v>
      </c>
    </row>
    <row r="7798" spans="1:5" x14ac:dyDescent="0.2">
      <c r="A7798" t="s">
        <v>88477</v>
      </c>
      <c r="B7798">
        <v>1650000</v>
      </c>
      <c r="C7798">
        <v>1</v>
      </c>
      <c r="D7798" s="1">
        <v>40909</v>
      </c>
      <c r="E7798">
        <f t="shared" si="121"/>
        <v>1433</v>
      </c>
    </row>
    <row r="7799" spans="1:5" x14ac:dyDescent="0.2">
      <c r="A7799" t="s">
        <v>88479</v>
      </c>
      <c r="B7799">
        <v>17333335</v>
      </c>
      <c r="C7799">
        <v>2</v>
      </c>
      <c r="D7799" s="1">
        <v>39083</v>
      </c>
      <c r="E7799">
        <f t="shared" si="121"/>
        <v>3259</v>
      </c>
    </row>
    <row r="7800" spans="1:5" x14ac:dyDescent="0.2">
      <c r="A7800" t="s">
        <v>88485</v>
      </c>
      <c r="B7800">
        <v>250000</v>
      </c>
      <c r="C7800">
        <v>1</v>
      </c>
      <c r="D7800" s="1">
        <v>38311</v>
      </c>
      <c r="E7800">
        <f t="shared" si="121"/>
        <v>4031</v>
      </c>
    </row>
    <row r="7801" spans="1:5" x14ac:dyDescent="0.2">
      <c r="A7801" t="s">
        <v>88490</v>
      </c>
      <c r="B7801">
        <v>33907283</v>
      </c>
      <c r="C7801">
        <v>3</v>
      </c>
      <c r="D7801" s="1">
        <v>41122</v>
      </c>
      <c r="E7801">
        <f t="shared" si="121"/>
        <v>1220</v>
      </c>
    </row>
    <row r="7802" spans="1:5" x14ac:dyDescent="0.2">
      <c r="A7802" t="s">
        <v>88494</v>
      </c>
      <c r="B7802">
        <v>142500</v>
      </c>
      <c r="C7802">
        <v>1</v>
      </c>
      <c r="D7802" s="1">
        <v>41275</v>
      </c>
      <c r="E7802">
        <f t="shared" si="121"/>
        <v>1067</v>
      </c>
    </row>
    <row r="7803" spans="1:5" x14ac:dyDescent="0.2">
      <c r="A7803" t="s">
        <v>88505</v>
      </c>
      <c r="B7803">
        <v>889999</v>
      </c>
      <c r="C7803">
        <v>2</v>
      </c>
      <c r="D7803" s="1">
        <v>38718</v>
      </c>
      <c r="E7803">
        <f t="shared" si="121"/>
        <v>3624</v>
      </c>
    </row>
    <row r="7804" spans="1:5" x14ac:dyDescent="0.2">
      <c r="A7804" t="s">
        <v>88511</v>
      </c>
      <c r="B7804">
        <v>1500000</v>
      </c>
      <c r="C7804">
        <v>1</v>
      </c>
      <c r="D7804" s="1">
        <v>41399</v>
      </c>
      <c r="E7804">
        <f t="shared" si="121"/>
        <v>943</v>
      </c>
    </row>
    <row r="7805" spans="1:5" x14ac:dyDescent="0.2">
      <c r="A7805" t="s">
        <v>88517</v>
      </c>
      <c r="B7805">
        <v>21500000</v>
      </c>
      <c r="C7805">
        <v>2</v>
      </c>
      <c r="D7805" s="1">
        <v>39410</v>
      </c>
      <c r="E7805">
        <f t="shared" si="121"/>
        <v>2932</v>
      </c>
    </row>
    <row r="7806" spans="1:5" x14ac:dyDescent="0.2">
      <c r="A7806" t="s">
        <v>88528</v>
      </c>
      <c r="B7806">
        <v>500000</v>
      </c>
      <c r="C7806">
        <v>1</v>
      </c>
      <c r="D7806" s="1">
        <v>40909</v>
      </c>
      <c r="E7806">
        <f t="shared" si="121"/>
        <v>1433</v>
      </c>
    </row>
    <row r="7807" spans="1:5" x14ac:dyDescent="0.2">
      <c r="A7807" t="s">
        <v>88545</v>
      </c>
      <c r="B7807">
        <v>165000</v>
      </c>
      <c r="C7807">
        <v>1</v>
      </c>
      <c r="D7807" s="1">
        <v>41568</v>
      </c>
      <c r="E7807">
        <f t="shared" si="121"/>
        <v>774</v>
      </c>
    </row>
    <row r="7808" spans="1:5" x14ac:dyDescent="0.2">
      <c r="A7808" t="s">
        <v>88557</v>
      </c>
      <c r="B7808">
        <v>150000</v>
      </c>
      <c r="C7808">
        <v>1</v>
      </c>
      <c r="D7808" s="1">
        <v>41671</v>
      </c>
      <c r="E7808">
        <f t="shared" si="121"/>
        <v>671</v>
      </c>
    </row>
    <row r="7809" spans="1:5" x14ac:dyDescent="0.2">
      <c r="A7809" t="s">
        <v>88600</v>
      </c>
      <c r="B7809">
        <v>58000</v>
      </c>
      <c r="C7809">
        <v>1</v>
      </c>
      <c r="D7809" s="1">
        <v>41640</v>
      </c>
      <c r="E7809">
        <f t="shared" si="121"/>
        <v>702</v>
      </c>
    </row>
    <row r="7810" spans="1:5" x14ac:dyDescent="0.2">
      <c r="A7810" t="s">
        <v>88604</v>
      </c>
      <c r="B7810">
        <v>17000000</v>
      </c>
      <c r="C7810">
        <v>3</v>
      </c>
      <c r="D7810" s="1">
        <v>41988</v>
      </c>
      <c r="E7810">
        <f t="shared" si="121"/>
        <v>354</v>
      </c>
    </row>
    <row r="7811" spans="1:5" x14ac:dyDescent="0.2">
      <c r="A7811" t="s">
        <v>88608</v>
      </c>
      <c r="B7811">
        <v>2500000</v>
      </c>
      <c r="C7811">
        <v>2</v>
      </c>
      <c r="D7811" s="1">
        <v>41640</v>
      </c>
      <c r="E7811">
        <f t="shared" ref="E7811:E7874" si="122">$H$3 - D7811</f>
        <v>702</v>
      </c>
    </row>
    <row r="7812" spans="1:5" x14ac:dyDescent="0.2">
      <c r="A7812" t="s">
        <v>88614</v>
      </c>
      <c r="B7812">
        <v>16150000</v>
      </c>
      <c r="C7812">
        <v>3</v>
      </c>
      <c r="D7812" s="1">
        <v>39814</v>
      </c>
      <c r="E7812">
        <f t="shared" si="122"/>
        <v>2528</v>
      </c>
    </row>
    <row r="7813" spans="1:5" x14ac:dyDescent="0.2">
      <c r="A7813" t="s">
        <v>88627</v>
      </c>
      <c r="B7813">
        <v>10000</v>
      </c>
      <c r="C7813">
        <v>1</v>
      </c>
      <c r="D7813" s="1">
        <v>41944</v>
      </c>
      <c r="E7813">
        <f t="shared" si="122"/>
        <v>398</v>
      </c>
    </row>
    <row r="7814" spans="1:5" x14ac:dyDescent="0.2">
      <c r="A7814" t="s">
        <v>88630</v>
      </c>
      <c r="B7814">
        <v>6000000</v>
      </c>
      <c r="C7814">
        <v>1</v>
      </c>
      <c r="D7814" s="1">
        <v>41640</v>
      </c>
      <c r="E7814">
        <f t="shared" si="122"/>
        <v>702</v>
      </c>
    </row>
    <row r="7815" spans="1:5" x14ac:dyDescent="0.2">
      <c r="A7815" t="s">
        <v>88633</v>
      </c>
      <c r="B7815">
        <v>500000</v>
      </c>
      <c r="C7815">
        <v>1</v>
      </c>
      <c r="D7815" s="1">
        <v>40179</v>
      </c>
      <c r="E7815">
        <f t="shared" si="122"/>
        <v>2163</v>
      </c>
    </row>
    <row r="7816" spans="1:5" x14ac:dyDescent="0.2">
      <c r="A7816" t="s">
        <v>88637</v>
      </c>
      <c r="B7816">
        <v>1431003</v>
      </c>
      <c r="C7816">
        <v>1</v>
      </c>
      <c r="D7816" s="1">
        <v>39083</v>
      </c>
      <c r="E7816">
        <f t="shared" si="122"/>
        <v>3259</v>
      </c>
    </row>
    <row r="7817" spans="1:5" x14ac:dyDescent="0.2">
      <c r="A7817" t="s">
        <v>88641</v>
      </c>
      <c r="B7817">
        <v>6800000</v>
      </c>
      <c r="C7817">
        <v>4</v>
      </c>
      <c r="D7817" s="1">
        <v>40544</v>
      </c>
      <c r="E7817">
        <f t="shared" si="122"/>
        <v>1798</v>
      </c>
    </row>
    <row r="7818" spans="1:5" x14ac:dyDescent="0.2">
      <c r="A7818" t="s">
        <v>88649</v>
      </c>
      <c r="B7818">
        <v>2000000</v>
      </c>
      <c r="C7818">
        <v>1</v>
      </c>
      <c r="D7818" s="1">
        <v>41275</v>
      </c>
      <c r="E7818">
        <f t="shared" si="122"/>
        <v>1067</v>
      </c>
    </row>
    <row r="7819" spans="1:5" x14ac:dyDescent="0.2">
      <c r="A7819" t="s">
        <v>88657</v>
      </c>
      <c r="B7819">
        <v>500000</v>
      </c>
      <c r="C7819">
        <v>1</v>
      </c>
      <c r="D7819" s="1">
        <v>41883</v>
      </c>
      <c r="E7819">
        <f t="shared" si="122"/>
        <v>459</v>
      </c>
    </row>
    <row r="7820" spans="1:5" x14ac:dyDescent="0.2">
      <c r="A7820" t="s">
        <v>88661</v>
      </c>
      <c r="B7820">
        <v>1000000</v>
      </c>
      <c r="C7820">
        <v>1</v>
      </c>
      <c r="D7820" s="1">
        <v>40909</v>
      </c>
      <c r="E7820">
        <f t="shared" si="122"/>
        <v>1433</v>
      </c>
    </row>
    <row r="7821" spans="1:5" x14ac:dyDescent="0.2">
      <c r="A7821" t="s">
        <v>88664</v>
      </c>
      <c r="B7821">
        <v>1412950</v>
      </c>
      <c r="C7821">
        <v>3</v>
      </c>
      <c r="D7821" s="1">
        <v>39448</v>
      </c>
      <c r="E7821">
        <f t="shared" si="122"/>
        <v>2894</v>
      </c>
    </row>
    <row r="7822" spans="1:5" x14ac:dyDescent="0.2">
      <c r="A7822" t="s">
        <v>88672</v>
      </c>
      <c r="B7822">
        <v>250000</v>
      </c>
      <c r="C7822">
        <v>1</v>
      </c>
      <c r="D7822" s="1">
        <v>39448</v>
      </c>
      <c r="E7822">
        <f t="shared" si="122"/>
        <v>2894</v>
      </c>
    </row>
    <row r="7823" spans="1:5" x14ac:dyDescent="0.2">
      <c r="A7823" t="s">
        <v>88690</v>
      </c>
      <c r="B7823">
        <v>100000</v>
      </c>
      <c r="C7823">
        <v>1</v>
      </c>
      <c r="D7823" s="1">
        <v>41579</v>
      </c>
      <c r="E7823">
        <f t="shared" si="122"/>
        <v>763</v>
      </c>
    </row>
    <row r="7824" spans="1:5" x14ac:dyDescent="0.2">
      <c r="A7824" t="s">
        <v>88693</v>
      </c>
      <c r="B7824">
        <v>154000</v>
      </c>
      <c r="C7824">
        <v>1</v>
      </c>
      <c r="D7824" s="1">
        <v>40452</v>
      </c>
      <c r="E7824">
        <f t="shared" si="122"/>
        <v>1890</v>
      </c>
    </row>
    <row r="7825" spans="1:5" x14ac:dyDescent="0.2">
      <c r="A7825" t="s">
        <v>88712</v>
      </c>
      <c r="B7825">
        <v>13200000</v>
      </c>
      <c r="C7825">
        <v>2</v>
      </c>
      <c r="D7825" s="1">
        <v>40544</v>
      </c>
      <c r="E7825">
        <f t="shared" si="122"/>
        <v>1798</v>
      </c>
    </row>
    <row r="7826" spans="1:5" x14ac:dyDescent="0.2">
      <c r="A7826" t="s">
        <v>88720</v>
      </c>
      <c r="B7826">
        <v>500000</v>
      </c>
      <c r="C7826">
        <v>1</v>
      </c>
      <c r="D7826" s="1">
        <v>42156</v>
      </c>
      <c r="E7826">
        <f t="shared" si="122"/>
        <v>186</v>
      </c>
    </row>
    <row r="7827" spans="1:5" x14ac:dyDescent="0.2">
      <c r="A7827" t="s">
        <v>88724</v>
      </c>
      <c r="B7827">
        <v>8600000</v>
      </c>
      <c r="C7827">
        <v>1</v>
      </c>
      <c r="D7827" s="1">
        <v>37987</v>
      </c>
      <c r="E7827">
        <f t="shared" si="122"/>
        <v>4355</v>
      </c>
    </row>
    <row r="7828" spans="1:5" x14ac:dyDescent="0.2">
      <c r="A7828" t="s">
        <v>88738</v>
      </c>
      <c r="B7828">
        <v>13488000</v>
      </c>
      <c r="C7828">
        <v>1</v>
      </c>
      <c r="D7828" s="1">
        <v>35796</v>
      </c>
      <c r="E7828">
        <f t="shared" si="122"/>
        <v>6546</v>
      </c>
    </row>
    <row r="7829" spans="1:5" x14ac:dyDescent="0.2">
      <c r="A7829" t="s">
        <v>88751</v>
      </c>
      <c r="B7829">
        <v>1299956</v>
      </c>
      <c r="C7829">
        <v>1</v>
      </c>
      <c r="D7829" s="1">
        <v>40179</v>
      </c>
      <c r="E7829">
        <f t="shared" si="122"/>
        <v>2163</v>
      </c>
    </row>
    <row r="7830" spans="1:5" x14ac:dyDescent="0.2">
      <c r="A7830" t="s">
        <v>88757</v>
      </c>
      <c r="B7830">
        <v>20000000</v>
      </c>
      <c r="C7830">
        <v>1</v>
      </c>
      <c r="D7830" s="1">
        <v>40179</v>
      </c>
      <c r="E7830">
        <f t="shared" si="122"/>
        <v>2163</v>
      </c>
    </row>
    <row r="7831" spans="1:5" x14ac:dyDescent="0.2">
      <c r="A7831" t="s">
        <v>88760</v>
      </c>
      <c r="B7831">
        <v>160000</v>
      </c>
      <c r="C7831">
        <v>1</v>
      </c>
      <c r="D7831" s="1">
        <v>36892</v>
      </c>
      <c r="E7831">
        <f t="shared" si="122"/>
        <v>5450</v>
      </c>
    </row>
    <row r="7832" spans="1:5" x14ac:dyDescent="0.2">
      <c r="A7832" t="s">
        <v>88767</v>
      </c>
      <c r="B7832">
        <v>13150000</v>
      </c>
      <c r="C7832">
        <v>5</v>
      </c>
      <c r="D7832" s="1">
        <v>39448</v>
      </c>
      <c r="E7832">
        <f t="shared" si="122"/>
        <v>2894</v>
      </c>
    </row>
    <row r="7833" spans="1:5" x14ac:dyDescent="0.2">
      <c r="A7833" t="s">
        <v>88770</v>
      </c>
      <c r="B7833">
        <v>2289747</v>
      </c>
      <c r="C7833">
        <v>2</v>
      </c>
      <c r="D7833" s="1">
        <v>37987</v>
      </c>
      <c r="E7833">
        <f t="shared" si="122"/>
        <v>4355</v>
      </c>
    </row>
    <row r="7834" spans="1:5" x14ac:dyDescent="0.2">
      <c r="A7834" t="s">
        <v>88787</v>
      </c>
      <c r="B7834">
        <v>25000</v>
      </c>
      <c r="C7834">
        <v>1</v>
      </c>
      <c r="D7834" s="1">
        <v>41632</v>
      </c>
      <c r="E7834">
        <f t="shared" si="122"/>
        <v>710</v>
      </c>
    </row>
    <row r="7835" spans="1:5" x14ac:dyDescent="0.2">
      <c r="A7835" t="s">
        <v>88790</v>
      </c>
      <c r="B7835">
        <v>100000</v>
      </c>
      <c r="C7835">
        <v>1</v>
      </c>
      <c r="D7835" s="1">
        <v>41699</v>
      </c>
      <c r="E7835">
        <f t="shared" si="122"/>
        <v>643</v>
      </c>
    </row>
    <row r="7836" spans="1:5" x14ac:dyDescent="0.2">
      <c r="A7836" t="s">
        <v>88794</v>
      </c>
      <c r="B7836">
        <v>400000</v>
      </c>
      <c r="C7836">
        <v>1</v>
      </c>
      <c r="D7836" s="1">
        <v>38436</v>
      </c>
      <c r="E7836">
        <f t="shared" si="122"/>
        <v>3906</v>
      </c>
    </row>
    <row r="7837" spans="1:5" x14ac:dyDescent="0.2">
      <c r="A7837" t="s">
        <v>88802</v>
      </c>
      <c r="B7837">
        <v>150000</v>
      </c>
      <c r="C7837">
        <v>1</v>
      </c>
      <c r="D7837" s="1">
        <v>41640</v>
      </c>
      <c r="E7837">
        <f t="shared" si="122"/>
        <v>702</v>
      </c>
    </row>
    <row r="7838" spans="1:5" x14ac:dyDescent="0.2">
      <c r="A7838" t="s">
        <v>88806</v>
      </c>
      <c r="B7838">
        <v>12600000</v>
      </c>
      <c r="C7838">
        <v>4</v>
      </c>
      <c r="D7838" s="1">
        <v>36892</v>
      </c>
      <c r="E7838">
        <f t="shared" si="122"/>
        <v>5450</v>
      </c>
    </row>
    <row r="7839" spans="1:5" x14ac:dyDescent="0.2">
      <c r="A7839" t="s">
        <v>88818</v>
      </c>
      <c r="B7839">
        <v>3000000</v>
      </c>
      <c r="C7839">
        <v>1</v>
      </c>
      <c r="D7839" s="1">
        <v>40544</v>
      </c>
      <c r="E7839">
        <f t="shared" si="122"/>
        <v>1798</v>
      </c>
    </row>
    <row r="7840" spans="1:5" x14ac:dyDescent="0.2">
      <c r="A7840" t="s">
        <v>88821</v>
      </c>
      <c r="B7840">
        <v>250000</v>
      </c>
      <c r="C7840">
        <v>1</v>
      </c>
      <c r="D7840" s="1">
        <v>38353</v>
      </c>
      <c r="E7840">
        <f t="shared" si="122"/>
        <v>3989</v>
      </c>
    </row>
    <row r="7841" spans="1:5" x14ac:dyDescent="0.2">
      <c r="A7841" t="s">
        <v>88830</v>
      </c>
      <c r="B7841">
        <v>25000</v>
      </c>
      <c r="C7841">
        <v>1</v>
      </c>
      <c r="D7841" s="1">
        <v>41559</v>
      </c>
      <c r="E7841">
        <f t="shared" si="122"/>
        <v>783</v>
      </c>
    </row>
    <row r="7842" spans="1:5" x14ac:dyDescent="0.2">
      <c r="A7842" t="s">
        <v>88852</v>
      </c>
      <c r="B7842">
        <v>50000</v>
      </c>
      <c r="C7842">
        <v>1</v>
      </c>
      <c r="D7842" s="1">
        <v>40072</v>
      </c>
      <c r="E7842">
        <f t="shared" si="122"/>
        <v>2270</v>
      </c>
    </row>
    <row r="7843" spans="1:5" x14ac:dyDescent="0.2">
      <c r="A7843" t="s">
        <v>88860</v>
      </c>
      <c r="B7843">
        <v>19346025</v>
      </c>
      <c r="C7843">
        <v>4</v>
      </c>
      <c r="D7843" s="1">
        <v>40909</v>
      </c>
      <c r="E7843">
        <f t="shared" si="122"/>
        <v>1433</v>
      </c>
    </row>
    <row r="7844" spans="1:5" x14ac:dyDescent="0.2">
      <c r="A7844" t="s">
        <v>88869</v>
      </c>
      <c r="B7844">
        <v>25000</v>
      </c>
      <c r="C7844">
        <v>1</v>
      </c>
      <c r="D7844" s="1">
        <v>36526</v>
      </c>
      <c r="E7844">
        <f t="shared" si="122"/>
        <v>5816</v>
      </c>
    </row>
    <row r="7845" spans="1:5" x14ac:dyDescent="0.2">
      <c r="A7845" t="s">
        <v>88875</v>
      </c>
      <c r="B7845">
        <v>398750</v>
      </c>
      <c r="C7845">
        <v>3</v>
      </c>
      <c r="D7845" s="1">
        <v>39448</v>
      </c>
      <c r="E7845">
        <f t="shared" si="122"/>
        <v>2894</v>
      </c>
    </row>
    <row r="7846" spans="1:5" x14ac:dyDescent="0.2">
      <c r="A7846" t="s">
        <v>88882</v>
      </c>
      <c r="B7846">
        <v>17000</v>
      </c>
      <c r="C7846">
        <v>1</v>
      </c>
      <c r="D7846" s="1">
        <v>40953</v>
      </c>
      <c r="E7846">
        <f t="shared" si="122"/>
        <v>1389</v>
      </c>
    </row>
    <row r="7847" spans="1:5" x14ac:dyDescent="0.2">
      <c r="A7847" t="s">
        <v>88885</v>
      </c>
      <c r="B7847">
        <v>75000</v>
      </c>
      <c r="C7847">
        <v>1</v>
      </c>
      <c r="D7847" s="1">
        <v>40794</v>
      </c>
      <c r="E7847">
        <f t="shared" si="122"/>
        <v>1548</v>
      </c>
    </row>
    <row r="7848" spans="1:5" x14ac:dyDescent="0.2">
      <c r="A7848" t="s">
        <v>88888</v>
      </c>
      <c r="B7848">
        <v>100000</v>
      </c>
      <c r="C7848">
        <v>1</v>
      </c>
      <c r="D7848" s="1">
        <v>40923</v>
      </c>
      <c r="E7848">
        <f t="shared" si="122"/>
        <v>1419</v>
      </c>
    </row>
    <row r="7849" spans="1:5" x14ac:dyDescent="0.2">
      <c r="A7849" t="s">
        <v>88898</v>
      </c>
      <c r="B7849">
        <v>5000000</v>
      </c>
      <c r="C7849">
        <v>1</v>
      </c>
      <c r="D7849" s="1">
        <v>41275</v>
      </c>
      <c r="E7849">
        <f t="shared" si="122"/>
        <v>1067</v>
      </c>
    </row>
    <row r="7850" spans="1:5" x14ac:dyDescent="0.2">
      <c r="A7850" t="s">
        <v>88901</v>
      </c>
      <c r="B7850">
        <v>10000000</v>
      </c>
      <c r="C7850">
        <v>1</v>
      </c>
      <c r="D7850" s="1">
        <v>38353</v>
      </c>
      <c r="E7850">
        <f t="shared" si="122"/>
        <v>3989</v>
      </c>
    </row>
    <row r="7851" spans="1:5" x14ac:dyDescent="0.2">
      <c r="A7851" t="s">
        <v>88905</v>
      </c>
      <c r="B7851">
        <v>775000</v>
      </c>
      <c r="C7851">
        <v>2</v>
      </c>
      <c r="D7851" s="1">
        <v>41275</v>
      </c>
      <c r="E7851">
        <f t="shared" si="122"/>
        <v>1067</v>
      </c>
    </row>
    <row r="7852" spans="1:5" x14ac:dyDescent="0.2">
      <c r="A7852" t="s">
        <v>88909</v>
      </c>
      <c r="B7852">
        <v>118000</v>
      </c>
      <c r="C7852">
        <v>1</v>
      </c>
      <c r="D7852" s="1">
        <v>41541</v>
      </c>
      <c r="E7852">
        <f t="shared" si="122"/>
        <v>801</v>
      </c>
    </row>
    <row r="7853" spans="1:5" x14ac:dyDescent="0.2">
      <c r="A7853" t="s">
        <v>88933</v>
      </c>
      <c r="B7853">
        <v>120000</v>
      </c>
      <c r="C7853">
        <v>1</v>
      </c>
      <c r="D7853" s="1">
        <v>40725</v>
      </c>
      <c r="E7853">
        <f t="shared" si="122"/>
        <v>1617</v>
      </c>
    </row>
    <row r="7854" spans="1:5" x14ac:dyDescent="0.2">
      <c r="A7854" t="s">
        <v>88943</v>
      </c>
      <c r="B7854">
        <v>13020000</v>
      </c>
      <c r="C7854">
        <v>3</v>
      </c>
      <c r="D7854" s="1">
        <v>39264</v>
      </c>
      <c r="E7854">
        <f t="shared" si="122"/>
        <v>3078</v>
      </c>
    </row>
    <row r="7855" spans="1:5" x14ac:dyDescent="0.2">
      <c r="A7855" t="s">
        <v>88962</v>
      </c>
      <c r="B7855">
        <v>500000000</v>
      </c>
      <c r="C7855">
        <v>1</v>
      </c>
      <c r="D7855" s="1">
        <v>35796</v>
      </c>
      <c r="E7855">
        <f t="shared" si="122"/>
        <v>6546</v>
      </c>
    </row>
    <row r="7856" spans="1:5" x14ac:dyDescent="0.2">
      <c r="A7856" t="s">
        <v>88976</v>
      </c>
      <c r="B7856">
        <v>3570000</v>
      </c>
      <c r="C7856">
        <v>1</v>
      </c>
      <c r="D7856" s="1">
        <v>35796</v>
      </c>
      <c r="E7856">
        <f t="shared" si="122"/>
        <v>6546</v>
      </c>
    </row>
    <row r="7857" spans="1:5" x14ac:dyDescent="0.2">
      <c r="A7857" t="s">
        <v>88979</v>
      </c>
      <c r="B7857">
        <v>1000000</v>
      </c>
      <c r="C7857">
        <v>2</v>
      </c>
      <c r="D7857" s="1">
        <v>41183</v>
      </c>
      <c r="E7857">
        <f t="shared" si="122"/>
        <v>1159</v>
      </c>
    </row>
    <row r="7858" spans="1:5" x14ac:dyDescent="0.2">
      <c r="A7858" t="s">
        <v>88986</v>
      </c>
      <c r="B7858">
        <v>1925000</v>
      </c>
      <c r="C7858">
        <v>3</v>
      </c>
      <c r="D7858" s="1">
        <v>41791</v>
      </c>
      <c r="E7858">
        <f t="shared" si="122"/>
        <v>551</v>
      </c>
    </row>
    <row r="7859" spans="1:5" x14ac:dyDescent="0.2">
      <c r="A7859" t="s">
        <v>88990</v>
      </c>
      <c r="B7859">
        <v>1800000</v>
      </c>
      <c r="C7859">
        <v>2</v>
      </c>
      <c r="D7859" s="1">
        <v>41275</v>
      </c>
      <c r="E7859">
        <f t="shared" si="122"/>
        <v>1067</v>
      </c>
    </row>
    <row r="7860" spans="1:5" x14ac:dyDescent="0.2">
      <c r="A7860" t="s">
        <v>89018</v>
      </c>
      <c r="B7860">
        <v>16758778</v>
      </c>
      <c r="C7860">
        <v>7</v>
      </c>
      <c r="D7860" s="1">
        <v>36892</v>
      </c>
      <c r="E7860">
        <f t="shared" si="122"/>
        <v>5450</v>
      </c>
    </row>
    <row r="7861" spans="1:5" x14ac:dyDescent="0.2">
      <c r="A7861" t="s">
        <v>89023</v>
      </c>
      <c r="B7861">
        <v>20000</v>
      </c>
      <c r="C7861">
        <v>1</v>
      </c>
      <c r="D7861" s="1">
        <v>39479</v>
      </c>
      <c r="E7861">
        <f t="shared" si="122"/>
        <v>2863</v>
      </c>
    </row>
    <row r="7862" spans="1:5" x14ac:dyDescent="0.2">
      <c r="A7862" t="s">
        <v>89034</v>
      </c>
      <c r="B7862">
        <v>5500000</v>
      </c>
      <c r="C7862">
        <v>2</v>
      </c>
      <c r="D7862" s="1">
        <v>40940</v>
      </c>
      <c r="E7862">
        <f t="shared" si="122"/>
        <v>1402</v>
      </c>
    </row>
    <row r="7863" spans="1:5" x14ac:dyDescent="0.2">
      <c r="A7863" t="s">
        <v>89040</v>
      </c>
      <c r="B7863">
        <v>550000</v>
      </c>
      <c r="C7863">
        <v>2</v>
      </c>
      <c r="D7863" s="1">
        <v>41275</v>
      </c>
      <c r="E7863">
        <f t="shared" si="122"/>
        <v>1067</v>
      </c>
    </row>
    <row r="7864" spans="1:5" x14ac:dyDescent="0.2">
      <c r="A7864" t="s">
        <v>89044</v>
      </c>
      <c r="B7864">
        <v>140000</v>
      </c>
      <c r="C7864">
        <v>1</v>
      </c>
      <c r="D7864" s="1">
        <v>40179</v>
      </c>
      <c r="E7864">
        <f t="shared" si="122"/>
        <v>2163</v>
      </c>
    </row>
    <row r="7865" spans="1:5" x14ac:dyDescent="0.2">
      <c r="A7865" t="s">
        <v>89057</v>
      </c>
      <c r="B7865">
        <v>400000</v>
      </c>
      <c r="C7865">
        <v>2</v>
      </c>
      <c r="D7865" s="1">
        <v>40833</v>
      </c>
      <c r="E7865">
        <f t="shared" si="122"/>
        <v>1509</v>
      </c>
    </row>
    <row r="7866" spans="1:5" x14ac:dyDescent="0.2">
      <c r="A7866" t="s">
        <v>89077</v>
      </c>
      <c r="B7866">
        <v>2699955</v>
      </c>
      <c r="C7866">
        <v>3</v>
      </c>
      <c r="D7866" s="1">
        <v>40544</v>
      </c>
      <c r="E7866">
        <f t="shared" si="122"/>
        <v>1798</v>
      </c>
    </row>
    <row r="7867" spans="1:5" x14ac:dyDescent="0.2">
      <c r="A7867" t="s">
        <v>89080</v>
      </c>
      <c r="B7867">
        <v>2000000</v>
      </c>
      <c r="C7867">
        <v>2</v>
      </c>
      <c r="D7867" s="1">
        <v>40544</v>
      </c>
      <c r="E7867">
        <f t="shared" si="122"/>
        <v>1798</v>
      </c>
    </row>
    <row r="7868" spans="1:5" x14ac:dyDescent="0.2">
      <c r="A7868" t="s">
        <v>89094</v>
      </c>
      <c r="B7868">
        <v>875000</v>
      </c>
      <c r="C7868">
        <v>2</v>
      </c>
      <c r="D7868" s="1">
        <v>39106</v>
      </c>
      <c r="E7868">
        <f t="shared" si="122"/>
        <v>3236</v>
      </c>
    </row>
    <row r="7869" spans="1:5" x14ac:dyDescent="0.2">
      <c r="A7869" t="s">
        <v>89119</v>
      </c>
      <c r="B7869">
        <v>25000</v>
      </c>
      <c r="C7869">
        <v>1</v>
      </c>
      <c r="D7869" s="1">
        <v>41640</v>
      </c>
      <c r="E7869">
        <f t="shared" si="122"/>
        <v>702</v>
      </c>
    </row>
    <row r="7870" spans="1:5" x14ac:dyDescent="0.2">
      <c r="A7870" t="s">
        <v>89126</v>
      </c>
      <c r="B7870">
        <v>7995000</v>
      </c>
      <c r="C7870">
        <v>5</v>
      </c>
      <c r="D7870" s="1">
        <v>39814</v>
      </c>
      <c r="E7870">
        <f t="shared" si="122"/>
        <v>2528</v>
      </c>
    </row>
    <row r="7871" spans="1:5" x14ac:dyDescent="0.2">
      <c r="A7871" t="s">
        <v>89139</v>
      </c>
      <c r="B7871">
        <v>6259998</v>
      </c>
      <c r="C7871">
        <v>5</v>
      </c>
      <c r="D7871" s="1">
        <v>40452</v>
      </c>
      <c r="E7871">
        <f t="shared" si="122"/>
        <v>1890</v>
      </c>
    </row>
    <row r="7872" spans="1:5" x14ac:dyDescent="0.2">
      <c r="A7872" t="s">
        <v>89172</v>
      </c>
      <c r="B7872">
        <v>52000000</v>
      </c>
      <c r="C7872">
        <v>4</v>
      </c>
      <c r="D7872" s="1">
        <v>37956</v>
      </c>
      <c r="E7872">
        <f t="shared" si="122"/>
        <v>4386</v>
      </c>
    </row>
    <row r="7873" spans="1:5" x14ac:dyDescent="0.2">
      <c r="A7873" t="s">
        <v>89183</v>
      </c>
      <c r="B7873">
        <v>100000</v>
      </c>
      <c r="C7873">
        <v>1</v>
      </c>
      <c r="D7873" s="1">
        <v>38718</v>
      </c>
      <c r="E7873">
        <f t="shared" si="122"/>
        <v>3624</v>
      </c>
    </row>
    <row r="7874" spans="1:5" x14ac:dyDescent="0.2">
      <c r="A7874" t="s">
        <v>89208</v>
      </c>
      <c r="B7874">
        <v>5155000</v>
      </c>
      <c r="C7874">
        <v>2</v>
      </c>
      <c r="D7874" s="1">
        <v>37622</v>
      </c>
      <c r="E7874">
        <f t="shared" si="122"/>
        <v>4720</v>
      </c>
    </row>
    <row r="7875" spans="1:5" x14ac:dyDescent="0.2">
      <c r="A7875" t="s">
        <v>89211</v>
      </c>
      <c r="B7875">
        <v>5705000</v>
      </c>
      <c r="C7875">
        <v>4</v>
      </c>
      <c r="D7875" s="1">
        <v>38718</v>
      </c>
      <c r="E7875">
        <f t="shared" ref="E7875:E7938" si="123">$H$3 - D7875</f>
        <v>3624</v>
      </c>
    </row>
    <row r="7876" spans="1:5" x14ac:dyDescent="0.2">
      <c r="A7876" t="s">
        <v>89221</v>
      </c>
      <c r="B7876">
        <v>15000000</v>
      </c>
      <c r="C7876">
        <v>1</v>
      </c>
      <c r="D7876" s="1">
        <v>37987</v>
      </c>
      <c r="E7876">
        <f t="shared" si="123"/>
        <v>4355</v>
      </c>
    </row>
    <row r="7877" spans="1:5" x14ac:dyDescent="0.2">
      <c r="A7877" t="s">
        <v>89224</v>
      </c>
      <c r="B7877">
        <v>1702000</v>
      </c>
      <c r="C7877">
        <v>2</v>
      </c>
      <c r="D7877" s="1">
        <v>40544</v>
      </c>
      <c r="E7877">
        <f t="shared" si="123"/>
        <v>1798</v>
      </c>
    </row>
    <row r="7878" spans="1:5" x14ac:dyDescent="0.2">
      <c r="A7878" t="s">
        <v>89230</v>
      </c>
      <c r="B7878">
        <v>50000000</v>
      </c>
      <c r="C7878">
        <v>1</v>
      </c>
      <c r="D7878" s="1">
        <v>34335</v>
      </c>
      <c r="E7878">
        <f t="shared" si="123"/>
        <v>8007</v>
      </c>
    </row>
    <row r="7879" spans="1:5" x14ac:dyDescent="0.2">
      <c r="A7879" t="s">
        <v>89236</v>
      </c>
      <c r="B7879">
        <v>120000</v>
      </c>
      <c r="C7879">
        <v>1</v>
      </c>
      <c r="D7879" s="1">
        <v>41640</v>
      </c>
      <c r="E7879">
        <f t="shared" si="123"/>
        <v>702</v>
      </c>
    </row>
    <row r="7880" spans="1:5" x14ac:dyDescent="0.2">
      <c r="A7880" t="s">
        <v>89242</v>
      </c>
      <c r="B7880">
        <v>47900</v>
      </c>
      <c r="C7880">
        <v>2</v>
      </c>
      <c r="D7880" s="1">
        <v>40179</v>
      </c>
      <c r="E7880">
        <f t="shared" si="123"/>
        <v>2163</v>
      </c>
    </row>
    <row r="7881" spans="1:5" x14ac:dyDescent="0.2">
      <c r="A7881" t="s">
        <v>89246</v>
      </c>
      <c r="B7881">
        <v>227500</v>
      </c>
      <c r="C7881">
        <v>1</v>
      </c>
      <c r="D7881" s="1">
        <v>41275</v>
      </c>
      <c r="E7881">
        <f t="shared" si="123"/>
        <v>1067</v>
      </c>
    </row>
    <row r="7882" spans="1:5" x14ac:dyDescent="0.2">
      <c r="A7882" t="s">
        <v>89250</v>
      </c>
      <c r="B7882">
        <v>1300000</v>
      </c>
      <c r="C7882">
        <v>2</v>
      </c>
      <c r="D7882" s="1">
        <v>40544</v>
      </c>
      <c r="E7882">
        <f t="shared" si="123"/>
        <v>1798</v>
      </c>
    </row>
    <row r="7883" spans="1:5" x14ac:dyDescent="0.2">
      <c r="A7883" t="s">
        <v>89253</v>
      </c>
      <c r="B7883">
        <v>300000</v>
      </c>
      <c r="C7883">
        <v>2</v>
      </c>
      <c r="D7883" s="1">
        <v>40878</v>
      </c>
      <c r="E7883">
        <f t="shared" si="123"/>
        <v>1464</v>
      </c>
    </row>
    <row r="7884" spans="1:5" x14ac:dyDescent="0.2">
      <c r="A7884" t="s">
        <v>89260</v>
      </c>
      <c r="B7884">
        <v>35000000</v>
      </c>
      <c r="C7884">
        <v>1</v>
      </c>
      <c r="D7884" s="1">
        <v>42005</v>
      </c>
      <c r="E7884">
        <f t="shared" si="123"/>
        <v>337</v>
      </c>
    </row>
    <row r="7885" spans="1:5" x14ac:dyDescent="0.2">
      <c r="A7885" t="s">
        <v>89268</v>
      </c>
      <c r="B7885">
        <v>4400000</v>
      </c>
      <c r="C7885">
        <v>1</v>
      </c>
      <c r="D7885" s="1">
        <v>41275</v>
      </c>
      <c r="E7885">
        <f t="shared" si="123"/>
        <v>1067</v>
      </c>
    </row>
    <row r="7886" spans="1:5" x14ac:dyDescent="0.2">
      <c r="A7886" t="s">
        <v>89272</v>
      </c>
      <c r="B7886">
        <v>1650000</v>
      </c>
      <c r="C7886">
        <v>1</v>
      </c>
      <c r="D7886" s="1">
        <v>39814</v>
      </c>
      <c r="E7886">
        <f t="shared" si="123"/>
        <v>2528</v>
      </c>
    </row>
    <row r="7887" spans="1:5" x14ac:dyDescent="0.2">
      <c r="A7887" t="s">
        <v>89278</v>
      </c>
      <c r="B7887">
        <v>17450000</v>
      </c>
      <c r="C7887">
        <v>4</v>
      </c>
      <c r="D7887" s="1">
        <v>41365</v>
      </c>
      <c r="E7887">
        <f t="shared" si="123"/>
        <v>977</v>
      </c>
    </row>
    <row r="7888" spans="1:5" x14ac:dyDescent="0.2">
      <c r="A7888" t="s">
        <v>89282</v>
      </c>
      <c r="B7888">
        <v>12000000</v>
      </c>
      <c r="C7888">
        <v>2</v>
      </c>
      <c r="D7888" s="1">
        <v>39083</v>
      </c>
      <c r="E7888">
        <f t="shared" si="123"/>
        <v>3259</v>
      </c>
    </row>
    <row r="7889" spans="1:5" x14ac:dyDescent="0.2">
      <c r="A7889" t="s">
        <v>89292</v>
      </c>
      <c r="B7889">
        <v>735000</v>
      </c>
      <c r="C7889">
        <v>2</v>
      </c>
      <c r="D7889" s="1">
        <v>39083</v>
      </c>
      <c r="E7889">
        <f t="shared" si="123"/>
        <v>3259</v>
      </c>
    </row>
    <row r="7890" spans="1:5" x14ac:dyDescent="0.2">
      <c r="A7890" t="s">
        <v>89303</v>
      </c>
      <c r="B7890">
        <v>150000</v>
      </c>
      <c r="C7890">
        <v>1</v>
      </c>
      <c r="D7890" s="1">
        <v>37622</v>
      </c>
      <c r="E7890">
        <f t="shared" si="123"/>
        <v>4720</v>
      </c>
    </row>
    <row r="7891" spans="1:5" x14ac:dyDescent="0.2">
      <c r="A7891" t="s">
        <v>89306</v>
      </c>
      <c r="B7891">
        <v>14300000</v>
      </c>
      <c r="C7891">
        <v>2</v>
      </c>
      <c r="D7891" s="1">
        <v>37257</v>
      </c>
      <c r="E7891">
        <f t="shared" si="123"/>
        <v>5085</v>
      </c>
    </row>
    <row r="7892" spans="1:5" x14ac:dyDescent="0.2">
      <c r="A7892" t="s">
        <v>89316</v>
      </c>
      <c r="B7892">
        <v>700000</v>
      </c>
      <c r="C7892">
        <v>2</v>
      </c>
      <c r="D7892" s="1">
        <v>41852</v>
      </c>
      <c r="E7892">
        <f t="shared" si="123"/>
        <v>490</v>
      </c>
    </row>
    <row r="7893" spans="1:5" x14ac:dyDescent="0.2">
      <c r="A7893" t="s">
        <v>89323</v>
      </c>
      <c r="B7893">
        <v>1000000</v>
      </c>
      <c r="C7893">
        <v>1</v>
      </c>
      <c r="D7893" s="1">
        <v>36161</v>
      </c>
      <c r="E7893">
        <f t="shared" si="123"/>
        <v>6181</v>
      </c>
    </row>
    <row r="7894" spans="1:5" x14ac:dyDescent="0.2">
      <c r="A7894" t="s">
        <v>89325</v>
      </c>
      <c r="B7894">
        <v>3100000</v>
      </c>
      <c r="C7894">
        <v>1</v>
      </c>
      <c r="D7894" s="1">
        <v>37257</v>
      </c>
      <c r="E7894">
        <f t="shared" si="123"/>
        <v>5085</v>
      </c>
    </row>
    <row r="7895" spans="1:5" x14ac:dyDescent="0.2">
      <c r="A7895" t="s">
        <v>89335</v>
      </c>
      <c r="B7895">
        <v>6500000</v>
      </c>
      <c r="C7895">
        <v>2</v>
      </c>
      <c r="D7895" s="1">
        <v>41060</v>
      </c>
      <c r="E7895">
        <f t="shared" si="123"/>
        <v>1282</v>
      </c>
    </row>
    <row r="7896" spans="1:5" x14ac:dyDescent="0.2">
      <c r="A7896" t="s">
        <v>89342</v>
      </c>
      <c r="B7896">
        <v>120000</v>
      </c>
      <c r="C7896">
        <v>2</v>
      </c>
      <c r="D7896" s="1">
        <v>41640</v>
      </c>
      <c r="E7896">
        <f t="shared" si="123"/>
        <v>702</v>
      </c>
    </row>
    <row r="7897" spans="1:5" x14ac:dyDescent="0.2">
      <c r="A7897" t="s">
        <v>89346</v>
      </c>
      <c r="B7897">
        <v>1065000</v>
      </c>
      <c r="C7897">
        <v>4</v>
      </c>
      <c r="D7897" s="1">
        <v>40330</v>
      </c>
      <c r="E7897">
        <f t="shared" si="123"/>
        <v>2012</v>
      </c>
    </row>
    <row r="7898" spans="1:5" x14ac:dyDescent="0.2">
      <c r="A7898" t="s">
        <v>89350</v>
      </c>
      <c r="B7898">
        <v>45400000</v>
      </c>
      <c r="C7898">
        <v>3</v>
      </c>
      <c r="D7898" s="1">
        <v>40949</v>
      </c>
      <c r="E7898">
        <f t="shared" si="123"/>
        <v>1393</v>
      </c>
    </row>
    <row r="7899" spans="1:5" x14ac:dyDescent="0.2">
      <c r="A7899" t="s">
        <v>89354</v>
      </c>
      <c r="B7899">
        <v>340461</v>
      </c>
      <c r="C7899">
        <v>1</v>
      </c>
      <c r="D7899" s="1">
        <v>41275</v>
      </c>
      <c r="E7899">
        <f t="shared" si="123"/>
        <v>1067</v>
      </c>
    </row>
    <row r="7900" spans="1:5" x14ac:dyDescent="0.2">
      <c r="A7900" t="s">
        <v>89360</v>
      </c>
      <c r="B7900">
        <v>10159999</v>
      </c>
      <c r="C7900">
        <v>3</v>
      </c>
      <c r="D7900" s="1">
        <v>40909</v>
      </c>
      <c r="E7900">
        <f t="shared" si="123"/>
        <v>1433</v>
      </c>
    </row>
    <row r="7901" spans="1:5" x14ac:dyDescent="0.2">
      <c r="A7901" t="s">
        <v>89364</v>
      </c>
      <c r="B7901">
        <v>10000000</v>
      </c>
      <c r="C7901">
        <v>1</v>
      </c>
      <c r="D7901" s="1">
        <v>30317</v>
      </c>
      <c r="E7901">
        <f t="shared" si="123"/>
        <v>12025</v>
      </c>
    </row>
    <row r="7902" spans="1:5" x14ac:dyDescent="0.2">
      <c r="A7902" t="s">
        <v>89373</v>
      </c>
      <c r="B7902">
        <v>4000000</v>
      </c>
      <c r="C7902">
        <v>2</v>
      </c>
      <c r="D7902" s="1">
        <v>40817</v>
      </c>
      <c r="E7902">
        <f t="shared" si="123"/>
        <v>1525</v>
      </c>
    </row>
    <row r="7903" spans="1:5" x14ac:dyDescent="0.2">
      <c r="A7903" t="s">
        <v>89377</v>
      </c>
      <c r="B7903">
        <v>3000000</v>
      </c>
      <c r="C7903">
        <v>2</v>
      </c>
      <c r="D7903" s="1">
        <v>40021</v>
      </c>
      <c r="E7903">
        <f t="shared" si="123"/>
        <v>2321</v>
      </c>
    </row>
    <row r="7904" spans="1:5" x14ac:dyDescent="0.2">
      <c r="A7904" t="s">
        <v>89380</v>
      </c>
      <c r="B7904">
        <v>730000</v>
      </c>
      <c r="C7904">
        <v>4</v>
      </c>
      <c r="D7904" s="1">
        <v>40397</v>
      </c>
      <c r="E7904">
        <f t="shared" si="123"/>
        <v>1945</v>
      </c>
    </row>
    <row r="7905" spans="1:5" x14ac:dyDescent="0.2">
      <c r="A7905" t="s">
        <v>89383</v>
      </c>
      <c r="B7905">
        <v>2300000</v>
      </c>
      <c r="C7905">
        <v>1</v>
      </c>
      <c r="D7905" s="1">
        <v>35065</v>
      </c>
      <c r="E7905">
        <f t="shared" si="123"/>
        <v>7277</v>
      </c>
    </row>
    <row r="7906" spans="1:5" x14ac:dyDescent="0.2">
      <c r="A7906" t="s">
        <v>89389</v>
      </c>
      <c r="B7906">
        <v>2482728</v>
      </c>
      <c r="C7906">
        <v>1</v>
      </c>
      <c r="D7906" s="1">
        <v>37987</v>
      </c>
      <c r="E7906">
        <f t="shared" si="123"/>
        <v>4355</v>
      </c>
    </row>
    <row r="7907" spans="1:5" x14ac:dyDescent="0.2">
      <c r="A7907" t="s">
        <v>89399</v>
      </c>
      <c r="B7907">
        <v>9600000</v>
      </c>
      <c r="C7907">
        <v>1</v>
      </c>
      <c r="D7907" s="1">
        <v>40909</v>
      </c>
      <c r="E7907">
        <f t="shared" si="123"/>
        <v>1433</v>
      </c>
    </row>
    <row r="7908" spans="1:5" x14ac:dyDescent="0.2">
      <c r="A7908" t="s">
        <v>89405</v>
      </c>
      <c r="B7908">
        <v>92700000</v>
      </c>
      <c r="C7908">
        <v>8</v>
      </c>
      <c r="D7908" s="1">
        <v>38322</v>
      </c>
      <c r="E7908">
        <f t="shared" si="123"/>
        <v>4020</v>
      </c>
    </row>
    <row r="7909" spans="1:5" x14ac:dyDescent="0.2">
      <c r="A7909" t="s">
        <v>89409</v>
      </c>
      <c r="B7909">
        <v>21660000</v>
      </c>
      <c r="C7909">
        <v>4</v>
      </c>
      <c r="D7909" s="1">
        <v>41334</v>
      </c>
      <c r="E7909">
        <f t="shared" si="123"/>
        <v>1008</v>
      </c>
    </row>
    <row r="7910" spans="1:5" x14ac:dyDescent="0.2">
      <c r="A7910" t="s">
        <v>89413</v>
      </c>
      <c r="B7910">
        <v>200000000</v>
      </c>
      <c r="C7910">
        <v>2</v>
      </c>
      <c r="D7910" s="1">
        <v>39448</v>
      </c>
      <c r="E7910">
        <f t="shared" si="123"/>
        <v>2894</v>
      </c>
    </row>
    <row r="7911" spans="1:5" x14ac:dyDescent="0.2">
      <c r="A7911" t="s">
        <v>89418</v>
      </c>
      <c r="B7911">
        <v>905421</v>
      </c>
      <c r="C7911">
        <v>2</v>
      </c>
      <c r="D7911" s="1">
        <v>38718</v>
      </c>
      <c r="E7911">
        <f t="shared" si="123"/>
        <v>3624</v>
      </c>
    </row>
    <row r="7912" spans="1:5" x14ac:dyDescent="0.2">
      <c r="A7912" t="s">
        <v>89420</v>
      </c>
      <c r="B7912">
        <v>310000000</v>
      </c>
      <c r="C7912">
        <v>3</v>
      </c>
      <c r="D7912" s="1">
        <v>37257</v>
      </c>
      <c r="E7912">
        <f t="shared" si="123"/>
        <v>5085</v>
      </c>
    </row>
    <row r="7913" spans="1:5" x14ac:dyDescent="0.2">
      <c r="A7913" t="s">
        <v>89446</v>
      </c>
      <c r="B7913">
        <v>60000000</v>
      </c>
      <c r="C7913">
        <v>1</v>
      </c>
      <c r="D7913" s="1">
        <v>20455</v>
      </c>
      <c r="E7913">
        <f t="shared" si="123"/>
        <v>21887</v>
      </c>
    </row>
    <row r="7914" spans="1:5" x14ac:dyDescent="0.2">
      <c r="A7914" t="s">
        <v>89451</v>
      </c>
      <c r="B7914">
        <v>500000</v>
      </c>
      <c r="C7914">
        <v>1</v>
      </c>
      <c r="D7914" s="1">
        <v>41275</v>
      </c>
      <c r="E7914">
        <f t="shared" si="123"/>
        <v>1067</v>
      </c>
    </row>
    <row r="7915" spans="1:5" x14ac:dyDescent="0.2">
      <c r="A7915" t="s">
        <v>89454</v>
      </c>
      <c r="B7915">
        <v>19542562</v>
      </c>
      <c r="C7915">
        <v>3</v>
      </c>
      <c r="D7915" s="1">
        <v>36892</v>
      </c>
      <c r="E7915">
        <f t="shared" si="123"/>
        <v>5450</v>
      </c>
    </row>
    <row r="7916" spans="1:5" hidden="1" x14ac:dyDescent="0.2">
      <c r="A7916" t="s">
        <v>89461</v>
      </c>
      <c r="B7916">
        <v>40000000</v>
      </c>
      <c r="C7916">
        <v>1</v>
      </c>
      <c r="D7916" t="s">
        <v>89463</v>
      </c>
      <c r="E7916" t="e">
        <f t="shared" si="123"/>
        <v>#VALUE!</v>
      </c>
    </row>
    <row r="7917" spans="1:5" x14ac:dyDescent="0.2">
      <c r="A7917" t="s">
        <v>89467</v>
      </c>
      <c r="B7917">
        <v>40000</v>
      </c>
      <c r="C7917">
        <v>1</v>
      </c>
      <c r="D7917" s="1">
        <v>40562</v>
      </c>
      <c r="E7917">
        <f t="shared" si="123"/>
        <v>1780</v>
      </c>
    </row>
    <row r="7918" spans="1:5" x14ac:dyDescent="0.2">
      <c r="A7918" t="s">
        <v>89486</v>
      </c>
      <c r="B7918">
        <v>20600000</v>
      </c>
      <c r="C7918">
        <v>4</v>
      </c>
      <c r="D7918" s="1">
        <v>40575</v>
      </c>
      <c r="E7918">
        <f t="shared" si="123"/>
        <v>1767</v>
      </c>
    </row>
    <row r="7919" spans="1:5" x14ac:dyDescent="0.2">
      <c r="A7919" t="s">
        <v>89492</v>
      </c>
      <c r="B7919">
        <v>5900000</v>
      </c>
      <c r="C7919">
        <v>1</v>
      </c>
      <c r="D7919" s="1">
        <v>40179</v>
      </c>
      <c r="E7919">
        <f t="shared" si="123"/>
        <v>2163</v>
      </c>
    </row>
    <row r="7920" spans="1:5" x14ac:dyDescent="0.2">
      <c r="A7920" t="s">
        <v>89495</v>
      </c>
      <c r="B7920">
        <v>6812500</v>
      </c>
      <c r="C7920">
        <v>2</v>
      </c>
      <c r="D7920" s="1">
        <v>38353</v>
      </c>
      <c r="E7920">
        <f t="shared" si="123"/>
        <v>3989</v>
      </c>
    </row>
    <row r="7921" spans="1:5" x14ac:dyDescent="0.2">
      <c r="A7921" t="s">
        <v>89506</v>
      </c>
      <c r="B7921">
        <v>225000</v>
      </c>
      <c r="C7921">
        <v>1</v>
      </c>
      <c r="D7921" s="1">
        <v>40544</v>
      </c>
      <c r="E7921">
        <f t="shared" si="123"/>
        <v>1798</v>
      </c>
    </row>
    <row r="7922" spans="1:5" x14ac:dyDescent="0.2">
      <c r="A7922" t="s">
        <v>89509</v>
      </c>
      <c r="B7922">
        <v>20000</v>
      </c>
      <c r="C7922">
        <v>1</v>
      </c>
      <c r="D7922" s="1">
        <v>41426</v>
      </c>
      <c r="E7922">
        <f t="shared" si="123"/>
        <v>916</v>
      </c>
    </row>
    <row r="7923" spans="1:5" x14ac:dyDescent="0.2">
      <c r="A7923" t="s">
        <v>89523</v>
      </c>
      <c r="B7923">
        <v>2000000</v>
      </c>
      <c r="C7923">
        <v>1</v>
      </c>
      <c r="D7923" s="1">
        <v>41275</v>
      </c>
      <c r="E7923">
        <f t="shared" si="123"/>
        <v>1067</v>
      </c>
    </row>
    <row r="7924" spans="1:5" x14ac:dyDescent="0.2">
      <c r="A7924" t="s">
        <v>89527</v>
      </c>
      <c r="B7924">
        <v>100000</v>
      </c>
      <c r="C7924">
        <v>1</v>
      </c>
      <c r="D7924" s="1">
        <v>40057</v>
      </c>
      <c r="E7924">
        <f t="shared" si="123"/>
        <v>2285</v>
      </c>
    </row>
    <row r="7925" spans="1:5" x14ac:dyDescent="0.2">
      <c r="A7925" t="s">
        <v>89534</v>
      </c>
      <c r="B7925">
        <v>17550000</v>
      </c>
      <c r="C7925">
        <v>3</v>
      </c>
      <c r="D7925" s="1">
        <v>37987</v>
      </c>
      <c r="E7925">
        <f t="shared" si="123"/>
        <v>4355</v>
      </c>
    </row>
    <row r="7926" spans="1:5" x14ac:dyDescent="0.2">
      <c r="A7926" t="s">
        <v>89538</v>
      </c>
      <c r="B7926">
        <v>250000</v>
      </c>
      <c r="C7926">
        <v>1</v>
      </c>
      <c r="D7926" s="1">
        <v>36161</v>
      </c>
      <c r="E7926">
        <f t="shared" si="123"/>
        <v>6181</v>
      </c>
    </row>
    <row r="7927" spans="1:5" x14ac:dyDescent="0.2">
      <c r="A7927" t="s">
        <v>89553</v>
      </c>
      <c r="B7927">
        <v>500000</v>
      </c>
      <c r="C7927">
        <v>1</v>
      </c>
      <c r="D7927" s="1">
        <v>40391</v>
      </c>
      <c r="E7927">
        <f t="shared" si="123"/>
        <v>1951</v>
      </c>
    </row>
    <row r="7928" spans="1:5" x14ac:dyDescent="0.2">
      <c r="A7928" t="s">
        <v>89563</v>
      </c>
      <c r="B7928">
        <v>1000000</v>
      </c>
      <c r="C7928">
        <v>1</v>
      </c>
      <c r="D7928" s="1">
        <v>33970</v>
      </c>
      <c r="E7928">
        <f t="shared" si="123"/>
        <v>8372</v>
      </c>
    </row>
    <row r="7929" spans="1:5" x14ac:dyDescent="0.2">
      <c r="A7929" t="s">
        <v>89566</v>
      </c>
      <c r="B7929">
        <v>14664565</v>
      </c>
      <c r="C7929">
        <v>2</v>
      </c>
      <c r="D7929" s="1">
        <v>38353</v>
      </c>
      <c r="E7929">
        <f t="shared" si="123"/>
        <v>3989</v>
      </c>
    </row>
    <row r="7930" spans="1:5" x14ac:dyDescent="0.2">
      <c r="A7930" t="s">
        <v>89569</v>
      </c>
      <c r="B7930">
        <v>12000000</v>
      </c>
      <c r="C7930">
        <v>2</v>
      </c>
      <c r="D7930" s="1">
        <v>41341</v>
      </c>
      <c r="E7930">
        <f t="shared" si="123"/>
        <v>1001</v>
      </c>
    </row>
    <row r="7931" spans="1:5" x14ac:dyDescent="0.2">
      <c r="A7931" t="s">
        <v>89573</v>
      </c>
      <c r="B7931">
        <v>40215000</v>
      </c>
      <c r="C7931">
        <v>5</v>
      </c>
      <c r="D7931" s="1">
        <v>40179</v>
      </c>
      <c r="E7931">
        <f t="shared" si="123"/>
        <v>2163</v>
      </c>
    </row>
    <row r="7932" spans="1:5" x14ac:dyDescent="0.2">
      <c r="A7932" t="s">
        <v>89588</v>
      </c>
      <c r="B7932">
        <v>305000</v>
      </c>
      <c r="C7932">
        <v>2</v>
      </c>
      <c r="D7932" s="1">
        <v>41883</v>
      </c>
      <c r="E7932">
        <f t="shared" si="123"/>
        <v>459</v>
      </c>
    </row>
    <row r="7933" spans="1:5" x14ac:dyDescent="0.2">
      <c r="A7933" t="s">
        <v>89592</v>
      </c>
      <c r="B7933">
        <v>125000</v>
      </c>
      <c r="C7933">
        <v>1</v>
      </c>
      <c r="D7933" s="1">
        <v>39448</v>
      </c>
      <c r="E7933">
        <f t="shared" si="123"/>
        <v>2894</v>
      </c>
    </row>
    <row r="7934" spans="1:5" x14ac:dyDescent="0.2">
      <c r="A7934" t="s">
        <v>89597</v>
      </c>
      <c r="B7934">
        <v>100000</v>
      </c>
      <c r="C7934">
        <v>1</v>
      </c>
      <c r="D7934" s="1">
        <v>40523</v>
      </c>
      <c r="E7934">
        <f t="shared" si="123"/>
        <v>1819</v>
      </c>
    </row>
    <row r="7935" spans="1:5" x14ac:dyDescent="0.2">
      <c r="A7935" t="s">
        <v>89608</v>
      </c>
      <c r="B7935">
        <v>1000000</v>
      </c>
      <c r="C7935">
        <v>1</v>
      </c>
      <c r="D7935" s="1">
        <v>40544</v>
      </c>
      <c r="E7935">
        <f t="shared" si="123"/>
        <v>1798</v>
      </c>
    </row>
    <row r="7936" spans="1:5" x14ac:dyDescent="0.2">
      <c r="A7936" t="s">
        <v>89637</v>
      </c>
      <c r="B7936">
        <v>11000000</v>
      </c>
      <c r="C7936">
        <v>1</v>
      </c>
      <c r="D7936" s="1">
        <v>39814</v>
      </c>
      <c r="E7936">
        <f t="shared" si="123"/>
        <v>2528</v>
      </c>
    </row>
    <row r="7937" spans="1:5" x14ac:dyDescent="0.2">
      <c r="A7937" t="s">
        <v>89644</v>
      </c>
      <c r="B7937">
        <v>1075000</v>
      </c>
      <c r="C7937">
        <v>3</v>
      </c>
      <c r="D7937" s="1">
        <v>40544</v>
      </c>
      <c r="E7937">
        <f t="shared" si="123"/>
        <v>1798</v>
      </c>
    </row>
    <row r="7938" spans="1:5" x14ac:dyDescent="0.2">
      <c r="A7938" t="s">
        <v>89647</v>
      </c>
      <c r="B7938">
        <v>750000</v>
      </c>
      <c r="C7938">
        <v>1</v>
      </c>
      <c r="D7938" s="1">
        <v>40544</v>
      </c>
      <c r="E7938">
        <f t="shared" si="123"/>
        <v>1798</v>
      </c>
    </row>
    <row r="7939" spans="1:5" x14ac:dyDescent="0.2">
      <c r="A7939" t="s">
        <v>89657</v>
      </c>
      <c r="B7939">
        <v>100000</v>
      </c>
      <c r="C7939">
        <v>1</v>
      </c>
      <c r="D7939" s="1">
        <v>42005</v>
      </c>
      <c r="E7939">
        <f t="shared" ref="E7939:E8002" si="124">$H$3 - D7939</f>
        <v>337</v>
      </c>
    </row>
    <row r="7940" spans="1:5" x14ac:dyDescent="0.2">
      <c r="A7940" t="s">
        <v>89661</v>
      </c>
      <c r="B7940">
        <v>150000</v>
      </c>
      <c r="C7940">
        <v>1</v>
      </c>
      <c r="D7940" s="1">
        <v>38838</v>
      </c>
      <c r="E7940">
        <f t="shared" si="124"/>
        <v>3504</v>
      </c>
    </row>
    <row r="7941" spans="1:5" x14ac:dyDescent="0.2">
      <c r="A7941" t="s">
        <v>89664</v>
      </c>
      <c r="B7941">
        <v>1400000</v>
      </c>
      <c r="C7941">
        <v>1</v>
      </c>
      <c r="D7941" s="1">
        <v>40909</v>
      </c>
      <c r="E7941">
        <f t="shared" si="124"/>
        <v>1433</v>
      </c>
    </row>
    <row r="7942" spans="1:5" x14ac:dyDescent="0.2">
      <c r="A7942" t="s">
        <v>89667</v>
      </c>
      <c r="B7942">
        <v>58000</v>
      </c>
      <c r="C7942">
        <v>1</v>
      </c>
      <c r="D7942" s="1">
        <v>41640</v>
      </c>
      <c r="E7942">
        <f t="shared" si="124"/>
        <v>702</v>
      </c>
    </row>
    <row r="7943" spans="1:5" x14ac:dyDescent="0.2">
      <c r="A7943" t="s">
        <v>89671</v>
      </c>
      <c r="B7943">
        <v>32700000</v>
      </c>
      <c r="C7943">
        <v>3</v>
      </c>
      <c r="D7943" s="1">
        <v>41030</v>
      </c>
      <c r="E7943">
        <f t="shared" si="124"/>
        <v>1312</v>
      </c>
    </row>
    <row r="7944" spans="1:5" x14ac:dyDescent="0.2">
      <c r="A7944" t="s">
        <v>89683</v>
      </c>
      <c r="B7944">
        <v>6872344</v>
      </c>
      <c r="C7944">
        <v>7</v>
      </c>
      <c r="D7944" s="1">
        <v>39698</v>
      </c>
      <c r="E7944">
        <f t="shared" si="124"/>
        <v>2644</v>
      </c>
    </row>
    <row r="7945" spans="1:5" x14ac:dyDescent="0.2">
      <c r="A7945" t="s">
        <v>89691</v>
      </c>
      <c r="B7945">
        <v>13531778</v>
      </c>
      <c r="C7945">
        <v>4</v>
      </c>
      <c r="D7945" s="1">
        <v>40360</v>
      </c>
      <c r="E7945">
        <f t="shared" si="124"/>
        <v>1982</v>
      </c>
    </row>
    <row r="7946" spans="1:5" x14ac:dyDescent="0.2">
      <c r="A7946" t="s">
        <v>89701</v>
      </c>
      <c r="B7946">
        <v>93000000</v>
      </c>
      <c r="C7946">
        <v>5</v>
      </c>
      <c r="D7946" s="1">
        <v>38078</v>
      </c>
      <c r="E7946">
        <f t="shared" si="124"/>
        <v>4264</v>
      </c>
    </row>
    <row r="7947" spans="1:5" x14ac:dyDescent="0.2">
      <c r="A7947" t="s">
        <v>89705</v>
      </c>
      <c r="B7947">
        <v>20000</v>
      </c>
      <c r="C7947">
        <v>1</v>
      </c>
      <c r="D7947" s="1">
        <v>41671</v>
      </c>
      <c r="E7947">
        <f t="shared" si="124"/>
        <v>671</v>
      </c>
    </row>
    <row r="7948" spans="1:5" x14ac:dyDescent="0.2">
      <c r="A7948" t="s">
        <v>89723</v>
      </c>
      <c r="B7948">
        <v>1000000</v>
      </c>
      <c r="C7948">
        <v>1</v>
      </c>
      <c r="D7948" s="1">
        <v>41021</v>
      </c>
      <c r="E7948">
        <f t="shared" si="124"/>
        <v>1321</v>
      </c>
    </row>
    <row r="7949" spans="1:5" x14ac:dyDescent="0.2">
      <c r="A7949" t="s">
        <v>89726</v>
      </c>
      <c r="B7949">
        <v>1000000</v>
      </c>
      <c r="C7949">
        <v>1</v>
      </c>
      <c r="D7949" s="1">
        <v>40969</v>
      </c>
      <c r="E7949">
        <f t="shared" si="124"/>
        <v>1373</v>
      </c>
    </row>
    <row r="7950" spans="1:5" x14ac:dyDescent="0.2">
      <c r="A7950" t="s">
        <v>89752</v>
      </c>
      <c r="B7950">
        <v>13260546</v>
      </c>
      <c r="C7950">
        <v>4</v>
      </c>
      <c r="D7950" s="1">
        <v>37987</v>
      </c>
      <c r="E7950">
        <f t="shared" si="124"/>
        <v>4355</v>
      </c>
    </row>
    <row r="7951" spans="1:5" x14ac:dyDescent="0.2">
      <c r="A7951" t="s">
        <v>89758</v>
      </c>
      <c r="B7951">
        <v>30172418</v>
      </c>
      <c r="C7951">
        <v>4</v>
      </c>
      <c r="D7951" s="1">
        <v>39814</v>
      </c>
      <c r="E7951">
        <f t="shared" si="124"/>
        <v>2528</v>
      </c>
    </row>
    <row r="7952" spans="1:5" x14ac:dyDescent="0.2">
      <c r="A7952" t="s">
        <v>89761</v>
      </c>
      <c r="B7952">
        <v>1000000</v>
      </c>
      <c r="C7952">
        <v>1</v>
      </c>
      <c r="D7952" s="1">
        <v>40909</v>
      </c>
      <c r="E7952">
        <f t="shared" si="124"/>
        <v>1433</v>
      </c>
    </row>
    <row r="7953" spans="1:5" x14ac:dyDescent="0.2">
      <c r="A7953" t="s">
        <v>89765</v>
      </c>
      <c r="B7953">
        <v>300000</v>
      </c>
      <c r="C7953">
        <v>1</v>
      </c>
      <c r="D7953" s="1">
        <v>40817</v>
      </c>
      <c r="E7953">
        <f t="shared" si="124"/>
        <v>1525</v>
      </c>
    </row>
    <row r="7954" spans="1:5" x14ac:dyDescent="0.2">
      <c r="A7954" t="s">
        <v>89780</v>
      </c>
      <c r="B7954">
        <v>125000</v>
      </c>
      <c r="C7954">
        <v>1</v>
      </c>
      <c r="D7954" s="1">
        <v>39692</v>
      </c>
      <c r="E7954">
        <f t="shared" si="124"/>
        <v>2650</v>
      </c>
    </row>
    <row r="7955" spans="1:5" x14ac:dyDescent="0.2">
      <c r="A7955" t="s">
        <v>89793</v>
      </c>
      <c r="B7955">
        <v>715000</v>
      </c>
      <c r="C7955">
        <v>1</v>
      </c>
      <c r="D7955" s="1">
        <v>41640</v>
      </c>
      <c r="E7955">
        <f t="shared" si="124"/>
        <v>702</v>
      </c>
    </row>
    <row r="7956" spans="1:5" x14ac:dyDescent="0.2">
      <c r="A7956" t="s">
        <v>89800</v>
      </c>
      <c r="B7956">
        <v>6800000</v>
      </c>
      <c r="C7956">
        <v>3</v>
      </c>
      <c r="D7956" s="1">
        <v>39814</v>
      </c>
      <c r="E7956">
        <f t="shared" si="124"/>
        <v>2528</v>
      </c>
    </row>
    <row r="7957" spans="1:5" x14ac:dyDescent="0.2">
      <c r="A7957" t="s">
        <v>89830</v>
      </c>
      <c r="B7957">
        <v>2000000</v>
      </c>
      <c r="C7957">
        <v>1</v>
      </c>
      <c r="D7957" s="1">
        <v>39448</v>
      </c>
      <c r="E7957">
        <f t="shared" si="124"/>
        <v>2894</v>
      </c>
    </row>
    <row r="7958" spans="1:5" x14ac:dyDescent="0.2">
      <c r="A7958" t="s">
        <v>89833</v>
      </c>
      <c r="B7958">
        <v>2000000</v>
      </c>
      <c r="C7958">
        <v>3</v>
      </c>
      <c r="D7958" s="1">
        <v>39904</v>
      </c>
      <c r="E7958">
        <f t="shared" si="124"/>
        <v>2438</v>
      </c>
    </row>
    <row r="7959" spans="1:5" x14ac:dyDescent="0.2">
      <c r="A7959" t="s">
        <v>89837</v>
      </c>
      <c r="B7959">
        <v>250000</v>
      </c>
      <c r="C7959">
        <v>1</v>
      </c>
      <c r="D7959" s="1">
        <v>41600</v>
      </c>
      <c r="E7959">
        <f t="shared" si="124"/>
        <v>742</v>
      </c>
    </row>
    <row r="7960" spans="1:5" x14ac:dyDescent="0.2">
      <c r="A7960" t="s">
        <v>89853</v>
      </c>
      <c r="B7960">
        <v>2285000</v>
      </c>
      <c r="C7960">
        <v>3</v>
      </c>
      <c r="D7960" s="1">
        <v>39400</v>
      </c>
      <c r="E7960">
        <f t="shared" si="124"/>
        <v>2942</v>
      </c>
    </row>
    <row r="7961" spans="1:5" x14ac:dyDescent="0.2">
      <c r="A7961" t="s">
        <v>89860</v>
      </c>
      <c r="B7961">
        <v>705000</v>
      </c>
      <c r="C7961">
        <v>1</v>
      </c>
      <c r="D7961" s="1">
        <v>37622</v>
      </c>
      <c r="E7961">
        <f t="shared" si="124"/>
        <v>4720</v>
      </c>
    </row>
    <row r="7962" spans="1:5" x14ac:dyDescent="0.2">
      <c r="A7962" t="s">
        <v>89873</v>
      </c>
      <c r="B7962">
        <v>1500000</v>
      </c>
      <c r="C7962">
        <v>1</v>
      </c>
      <c r="D7962" s="1">
        <v>39448</v>
      </c>
      <c r="E7962">
        <f t="shared" si="124"/>
        <v>2894</v>
      </c>
    </row>
    <row r="7963" spans="1:5" x14ac:dyDescent="0.2">
      <c r="A7963" t="s">
        <v>89890</v>
      </c>
      <c r="B7963">
        <v>5400000</v>
      </c>
      <c r="C7963">
        <v>1</v>
      </c>
      <c r="D7963" s="1">
        <v>42005</v>
      </c>
      <c r="E7963">
        <f t="shared" si="124"/>
        <v>337</v>
      </c>
    </row>
    <row r="7964" spans="1:5" x14ac:dyDescent="0.2">
      <c r="A7964" t="s">
        <v>89905</v>
      </c>
      <c r="B7964">
        <v>25000</v>
      </c>
      <c r="C7964">
        <v>1</v>
      </c>
      <c r="D7964" s="1">
        <v>40672</v>
      </c>
      <c r="E7964">
        <f t="shared" si="124"/>
        <v>1670</v>
      </c>
    </row>
    <row r="7965" spans="1:5" x14ac:dyDescent="0.2">
      <c r="A7965" t="s">
        <v>89908</v>
      </c>
      <c r="B7965">
        <v>2900000</v>
      </c>
      <c r="C7965">
        <v>1</v>
      </c>
      <c r="D7965" s="1">
        <v>41640</v>
      </c>
      <c r="E7965">
        <f t="shared" si="124"/>
        <v>702</v>
      </c>
    </row>
    <row r="7966" spans="1:5" x14ac:dyDescent="0.2">
      <c r="A7966" t="s">
        <v>89929</v>
      </c>
      <c r="B7966">
        <v>14000000</v>
      </c>
      <c r="C7966">
        <v>2</v>
      </c>
      <c r="D7966" s="1">
        <v>37987</v>
      </c>
      <c r="E7966">
        <f t="shared" si="124"/>
        <v>4355</v>
      </c>
    </row>
    <row r="7967" spans="1:5" x14ac:dyDescent="0.2">
      <c r="A7967" t="s">
        <v>89947</v>
      </c>
      <c r="B7967">
        <v>850000</v>
      </c>
      <c r="C7967">
        <v>2</v>
      </c>
      <c r="D7967" s="1">
        <v>40781</v>
      </c>
      <c r="E7967">
        <f t="shared" si="124"/>
        <v>1561</v>
      </c>
    </row>
    <row r="7968" spans="1:5" x14ac:dyDescent="0.2">
      <c r="A7968" t="s">
        <v>89961</v>
      </c>
      <c r="B7968">
        <v>25000000</v>
      </c>
      <c r="C7968">
        <v>1</v>
      </c>
      <c r="D7968" s="1">
        <v>41802</v>
      </c>
      <c r="E7968">
        <f t="shared" si="124"/>
        <v>540</v>
      </c>
    </row>
    <row r="7969" spans="1:5" x14ac:dyDescent="0.2">
      <c r="A7969" t="s">
        <v>89974</v>
      </c>
      <c r="B7969">
        <v>5500000</v>
      </c>
      <c r="C7969">
        <v>3</v>
      </c>
      <c r="D7969" s="1">
        <v>39448</v>
      </c>
      <c r="E7969">
        <f t="shared" si="124"/>
        <v>2894</v>
      </c>
    </row>
    <row r="7970" spans="1:5" x14ac:dyDescent="0.2">
      <c r="A7970" t="s">
        <v>89990</v>
      </c>
      <c r="B7970">
        <v>25000</v>
      </c>
      <c r="C7970">
        <v>1</v>
      </c>
      <c r="D7970" s="1">
        <v>40817</v>
      </c>
      <c r="E7970">
        <f t="shared" si="124"/>
        <v>1525</v>
      </c>
    </row>
    <row r="7971" spans="1:5" x14ac:dyDescent="0.2">
      <c r="A7971" t="s">
        <v>89996</v>
      </c>
      <c r="B7971">
        <v>6695600</v>
      </c>
      <c r="C7971">
        <v>3</v>
      </c>
      <c r="D7971" s="1">
        <v>36526</v>
      </c>
      <c r="E7971">
        <f t="shared" si="124"/>
        <v>5816</v>
      </c>
    </row>
    <row r="7972" spans="1:5" x14ac:dyDescent="0.2">
      <c r="A7972" t="s">
        <v>90005</v>
      </c>
      <c r="B7972">
        <v>919997</v>
      </c>
      <c r="C7972">
        <v>1</v>
      </c>
      <c r="D7972" s="1">
        <v>41640</v>
      </c>
      <c r="E7972">
        <f t="shared" si="124"/>
        <v>702</v>
      </c>
    </row>
    <row r="7973" spans="1:5" x14ac:dyDescent="0.2">
      <c r="A7973" t="s">
        <v>90007</v>
      </c>
      <c r="B7973">
        <v>118000</v>
      </c>
      <c r="C7973">
        <v>1</v>
      </c>
      <c r="D7973" s="1">
        <v>41717</v>
      </c>
      <c r="E7973">
        <f t="shared" si="124"/>
        <v>625</v>
      </c>
    </row>
    <row r="7974" spans="1:5" x14ac:dyDescent="0.2">
      <c r="A7974" t="s">
        <v>90015</v>
      </c>
      <c r="B7974">
        <v>4025000</v>
      </c>
      <c r="C7974">
        <v>2</v>
      </c>
      <c r="D7974" s="1">
        <v>41711</v>
      </c>
      <c r="E7974">
        <f t="shared" si="124"/>
        <v>631</v>
      </c>
    </row>
    <row r="7975" spans="1:5" x14ac:dyDescent="0.2">
      <c r="A7975" t="s">
        <v>90031</v>
      </c>
      <c r="B7975">
        <v>15000</v>
      </c>
      <c r="C7975">
        <v>1</v>
      </c>
      <c r="D7975" s="1">
        <v>38918</v>
      </c>
      <c r="E7975">
        <f t="shared" si="124"/>
        <v>3424</v>
      </c>
    </row>
    <row r="7976" spans="1:5" x14ac:dyDescent="0.2">
      <c r="A7976" t="s">
        <v>90067</v>
      </c>
      <c r="B7976">
        <v>42000000</v>
      </c>
      <c r="C7976">
        <v>1</v>
      </c>
      <c r="D7976" s="1">
        <v>39448</v>
      </c>
      <c r="E7976">
        <f t="shared" si="124"/>
        <v>2894</v>
      </c>
    </row>
    <row r="7977" spans="1:5" x14ac:dyDescent="0.2">
      <c r="A7977" t="s">
        <v>90072</v>
      </c>
      <c r="B7977">
        <v>2520000</v>
      </c>
      <c r="C7977">
        <v>2</v>
      </c>
      <c r="D7977" s="1">
        <v>41964</v>
      </c>
      <c r="E7977">
        <f t="shared" si="124"/>
        <v>378</v>
      </c>
    </row>
    <row r="7978" spans="1:5" x14ac:dyDescent="0.2">
      <c r="A7978" t="s">
        <v>90080</v>
      </c>
      <c r="B7978">
        <v>300000</v>
      </c>
      <c r="C7978">
        <v>2</v>
      </c>
      <c r="D7978" s="1">
        <v>40179</v>
      </c>
      <c r="E7978">
        <f t="shared" si="124"/>
        <v>2163</v>
      </c>
    </row>
    <row r="7979" spans="1:5" x14ac:dyDescent="0.2">
      <c r="A7979" t="s">
        <v>90106</v>
      </c>
      <c r="B7979">
        <v>150000</v>
      </c>
      <c r="C7979">
        <v>2</v>
      </c>
      <c r="D7979" s="1">
        <v>40940</v>
      </c>
      <c r="E7979">
        <f t="shared" si="124"/>
        <v>1402</v>
      </c>
    </row>
    <row r="7980" spans="1:5" x14ac:dyDescent="0.2">
      <c r="A7980" t="s">
        <v>90138</v>
      </c>
      <c r="B7980">
        <v>700</v>
      </c>
      <c r="C7980">
        <v>1</v>
      </c>
      <c r="D7980" s="1">
        <v>43628</v>
      </c>
      <c r="E7980">
        <f t="shared" si="124"/>
        <v>-1286</v>
      </c>
    </row>
    <row r="7981" spans="1:5" x14ac:dyDescent="0.2">
      <c r="A7981" t="s">
        <v>90145</v>
      </c>
      <c r="B7981">
        <v>450000000</v>
      </c>
      <c r="C7981">
        <v>1</v>
      </c>
      <c r="D7981" s="1">
        <v>31048</v>
      </c>
      <c r="E7981">
        <f t="shared" si="124"/>
        <v>11294</v>
      </c>
    </row>
    <row r="7982" spans="1:5" x14ac:dyDescent="0.2">
      <c r="A7982" t="s">
        <v>90163</v>
      </c>
      <c r="B7982">
        <v>1000000</v>
      </c>
      <c r="C7982">
        <v>2</v>
      </c>
      <c r="D7982" s="1">
        <v>39753</v>
      </c>
      <c r="E7982">
        <f t="shared" si="124"/>
        <v>2589</v>
      </c>
    </row>
    <row r="7983" spans="1:5" x14ac:dyDescent="0.2">
      <c r="A7983" t="s">
        <v>90166</v>
      </c>
      <c r="B7983">
        <v>40000</v>
      </c>
      <c r="C7983">
        <v>1</v>
      </c>
      <c r="D7983" s="1">
        <v>42003</v>
      </c>
      <c r="E7983">
        <f t="shared" si="124"/>
        <v>339</v>
      </c>
    </row>
    <row r="7984" spans="1:5" x14ac:dyDescent="0.2">
      <c r="A7984" t="s">
        <v>90168</v>
      </c>
      <c r="B7984">
        <v>16500000</v>
      </c>
      <c r="C7984">
        <v>1</v>
      </c>
      <c r="D7984" s="1">
        <v>39448</v>
      </c>
      <c r="E7984">
        <f t="shared" si="124"/>
        <v>2894</v>
      </c>
    </row>
    <row r="7985" spans="1:5" x14ac:dyDescent="0.2">
      <c r="A7985" t="s">
        <v>90171</v>
      </c>
      <c r="B7985">
        <v>1250000</v>
      </c>
      <c r="C7985">
        <v>1</v>
      </c>
      <c r="D7985" s="1">
        <v>37257</v>
      </c>
      <c r="E7985">
        <f t="shared" si="124"/>
        <v>5085</v>
      </c>
    </row>
    <row r="7986" spans="1:5" x14ac:dyDescent="0.2">
      <c r="A7986" t="s">
        <v>90174</v>
      </c>
      <c r="B7986">
        <v>65000000</v>
      </c>
      <c r="C7986">
        <v>1</v>
      </c>
      <c r="D7986" s="1">
        <v>36526</v>
      </c>
      <c r="E7986">
        <f t="shared" si="124"/>
        <v>5816</v>
      </c>
    </row>
    <row r="7987" spans="1:5" x14ac:dyDescent="0.2">
      <c r="A7987" t="s">
        <v>90181</v>
      </c>
      <c r="B7987">
        <v>9500000</v>
      </c>
      <c r="C7987">
        <v>1</v>
      </c>
      <c r="D7987" s="1">
        <v>37622</v>
      </c>
      <c r="E7987">
        <f t="shared" si="124"/>
        <v>4720</v>
      </c>
    </row>
    <row r="7988" spans="1:5" x14ac:dyDescent="0.2">
      <c r="A7988" t="s">
        <v>90205</v>
      </c>
      <c r="B7988">
        <v>10000</v>
      </c>
      <c r="C7988">
        <v>1</v>
      </c>
      <c r="D7988" s="1">
        <v>41188</v>
      </c>
      <c r="E7988">
        <f t="shared" si="124"/>
        <v>1154</v>
      </c>
    </row>
    <row r="7989" spans="1:5" x14ac:dyDescent="0.2">
      <c r="A7989" t="s">
        <v>90208</v>
      </c>
      <c r="B7989">
        <v>20000</v>
      </c>
      <c r="C7989">
        <v>1</v>
      </c>
      <c r="D7989" s="1">
        <v>40817</v>
      </c>
      <c r="E7989">
        <f t="shared" si="124"/>
        <v>1525</v>
      </c>
    </row>
    <row r="7990" spans="1:5" x14ac:dyDescent="0.2">
      <c r="A7990" t="s">
        <v>90217</v>
      </c>
      <c r="B7990">
        <v>504678374</v>
      </c>
      <c r="C7990">
        <v>5</v>
      </c>
      <c r="D7990" s="1">
        <v>38384</v>
      </c>
      <c r="E7990">
        <f t="shared" si="124"/>
        <v>3958</v>
      </c>
    </row>
    <row r="7991" spans="1:5" x14ac:dyDescent="0.2">
      <c r="A7991" t="s">
        <v>90221</v>
      </c>
      <c r="B7991">
        <v>1000000</v>
      </c>
      <c r="C7991">
        <v>1</v>
      </c>
      <c r="D7991" s="1">
        <v>41750</v>
      </c>
      <c r="E7991">
        <f t="shared" si="124"/>
        <v>592</v>
      </c>
    </row>
    <row r="7992" spans="1:5" x14ac:dyDescent="0.2">
      <c r="A7992" t="s">
        <v>90229</v>
      </c>
      <c r="B7992">
        <v>200000</v>
      </c>
      <c r="C7992">
        <v>1</v>
      </c>
      <c r="D7992" s="1">
        <v>41365</v>
      </c>
      <c r="E7992">
        <f t="shared" si="124"/>
        <v>977</v>
      </c>
    </row>
    <row r="7993" spans="1:5" x14ac:dyDescent="0.2">
      <c r="A7993" t="s">
        <v>90252</v>
      </c>
      <c r="B7993">
        <v>2600443</v>
      </c>
      <c r="C7993">
        <v>3</v>
      </c>
      <c r="D7993" s="1">
        <v>38353</v>
      </c>
      <c r="E7993">
        <f t="shared" si="124"/>
        <v>3989</v>
      </c>
    </row>
    <row r="7994" spans="1:5" x14ac:dyDescent="0.2">
      <c r="A7994" t="s">
        <v>90260</v>
      </c>
      <c r="B7994">
        <v>2350000</v>
      </c>
      <c r="C7994">
        <v>1</v>
      </c>
      <c r="D7994" s="1">
        <v>39814</v>
      </c>
      <c r="E7994">
        <f t="shared" si="124"/>
        <v>2528</v>
      </c>
    </row>
    <row r="7995" spans="1:5" x14ac:dyDescent="0.2">
      <c r="A7995" t="s">
        <v>90263</v>
      </c>
      <c r="B7995">
        <v>23000000</v>
      </c>
      <c r="C7995">
        <v>2</v>
      </c>
      <c r="D7995" s="1">
        <v>41410</v>
      </c>
      <c r="E7995">
        <f t="shared" si="124"/>
        <v>932</v>
      </c>
    </row>
    <row r="7996" spans="1:5" x14ac:dyDescent="0.2">
      <c r="A7996" t="s">
        <v>90271</v>
      </c>
      <c r="B7996">
        <v>935000</v>
      </c>
      <c r="C7996">
        <v>1</v>
      </c>
      <c r="D7996" s="1">
        <v>40179</v>
      </c>
      <c r="E7996">
        <f t="shared" si="124"/>
        <v>2163</v>
      </c>
    </row>
    <row r="7997" spans="1:5" x14ac:dyDescent="0.2">
      <c r="A7997" t="s">
        <v>90275</v>
      </c>
      <c r="B7997">
        <v>150000</v>
      </c>
      <c r="C7997">
        <v>1</v>
      </c>
      <c r="D7997" s="1">
        <v>40909</v>
      </c>
      <c r="E7997">
        <f t="shared" si="124"/>
        <v>1433</v>
      </c>
    </row>
    <row r="7998" spans="1:5" x14ac:dyDescent="0.2">
      <c r="A7998" t="s">
        <v>90278</v>
      </c>
      <c r="B7998">
        <v>39700000</v>
      </c>
      <c r="C7998">
        <v>5</v>
      </c>
      <c r="D7998" s="1">
        <v>41091</v>
      </c>
      <c r="E7998">
        <f t="shared" si="124"/>
        <v>1251</v>
      </c>
    </row>
    <row r="7999" spans="1:5" x14ac:dyDescent="0.2">
      <c r="A7999" t="s">
        <v>90284</v>
      </c>
      <c r="B7999">
        <v>4500000</v>
      </c>
      <c r="C7999">
        <v>3</v>
      </c>
      <c r="D7999" s="1">
        <v>40544</v>
      </c>
      <c r="E7999">
        <f t="shared" si="124"/>
        <v>1798</v>
      </c>
    </row>
    <row r="8000" spans="1:5" x14ac:dyDescent="0.2">
      <c r="A8000" t="s">
        <v>90301</v>
      </c>
      <c r="B8000">
        <v>4950000</v>
      </c>
      <c r="C8000">
        <v>1</v>
      </c>
      <c r="D8000" s="1">
        <v>38353</v>
      </c>
      <c r="E8000">
        <f t="shared" si="124"/>
        <v>3989</v>
      </c>
    </row>
    <row r="8001" spans="1:5" x14ac:dyDescent="0.2">
      <c r="A8001" t="s">
        <v>90307</v>
      </c>
      <c r="B8001">
        <v>2000000</v>
      </c>
      <c r="C8001">
        <v>1</v>
      </c>
      <c r="D8001" s="1">
        <v>41640</v>
      </c>
      <c r="E8001">
        <f t="shared" si="124"/>
        <v>702</v>
      </c>
    </row>
    <row r="8002" spans="1:5" x14ac:dyDescent="0.2">
      <c r="A8002" t="s">
        <v>90338</v>
      </c>
      <c r="B8002">
        <v>5500000</v>
      </c>
      <c r="C8002">
        <v>2</v>
      </c>
      <c r="D8002" s="1">
        <v>39477</v>
      </c>
      <c r="E8002">
        <f t="shared" si="124"/>
        <v>2865</v>
      </c>
    </row>
    <row r="8003" spans="1:5" x14ac:dyDescent="0.2">
      <c r="A8003" t="s">
        <v>90349</v>
      </c>
      <c r="B8003">
        <v>2000000</v>
      </c>
      <c r="C8003">
        <v>2</v>
      </c>
      <c r="D8003" s="1">
        <v>36161</v>
      </c>
      <c r="E8003">
        <f t="shared" ref="E8003:E8066" si="125">$H$3 - D8003</f>
        <v>6181</v>
      </c>
    </row>
    <row r="8004" spans="1:5" x14ac:dyDescent="0.2">
      <c r="A8004" t="s">
        <v>90372</v>
      </c>
      <c r="B8004">
        <v>500000</v>
      </c>
      <c r="C8004">
        <v>1</v>
      </c>
      <c r="D8004" s="1">
        <v>41640</v>
      </c>
      <c r="E8004">
        <f t="shared" si="125"/>
        <v>702</v>
      </c>
    </row>
    <row r="8005" spans="1:5" x14ac:dyDescent="0.2">
      <c r="A8005" t="s">
        <v>90394</v>
      </c>
      <c r="B8005">
        <v>100000</v>
      </c>
      <c r="C8005">
        <v>2</v>
      </c>
      <c r="D8005" s="1">
        <v>40909</v>
      </c>
      <c r="E8005">
        <f t="shared" si="125"/>
        <v>1433</v>
      </c>
    </row>
    <row r="8006" spans="1:5" x14ac:dyDescent="0.2">
      <c r="A8006" t="s">
        <v>90401</v>
      </c>
      <c r="B8006">
        <v>5500000</v>
      </c>
      <c r="C8006">
        <v>2</v>
      </c>
      <c r="D8006" s="1">
        <v>40130</v>
      </c>
      <c r="E8006">
        <f t="shared" si="125"/>
        <v>2212</v>
      </c>
    </row>
    <row r="8007" spans="1:5" x14ac:dyDescent="0.2">
      <c r="A8007" t="s">
        <v>90411</v>
      </c>
      <c r="B8007">
        <v>50000</v>
      </c>
      <c r="C8007">
        <v>1</v>
      </c>
      <c r="D8007" s="1">
        <v>41275</v>
      </c>
      <c r="E8007">
        <f t="shared" si="125"/>
        <v>1067</v>
      </c>
    </row>
    <row r="8008" spans="1:5" x14ac:dyDescent="0.2">
      <c r="A8008" t="s">
        <v>90417</v>
      </c>
      <c r="B8008">
        <v>2300000</v>
      </c>
      <c r="C8008">
        <v>2</v>
      </c>
      <c r="D8008" s="1">
        <v>40544</v>
      </c>
      <c r="E8008">
        <f t="shared" si="125"/>
        <v>1798</v>
      </c>
    </row>
    <row r="8009" spans="1:5" x14ac:dyDescent="0.2">
      <c r="A8009" t="s">
        <v>90438</v>
      </c>
      <c r="B8009">
        <v>375000</v>
      </c>
      <c r="C8009">
        <v>1</v>
      </c>
      <c r="D8009" s="1">
        <v>41891</v>
      </c>
      <c r="E8009">
        <f t="shared" si="125"/>
        <v>451</v>
      </c>
    </row>
    <row r="8010" spans="1:5" x14ac:dyDescent="0.2">
      <c r="A8010" t="s">
        <v>90446</v>
      </c>
      <c r="B8010">
        <v>17250000</v>
      </c>
      <c r="C8010">
        <v>5</v>
      </c>
      <c r="D8010" s="1">
        <v>40544</v>
      </c>
      <c r="E8010">
        <f t="shared" si="125"/>
        <v>1798</v>
      </c>
    </row>
    <row r="8011" spans="1:5" x14ac:dyDescent="0.2">
      <c r="A8011" t="s">
        <v>90450</v>
      </c>
      <c r="B8011">
        <v>3000000</v>
      </c>
      <c r="C8011">
        <v>1</v>
      </c>
      <c r="D8011" s="1">
        <v>41964</v>
      </c>
      <c r="E8011">
        <f t="shared" si="125"/>
        <v>378</v>
      </c>
    </row>
    <row r="8012" spans="1:5" x14ac:dyDescent="0.2">
      <c r="A8012" t="s">
        <v>90453</v>
      </c>
      <c r="B8012">
        <v>12000000</v>
      </c>
      <c r="C8012">
        <v>1</v>
      </c>
      <c r="D8012" s="1">
        <v>35796</v>
      </c>
      <c r="E8012">
        <f t="shared" si="125"/>
        <v>6546</v>
      </c>
    </row>
    <row r="8013" spans="1:5" x14ac:dyDescent="0.2">
      <c r="A8013" t="s">
        <v>90474</v>
      </c>
      <c r="B8013">
        <v>2250000</v>
      </c>
      <c r="C8013">
        <v>2</v>
      </c>
      <c r="D8013" s="1">
        <v>40909</v>
      </c>
      <c r="E8013">
        <f t="shared" si="125"/>
        <v>1433</v>
      </c>
    </row>
    <row r="8014" spans="1:5" x14ac:dyDescent="0.2">
      <c r="A8014" t="s">
        <v>90474</v>
      </c>
      <c r="B8014">
        <v>1500000</v>
      </c>
      <c r="C8014">
        <v>1</v>
      </c>
      <c r="D8014" s="1">
        <v>41183</v>
      </c>
      <c r="E8014">
        <f t="shared" si="125"/>
        <v>1159</v>
      </c>
    </row>
    <row r="8015" spans="1:5" x14ac:dyDescent="0.2">
      <c r="A8015" t="s">
        <v>90481</v>
      </c>
      <c r="B8015">
        <v>32000000</v>
      </c>
      <c r="C8015">
        <v>2</v>
      </c>
      <c r="D8015" s="1">
        <v>41395</v>
      </c>
      <c r="E8015">
        <f t="shared" si="125"/>
        <v>947</v>
      </c>
    </row>
    <row r="8016" spans="1:5" x14ac:dyDescent="0.2">
      <c r="A8016" t="s">
        <v>90485</v>
      </c>
      <c r="B8016">
        <v>415870</v>
      </c>
      <c r="C8016">
        <v>3</v>
      </c>
      <c r="D8016" s="1">
        <v>40952</v>
      </c>
      <c r="E8016">
        <f t="shared" si="125"/>
        <v>1390</v>
      </c>
    </row>
    <row r="8017" spans="1:5" x14ac:dyDescent="0.2">
      <c r="A8017" t="s">
        <v>90492</v>
      </c>
      <c r="B8017">
        <v>25000000</v>
      </c>
      <c r="C8017">
        <v>1</v>
      </c>
      <c r="D8017" s="1">
        <v>40909</v>
      </c>
      <c r="E8017">
        <f t="shared" si="125"/>
        <v>1433</v>
      </c>
    </row>
    <row r="8018" spans="1:5" x14ac:dyDescent="0.2">
      <c r="A8018" t="s">
        <v>90499</v>
      </c>
      <c r="B8018">
        <v>11400000</v>
      </c>
      <c r="C8018">
        <v>1</v>
      </c>
      <c r="D8018" s="1">
        <v>31160</v>
      </c>
      <c r="E8018">
        <f t="shared" si="125"/>
        <v>11182</v>
      </c>
    </row>
    <row r="8019" spans="1:5" x14ac:dyDescent="0.2">
      <c r="A8019" t="s">
        <v>90519</v>
      </c>
      <c r="B8019">
        <v>13250000</v>
      </c>
      <c r="C8019">
        <v>2</v>
      </c>
      <c r="D8019" s="1">
        <v>41660</v>
      </c>
      <c r="E8019">
        <f t="shared" si="125"/>
        <v>682</v>
      </c>
    </row>
    <row r="8020" spans="1:5" x14ac:dyDescent="0.2">
      <c r="A8020" t="s">
        <v>90527</v>
      </c>
      <c r="B8020">
        <v>20000000</v>
      </c>
      <c r="C8020">
        <v>1</v>
      </c>
      <c r="D8020" s="1">
        <v>41852</v>
      </c>
      <c r="E8020">
        <f t="shared" si="125"/>
        <v>490</v>
      </c>
    </row>
    <row r="8021" spans="1:5" x14ac:dyDescent="0.2">
      <c r="A8021" t="s">
        <v>90544</v>
      </c>
      <c r="B8021">
        <v>1600000</v>
      </c>
      <c r="C8021">
        <v>2</v>
      </c>
      <c r="D8021" s="1">
        <v>40179</v>
      </c>
      <c r="E8021">
        <f t="shared" si="125"/>
        <v>2163</v>
      </c>
    </row>
    <row r="8022" spans="1:5" x14ac:dyDescent="0.2">
      <c r="A8022" t="s">
        <v>90568</v>
      </c>
      <c r="B8022">
        <v>900000</v>
      </c>
      <c r="C8022">
        <v>2</v>
      </c>
      <c r="D8022" s="1">
        <v>40544</v>
      </c>
      <c r="E8022">
        <f t="shared" si="125"/>
        <v>1798</v>
      </c>
    </row>
    <row r="8023" spans="1:5" x14ac:dyDescent="0.2">
      <c r="A8023" t="s">
        <v>90572</v>
      </c>
      <c r="B8023">
        <v>4500000</v>
      </c>
      <c r="C8023">
        <v>2</v>
      </c>
      <c r="D8023" s="1">
        <v>39448</v>
      </c>
      <c r="E8023">
        <f t="shared" si="125"/>
        <v>2894</v>
      </c>
    </row>
    <row r="8024" spans="1:5" x14ac:dyDescent="0.2">
      <c r="A8024" t="s">
        <v>90583</v>
      </c>
      <c r="B8024">
        <v>800000</v>
      </c>
      <c r="C8024">
        <v>1</v>
      </c>
      <c r="D8024" s="1">
        <v>40179</v>
      </c>
      <c r="E8024">
        <f t="shared" si="125"/>
        <v>2163</v>
      </c>
    </row>
    <row r="8025" spans="1:5" x14ac:dyDescent="0.2">
      <c r="A8025" t="s">
        <v>90587</v>
      </c>
      <c r="B8025">
        <v>39000000</v>
      </c>
      <c r="C8025">
        <v>3</v>
      </c>
      <c r="D8025" s="1">
        <v>38200</v>
      </c>
      <c r="E8025">
        <f t="shared" si="125"/>
        <v>4142</v>
      </c>
    </row>
    <row r="8026" spans="1:5" x14ac:dyDescent="0.2">
      <c r="A8026" t="s">
        <v>90591</v>
      </c>
      <c r="B8026">
        <v>118000</v>
      </c>
      <c r="C8026">
        <v>1</v>
      </c>
      <c r="D8026" s="1">
        <v>41944</v>
      </c>
      <c r="E8026">
        <f t="shared" si="125"/>
        <v>398</v>
      </c>
    </row>
    <row r="8027" spans="1:5" x14ac:dyDescent="0.2">
      <c r="A8027" t="s">
        <v>90611</v>
      </c>
      <c r="B8027">
        <v>13100000</v>
      </c>
      <c r="C8027">
        <v>3</v>
      </c>
      <c r="D8027" s="1">
        <v>39814</v>
      </c>
      <c r="E8027">
        <f t="shared" si="125"/>
        <v>2528</v>
      </c>
    </row>
    <row r="8028" spans="1:5" x14ac:dyDescent="0.2">
      <c r="A8028" t="s">
        <v>90632</v>
      </c>
      <c r="B8028">
        <v>25000</v>
      </c>
      <c r="C8028">
        <v>1</v>
      </c>
      <c r="D8028" s="1">
        <v>40506</v>
      </c>
      <c r="E8028">
        <f t="shared" si="125"/>
        <v>1836</v>
      </c>
    </row>
    <row r="8029" spans="1:5" x14ac:dyDescent="0.2">
      <c r="A8029" t="s">
        <v>90647</v>
      </c>
      <c r="B8029">
        <v>2624622</v>
      </c>
      <c r="C8029">
        <v>3</v>
      </c>
      <c r="D8029" s="1">
        <v>40179</v>
      </c>
      <c r="E8029">
        <f t="shared" si="125"/>
        <v>2163</v>
      </c>
    </row>
    <row r="8030" spans="1:5" x14ac:dyDescent="0.2">
      <c r="A8030" t="s">
        <v>90658</v>
      </c>
      <c r="B8030">
        <v>2200000</v>
      </c>
      <c r="C8030">
        <v>1</v>
      </c>
      <c r="D8030" s="1">
        <v>40179</v>
      </c>
      <c r="E8030">
        <f t="shared" si="125"/>
        <v>2163</v>
      </c>
    </row>
    <row r="8031" spans="1:5" x14ac:dyDescent="0.2">
      <c r="A8031" t="s">
        <v>90664</v>
      </c>
      <c r="B8031">
        <v>10000</v>
      </c>
      <c r="C8031">
        <v>1</v>
      </c>
      <c r="D8031" s="1">
        <v>41640</v>
      </c>
      <c r="E8031">
        <f t="shared" si="125"/>
        <v>702</v>
      </c>
    </row>
    <row r="8032" spans="1:5" x14ac:dyDescent="0.2">
      <c r="A8032" t="s">
        <v>90668</v>
      </c>
      <c r="B8032">
        <v>9000000</v>
      </c>
      <c r="C8032">
        <v>1</v>
      </c>
      <c r="D8032" s="1">
        <v>36892</v>
      </c>
      <c r="E8032">
        <f t="shared" si="125"/>
        <v>5450</v>
      </c>
    </row>
    <row r="8033" spans="1:5" x14ac:dyDescent="0.2">
      <c r="A8033" t="s">
        <v>90672</v>
      </c>
      <c r="B8033">
        <v>50000</v>
      </c>
      <c r="C8033">
        <v>1</v>
      </c>
      <c r="D8033" s="1">
        <v>41340</v>
      </c>
      <c r="E8033">
        <f t="shared" si="125"/>
        <v>1002</v>
      </c>
    </row>
    <row r="8034" spans="1:5" x14ac:dyDescent="0.2">
      <c r="A8034" t="s">
        <v>90679</v>
      </c>
      <c r="B8034">
        <v>750000</v>
      </c>
      <c r="C8034">
        <v>1</v>
      </c>
      <c r="D8034" s="1">
        <v>41487</v>
      </c>
      <c r="E8034">
        <f t="shared" si="125"/>
        <v>855</v>
      </c>
    </row>
    <row r="8035" spans="1:5" x14ac:dyDescent="0.2">
      <c r="A8035" t="s">
        <v>90683</v>
      </c>
      <c r="B8035">
        <v>21723709</v>
      </c>
      <c r="C8035">
        <v>3</v>
      </c>
      <c r="D8035" s="1">
        <v>39083</v>
      </c>
      <c r="E8035">
        <f t="shared" si="125"/>
        <v>3259</v>
      </c>
    </row>
    <row r="8036" spans="1:5" x14ac:dyDescent="0.2">
      <c r="A8036" t="s">
        <v>90689</v>
      </c>
      <c r="B8036">
        <v>500000</v>
      </c>
      <c r="C8036">
        <v>1</v>
      </c>
      <c r="D8036" s="1">
        <v>40544</v>
      </c>
      <c r="E8036">
        <f t="shared" si="125"/>
        <v>1798</v>
      </c>
    </row>
    <row r="8037" spans="1:5" x14ac:dyDescent="0.2">
      <c r="A8037" t="s">
        <v>90693</v>
      </c>
      <c r="B8037">
        <v>50000</v>
      </c>
      <c r="C8037">
        <v>1</v>
      </c>
      <c r="D8037" s="1">
        <v>40521</v>
      </c>
      <c r="E8037">
        <f t="shared" si="125"/>
        <v>1821</v>
      </c>
    </row>
    <row r="8038" spans="1:5" x14ac:dyDescent="0.2">
      <c r="A8038" t="s">
        <v>90696</v>
      </c>
      <c r="B8038">
        <v>2000000</v>
      </c>
      <c r="C8038">
        <v>2</v>
      </c>
      <c r="D8038" s="1">
        <v>40179</v>
      </c>
      <c r="E8038">
        <f t="shared" si="125"/>
        <v>2163</v>
      </c>
    </row>
    <row r="8039" spans="1:5" x14ac:dyDescent="0.2">
      <c r="A8039" t="s">
        <v>90696</v>
      </c>
      <c r="B8039">
        <v>1200000</v>
      </c>
      <c r="C8039">
        <v>1</v>
      </c>
      <c r="D8039" s="1">
        <v>40817</v>
      </c>
      <c r="E8039">
        <f t="shared" si="125"/>
        <v>1525</v>
      </c>
    </row>
    <row r="8040" spans="1:5" x14ac:dyDescent="0.2">
      <c r="A8040" t="s">
        <v>90705</v>
      </c>
      <c r="B8040">
        <v>1300000</v>
      </c>
      <c r="C8040">
        <v>1</v>
      </c>
      <c r="D8040" s="1">
        <v>40634</v>
      </c>
      <c r="E8040">
        <f t="shared" si="125"/>
        <v>1708</v>
      </c>
    </row>
    <row r="8041" spans="1:5" x14ac:dyDescent="0.2">
      <c r="A8041" t="s">
        <v>90720</v>
      </c>
      <c r="B8041">
        <v>2000000</v>
      </c>
      <c r="C8041">
        <v>2</v>
      </c>
      <c r="D8041" s="1">
        <v>38353</v>
      </c>
      <c r="E8041">
        <f t="shared" si="125"/>
        <v>3989</v>
      </c>
    </row>
    <row r="8042" spans="1:5" x14ac:dyDescent="0.2">
      <c r="A8042" t="s">
        <v>90728</v>
      </c>
      <c r="B8042">
        <v>450000</v>
      </c>
      <c r="C8042">
        <v>1</v>
      </c>
      <c r="D8042" s="1">
        <v>42095</v>
      </c>
      <c r="E8042">
        <f t="shared" si="125"/>
        <v>247</v>
      </c>
    </row>
    <row r="8043" spans="1:5" x14ac:dyDescent="0.2">
      <c r="A8043" t="s">
        <v>90731</v>
      </c>
      <c r="B8043">
        <v>5940479</v>
      </c>
      <c r="C8043">
        <v>2</v>
      </c>
      <c r="D8043" s="1">
        <v>40909</v>
      </c>
      <c r="E8043">
        <f t="shared" si="125"/>
        <v>1433</v>
      </c>
    </row>
    <row r="8044" spans="1:5" x14ac:dyDescent="0.2">
      <c r="A8044" t="s">
        <v>90749</v>
      </c>
      <c r="B8044">
        <v>10000000</v>
      </c>
      <c r="C8044">
        <v>1</v>
      </c>
      <c r="D8044" s="1">
        <v>41640</v>
      </c>
      <c r="E8044">
        <f t="shared" si="125"/>
        <v>702</v>
      </c>
    </row>
    <row r="8045" spans="1:5" x14ac:dyDescent="0.2">
      <c r="A8045" t="s">
        <v>90771</v>
      </c>
      <c r="B8045">
        <v>492000000</v>
      </c>
      <c r="C8045">
        <v>4</v>
      </c>
      <c r="D8045" s="1">
        <v>38353</v>
      </c>
      <c r="E8045">
        <f t="shared" si="125"/>
        <v>3989</v>
      </c>
    </row>
    <row r="8046" spans="1:5" x14ac:dyDescent="0.2">
      <c r="A8046" t="s">
        <v>90777</v>
      </c>
      <c r="B8046">
        <v>318000000</v>
      </c>
      <c r="C8046">
        <v>2</v>
      </c>
      <c r="D8046" s="1">
        <v>35796</v>
      </c>
      <c r="E8046">
        <f t="shared" si="125"/>
        <v>6546</v>
      </c>
    </row>
    <row r="8047" spans="1:5" x14ac:dyDescent="0.2">
      <c r="A8047" t="s">
        <v>90794</v>
      </c>
      <c r="B8047">
        <v>192394</v>
      </c>
      <c r="C8047">
        <v>2</v>
      </c>
      <c r="D8047" s="1">
        <v>40179</v>
      </c>
      <c r="E8047">
        <f t="shared" si="125"/>
        <v>2163</v>
      </c>
    </row>
    <row r="8048" spans="1:5" x14ac:dyDescent="0.2">
      <c r="A8048" t="s">
        <v>90802</v>
      </c>
      <c r="B8048">
        <v>770000</v>
      </c>
      <c r="C8048">
        <v>3</v>
      </c>
      <c r="D8048" s="1">
        <v>40544</v>
      </c>
      <c r="E8048">
        <f t="shared" si="125"/>
        <v>1798</v>
      </c>
    </row>
    <row r="8049" spans="1:5" x14ac:dyDescent="0.2">
      <c r="A8049" t="s">
        <v>90809</v>
      </c>
      <c r="B8049">
        <v>50000000</v>
      </c>
      <c r="C8049">
        <v>1</v>
      </c>
      <c r="D8049" s="1">
        <v>37622</v>
      </c>
      <c r="E8049">
        <f t="shared" si="125"/>
        <v>4720</v>
      </c>
    </row>
    <row r="8050" spans="1:5" x14ac:dyDescent="0.2">
      <c r="A8050" t="s">
        <v>90822</v>
      </c>
      <c r="B8050">
        <v>248000000</v>
      </c>
      <c r="C8050">
        <v>5</v>
      </c>
      <c r="D8050" s="1">
        <v>40695</v>
      </c>
      <c r="E8050">
        <f t="shared" si="125"/>
        <v>1647</v>
      </c>
    </row>
    <row r="8051" spans="1:5" x14ac:dyDescent="0.2">
      <c r="A8051" t="s">
        <v>90829</v>
      </c>
      <c r="B8051">
        <v>250000</v>
      </c>
      <c r="C8051">
        <v>1</v>
      </c>
      <c r="D8051" s="1">
        <v>40544</v>
      </c>
      <c r="E8051">
        <f t="shared" si="125"/>
        <v>1798</v>
      </c>
    </row>
    <row r="8052" spans="1:5" x14ac:dyDescent="0.2">
      <c r="A8052" t="s">
        <v>90838</v>
      </c>
      <c r="B8052">
        <v>2500000</v>
      </c>
      <c r="C8052">
        <v>1</v>
      </c>
      <c r="D8052" s="1">
        <v>37257</v>
      </c>
      <c r="E8052">
        <f t="shared" si="125"/>
        <v>5085</v>
      </c>
    </row>
    <row r="8053" spans="1:5" x14ac:dyDescent="0.2">
      <c r="A8053" t="s">
        <v>90848</v>
      </c>
      <c r="B8053">
        <v>85900000</v>
      </c>
      <c r="C8053">
        <v>7</v>
      </c>
      <c r="D8053" s="1">
        <v>36892</v>
      </c>
      <c r="E8053">
        <f t="shared" si="125"/>
        <v>5450</v>
      </c>
    </row>
    <row r="8054" spans="1:5" x14ac:dyDescent="0.2">
      <c r="A8054" t="s">
        <v>90852</v>
      </c>
      <c r="B8054">
        <v>6753120</v>
      </c>
      <c r="C8054">
        <v>2</v>
      </c>
      <c r="D8054" s="1">
        <v>40848</v>
      </c>
      <c r="E8054">
        <f t="shared" si="125"/>
        <v>1494</v>
      </c>
    </row>
    <row r="8055" spans="1:5" x14ac:dyDescent="0.2">
      <c r="A8055" t="s">
        <v>90859</v>
      </c>
      <c r="B8055">
        <v>500000</v>
      </c>
      <c r="C8055">
        <v>1</v>
      </c>
      <c r="D8055" s="1">
        <v>41275</v>
      </c>
      <c r="E8055">
        <f t="shared" si="125"/>
        <v>1067</v>
      </c>
    </row>
    <row r="8056" spans="1:5" x14ac:dyDescent="0.2">
      <c r="A8056" t="s">
        <v>90865</v>
      </c>
      <c r="B8056">
        <v>1025000</v>
      </c>
      <c r="C8056">
        <v>3</v>
      </c>
      <c r="D8056" s="1">
        <v>41640</v>
      </c>
      <c r="E8056">
        <f t="shared" si="125"/>
        <v>702</v>
      </c>
    </row>
    <row r="8057" spans="1:5" x14ac:dyDescent="0.2">
      <c r="A8057" t="s">
        <v>90879</v>
      </c>
      <c r="B8057">
        <v>1262520</v>
      </c>
      <c r="C8057">
        <v>6</v>
      </c>
      <c r="D8057" s="1">
        <v>35065</v>
      </c>
      <c r="E8057">
        <f t="shared" si="125"/>
        <v>7277</v>
      </c>
    </row>
    <row r="8058" spans="1:5" x14ac:dyDescent="0.2">
      <c r="A8058" t="s">
        <v>90882</v>
      </c>
      <c r="B8058">
        <v>130000</v>
      </c>
      <c r="C8058">
        <v>1</v>
      </c>
      <c r="D8058" s="1">
        <v>41275</v>
      </c>
      <c r="E8058">
        <f t="shared" si="125"/>
        <v>1067</v>
      </c>
    </row>
    <row r="8059" spans="1:5" x14ac:dyDescent="0.2">
      <c r="A8059" t="s">
        <v>90885</v>
      </c>
      <c r="B8059">
        <v>110000000</v>
      </c>
      <c r="C8059">
        <v>1</v>
      </c>
      <c r="D8059" s="1">
        <v>35796</v>
      </c>
      <c r="E8059">
        <f t="shared" si="125"/>
        <v>6546</v>
      </c>
    </row>
    <row r="8060" spans="1:5" x14ac:dyDescent="0.2">
      <c r="A8060" t="s">
        <v>90892</v>
      </c>
      <c r="B8060">
        <v>3556563</v>
      </c>
      <c r="C8060">
        <v>2</v>
      </c>
      <c r="D8060" s="1">
        <v>40544</v>
      </c>
      <c r="E8060">
        <f t="shared" si="125"/>
        <v>1798</v>
      </c>
    </row>
    <row r="8061" spans="1:5" x14ac:dyDescent="0.2">
      <c r="A8061" t="s">
        <v>90910</v>
      </c>
      <c r="B8061">
        <v>235000000</v>
      </c>
      <c r="C8061">
        <v>2</v>
      </c>
      <c r="D8061" s="1">
        <v>37987</v>
      </c>
      <c r="E8061">
        <f t="shared" si="125"/>
        <v>4355</v>
      </c>
    </row>
    <row r="8062" spans="1:5" x14ac:dyDescent="0.2">
      <c r="A8062" t="s">
        <v>90913</v>
      </c>
      <c r="B8062">
        <v>525000</v>
      </c>
      <c r="C8062">
        <v>1</v>
      </c>
      <c r="D8062" s="1">
        <v>39995</v>
      </c>
      <c r="E8062">
        <f t="shared" si="125"/>
        <v>2347</v>
      </c>
    </row>
    <row r="8063" spans="1:5" x14ac:dyDescent="0.2">
      <c r="A8063" t="s">
        <v>90927</v>
      </c>
      <c r="B8063">
        <v>600000</v>
      </c>
      <c r="C8063">
        <v>1</v>
      </c>
      <c r="D8063" s="1">
        <v>41694</v>
      </c>
      <c r="E8063">
        <f t="shared" si="125"/>
        <v>648</v>
      </c>
    </row>
    <row r="8064" spans="1:5" x14ac:dyDescent="0.2">
      <c r="A8064" t="s">
        <v>90934</v>
      </c>
      <c r="B8064">
        <v>40000</v>
      </c>
      <c r="C8064">
        <v>1</v>
      </c>
      <c r="D8064" s="1">
        <v>39534</v>
      </c>
      <c r="E8064">
        <f t="shared" si="125"/>
        <v>2808</v>
      </c>
    </row>
    <row r="8065" spans="1:5" x14ac:dyDescent="0.2">
      <c r="A8065" t="s">
        <v>90949</v>
      </c>
      <c r="B8065">
        <v>125000</v>
      </c>
      <c r="C8065">
        <v>1</v>
      </c>
      <c r="D8065" s="1">
        <v>40585</v>
      </c>
      <c r="E8065">
        <f t="shared" si="125"/>
        <v>1757</v>
      </c>
    </row>
    <row r="8066" spans="1:5" x14ac:dyDescent="0.2">
      <c r="A8066" t="s">
        <v>90953</v>
      </c>
      <c r="B8066">
        <v>1624000</v>
      </c>
      <c r="C8066">
        <v>1</v>
      </c>
      <c r="D8066" s="1">
        <v>40603</v>
      </c>
      <c r="E8066">
        <f t="shared" si="125"/>
        <v>1739</v>
      </c>
    </row>
    <row r="8067" spans="1:5" x14ac:dyDescent="0.2">
      <c r="A8067" t="s">
        <v>90956</v>
      </c>
      <c r="B8067">
        <v>30000</v>
      </c>
      <c r="C8067">
        <v>1</v>
      </c>
      <c r="D8067" s="1">
        <v>39814</v>
      </c>
      <c r="E8067">
        <f t="shared" ref="E8067:E8130" si="126">$H$3 - D8067</f>
        <v>2528</v>
      </c>
    </row>
    <row r="8068" spans="1:5" x14ac:dyDescent="0.2">
      <c r="A8068" t="s">
        <v>90968</v>
      </c>
      <c r="B8068">
        <v>5000000</v>
      </c>
      <c r="C8068">
        <v>2</v>
      </c>
      <c r="D8068" s="1">
        <v>38869</v>
      </c>
      <c r="E8068">
        <f t="shared" si="126"/>
        <v>3473</v>
      </c>
    </row>
    <row r="8069" spans="1:5" x14ac:dyDescent="0.2">
      <c r="A8069" t="s">
        <v>91002</v>
      </c>
      <c r="B8069">
        <v>80685000</v>
      </c>
      <c r="C8069">
        <v>6</v>
      </c>
      <c r="D8069" s="1">
        <v>40513</v>
      </c>
      <c r="E8069">
        <f t="shared" si="126"/>
        <v>1829</v>
      </c>
    </row>
    <row r="8070" spans="1:5" x14ac:dyDescent="0.2">
      <c r="A8070" t="s">
        <v>91015</v>
      </c>
      <c r="B8070">
        <v>600000</v>
      </c>
      <c r="C8070">
        <v>2</v>
      </c>
      <c r="D8070" s="1">
        <v>41208</v>
      </c>
      <c r="E8070">
        <f t="shared" si="126"/>
        <v>1134</v>
      </c>
    </row>
    <row r="8071" spans="1:5" x14ac:dyDescent="0.2">
      <c r="A8071" t="s">
        <v>91019</v>
      </c>
      <c r="B8071">
        <v>400000</v>
      </c>
      <c r="C8071">
        <v>1</v>
      </c>
      <c r="D8071" s="1">
        <v>41456</v>
      </c>
      <c r="E8071">
        <f t="shared" si="126"/>
        <v>886</v>
      </c>
    </row>
    <row r="8072" spans="1:5" x14ac:dyDescent="0.2">
      <c r="A8072" t="s">
        <v>91023</v>
      </c>
      <c r="B8072">
        <v>10000000</v>
      </c>
      <c r="C8072">
        <v>1</v>
      </c>
      <c r="D8072" s="1">
        <v>40179</v>
      </c>
      <c r="E8072">
        <f t="shared" si="126"/>
        <v>2163</v>
      </c>
    </row>
    <row r="8073" spans="1:5" x14ac:dyDescent="0.2">
      <c r="A8073" t="s">
        <v>91027</v>
      </c>
      <c r="B8073">
        <v>1474998</v>
      </c>
      <c r="C8073">
        <v>4</v>
      </c>
      <c r="D8073" s="1">
        <v>39448</v>
      </c>
      <c r="E8073">
        <f t="shared" si="126"/>
        <v>2894</v>
      </c>
    </row>
    <row r="8074" spans="1:5" x14ac:dyDescent="0.2">
      <c r="A8074" t="s">
        <v>91031</v>
      </c>
      <c r="B8074">
        <v>2300000</v>
      </c>
      <c r="C8074">
        <v>1</v>
      </c>
      <c r="D8074" s="1">
        <v>38476</v>
      </c>
      <c r="E8074">
        <f t="shared" si="126"/>
        <v>3866</v>
      </c>
    </row>
    <row r="8075" spans="1:5" x14ac:dyDescent="0.2">
      <c r="A8075" t="s">
        <v>91043</v>
      </c>
      <c r="B8075">
        <v>1420000</v>
      </c>
      <c r="C8075">
        <v>1</v>
      </c>
      <c r="D8075" s="1">
        <v>39814</v>
      </c>
      <c r="E8075">
        <f t="shared" si="126"/>
        <v>2528</v>
      </c>
    </row>
    <row r="8076" spans="1:5" x14ac:dyDescent="0.2">
      <c r="A8076" t="s">
        <v>91062</v>
      </c>
      <c r="B8076">
        <v>10321150</v>
      </c>
      <c r="C8076">
        <v>5</v>
      </c>
      <c r="D8076" s="1">
        <v>39448</v>
      </c>
      <c r="E8076">
        <f t="shared" si="126"/>
        <v>2894</v>
      </c>
    </row>
    <row r="8077" spans="1:5" x14ac:dyDescent="0.2">
      <c r="A8077" t="s">
        <v>91077</v>
      </c>
      <c r="B8077">
        <v>12550000</v>
      </c>
      <c r="C8077">
        <v>3</v>
      </c>
      <c r="D8077" s="1">
        <v>41275</v>
      </c>
      <c r="E8077">
        <f t="shared" si="126"/>
        <v>1067</v>
      </c>
    </row>
    <row r="8078" spans="1:5" x14ac:dyDescent="0.2">
      <c r="A8078" t="s">
        <v>91085</v>
      </c>
      <c r="B8078">
        <v>15000</v>
      </c>
      <c r="C8078">
        <v>1</v>
      </c>
      <c r="D8078" s="1">
        <v>24108</v>
      </c>
      <c r="E8078">
        <f t="shared" si="126"/>
        <v>18234</v>
      </c>
    </row>
    <row r="8079" spans="1:5" x14ac:dyDescent="0.2">
      <c r="A8079" t="s">
        <v>91088</v>
      </c>
      <c r="B8079">
        <v>30000000</v>
      </c>
      <c r="C8079">
        <v>1</v>
      </c>
      <c r="D8079" s="1">
        <v>33604</v>
      </c>
      <c r="E8079">
        <f t="shared" si="126"/>
        <v>8738</v>
      </c>
    </row>
    <row r="8080" spans="1:5" x14ac:dyDescent="0.2">
      <c r="A8080" t="s">
        <v>91101</v>
      </c>
      <c r="B8080">
        <v>9950000</v>
      </c>
      <c r="C8080">
        <v>3</v>
      </c>
      <c r="D8080" s="1">
        <v>38353</v>
      </c>
      <c r="E8080">
        <f t="shared" si="126"/>
        <v>3989</v>
      </c>
    </row>
    <row r="8081" spans="1:5" x14ac:dyDescent="0.2">
      <c r="A8081" t="s">
        <v>91121</v>
      </c>
      <c r="B8081">
        <v>9000000</v>
      </c>
      <c r="C8081">
        <v>3</v>
      </c>
      <c r="D8081" s="1">
        <v>41426</v>
      </c>
      <c r="E8081">
        <f t="shared" si="126"/>
        <v>916</v>
      </c>
    </row>
    <row r="8082" spans="1:5" x14ac:dyDescent="0.2">
      <c r="A8082" t="s">
        <v>91132</v>
      </c>
      <c r="B8082">
        <v>149996</v>
      </c>
      <c r="C8082">
        <v>1</v>
      </c>
      <c r="D8082" s="1">
        <v>40330</v>
      </c>
      <c r="E8082">
        <f t="shared" si="126"/>
        <v>2012</v>
      </c>
    </row>
    <row r="8083" spans="1:5" x14ac:dyDescent="0.2">
      <c r="A8083" t="s">
        <v>91139</v>
      </c>
      <c r="B8083">
        <v>3550000</v>
      </c>
      <c r="C8083">
        <v>4</v>
      </c>
      <c r="D8083" s="1">
        <v>40603</v>
      </c>
      <c r="E8083">
        <f t="shared" si="126"/>
        <v>1739</v>
      </c>
    </row>
    <row r="8084" spans="1:5" x14ac:dyDescent="0.2">
      <c r="A8084" t="s">
        <v>91150</v>
      </c>
      <c r="B8084">
        <v>3500000</v>
      </c>
      <c r="C8084">
        <v>2</v>
      </c>
      <c r="D8084" s="1">
        <v>39083</v>
      </c>
      <c r="E8084">
        <f t="shared" si="126"/>
        <v>3259</v>
      </c>
    </row>
    <row r="8085" spans="1:5" x14ac:dyDescent="0.2">
      <c r="A8085" t="s">
        <v>91153</v>
      </c>
      <c r="B8085">
        <v>250000</v>
      </c>
      <c r="C8085">
        <v>1</v>
      </c>
      <c r="D8085" s="1">
        <v>41275</v>
      </c>
      <c r="E8085">
        <f t="shared" si="126"/>
        <v>1067</v>
      </c>
    </row>
    <row r="8086" spans="1:5" x14ac:dyDescent="0.2">
      <c r="A8086" t="s">
        <v>91156</v>
      </c>
      <c r="B8086">
        <v>1157500</v>
      </c>
      <c r="C8086">
        <v>6</v>
      </c>
      <c r="D8086" s="1">
        <v>40909</v>
      </c>
      <c r="E8086">
        <f t="shared" si="126"/>
        <v>1433</v>
      </c>
    </row>
    <row r="8087" spans="1:5" x14ac:dyDescent="0.2">
      <c r="A8087" t="s">
        <v>91160</v>
      </c>
      <c r="B8087">
        <v>14500000</v>
      </c>
      <c r="C8087">
        <v>1</v>
      </c>
      <c r="D8087" s="1">
        <v>36161</v>
      </c>
      <c r="E8087">
        <f t="shared" si="126"/>
        <v>6181</v>
      </c>
    </row>
    <row r="8088" spans="1:5" x14ac:dyDescent="0.2">
      <c r="A8088" t="s">
        <v>91171</v>
      </c>
      <c r="B8088">
        <v>25000</v>
      </c>
      <c r="C8088">
        <v>1</v>
      </c>
      <c r="D8088" s="1">
        <v>41609</v>
      </c>
      <c r="E8088">
        <f t="shared" si="126"/>
        <v>733</v>
      </c>
    </row>
    <row r="8089" spans="1:5" x14ac:dyDescent="0.2">
      <c r="A8089" t="s">
        <v>91178</v>
      </c>
      <c r="B8089">
        <v>400000</v>
      </c>
      <c r="C8089">
        <v>1</v>
      </c>
      <c r="D8089" s="1">
        <v>40544</v>
      </c>
      <c r="E8089">
        <f t="shared" si="126"/>
        <v>1798</v>
      </c>
    </row>
    <row r="8090" spans="1:5" x14ac:dyDescent="0.2">
      <c r="A8090" t="s">
        <v>91181</v>
      </c>
      <c r="B8090">
        <v>300000</v>
      </c>
      <c r="C8090">
        <v>1</v>
      </c>
      <c r="D8090" s="1">
        <v>41565</v>
      </c>
      <c r="E8090">
        <f t="shared" si="126"/>
        <v>777</v>
      </c>
    </row>
    <row r="8091" spans="1:5" x14ac:dyDescent="0.2">
      <c r="A8091" t="s">
        <v>91184</v>
      </c>
      <c r="B8091">
        <v>213600000</v>
      </c>
      <c r="C8091">
        <v>4</v>
      </c>
      <c r="D8091" s="1">
        <v>39814</v>
      </c>
      <c r="E8091">
        <f t="shared" si="126"/>
        <v>2528</v>
      </c>
    </row>
    <row r="8092" spans="1:5" x14ac:dyDescent="0.2">
      <c r="A8092" t="s">
        <v>91188</v>
      </c>
      <c r="B8092">
        <v>1200000</v>
      </c>
      <c r="C8092">
        <v>1</v>
      </c>
      <c r="D8092" s="1">
        <v>41699</v>
      </c>
      <c r="E8092">
        <f t="shared" si="126"/>
        <v>643</v>
      </c>
    </row>
    <row r="8093" spans="1:5" x14ac:dyDescent="0.2">
      <c r="A8093" t="s">
        <v>91192</v>
      </c>
      <c r="B8093">
        <v>17300000</v>
      </c>
      <c r="C8093">
        <v>4</v>
      </c>
      <c r="D8093" s="1">
        <v>40617</v>
      </c>
      <c r="E8093">
        <f t="shared" si="126"/>
        <v>1725</v>
      </c>
    </row>
    <row r="8094" spans="1:5" x14ac:dyDescent="0.2">
      <c r="A8094" t="s">
        <v>91199</v>
      </c>
      <c r="B8094">
        <v>220000</v>
      </c>
      <c r="C8094">
        <v>2</v>
      </c>
      <c r="D8094" s="1">
        <v>40939</v>
      </c>
      <c r="E8094">
        <f t="shared" si="126"/>
        <v>1403</v>
      </c>
    </row>
    <row r="8095" spans="1:5" x14ac:dyDescent="0.2">
      <c r="A8095" t="s">
        <v>91209</v>
      </c>
      <c r="B8095">
        <v>22300000</v>
      </c>
      <c r="C8095">
        <v>3</v>
      </c>
      <c r="D8095" s="1">
        <v>40118</v>
      </c>
      <c r="E8095">
        <f t="shared" si="126"/>
        <v>2224</v>
      </c>
    </row>
    <row r="8096" spans="1:5" x14ac:dyDescent="0.2">
      <c r="A8096" t="s">
        <v>91215</v>
      </c>
      <c r="B8096">
        <v>11000000</v>
      </c>
      <c r="C8096">
        <v>3</v>
      </c>
      <c r="D8096" s="1">
        <v>39484</v>
      </c>
      <c r="E8096">
        <f t="shared" si="126"/>
        <v>2858</v>
      </c>
    </row>
    <row r="8097" spans="1:5" x14ac:dyDescent="0.2">
      <c r="A8097" t="s">
        <v>91229</v>
      </c>
      <c r="B8097">
        <v>195000</v>
      </c>
      <c r="C8097">
        <v>1</v>
      </c>
      <c r="D8097" s="1">
        <v>41941</v>
      </c>
      <c r="E8097">
        <f t="shared" si="126"/>
        <v>401</v>
      </c>
    </row>
    <row r="8098" spans="1:5" x14ac:dyDescent="0.2">
      <c r="A8098" t="s">
        <v>91232</v>
      </c>
      <c r="B8098">
        <v>2000000</v>
      </c>
      <c r="C8098">
        <v>1</v>
      </c>
      <c r="D8098" s="1">
        <v>38718</v>
      </c>
      <c r="E8098">
        <f t="shared" si="126"/>
        <v>3624</v>
      </c>
    </row>
    <row r="8099" spans="1:5" x14ac:dyDescent="0.2">
      <c r="A8099" t="s">
        <v>91235</v>
      </c>
      <c r="B8099">
        <v>400000</v>
      </c>
      <c r="C8099">
        <v>2</v>
      </c>
      <c r="D8099" s="1">
        <v>41791</v>
      </c>
      <c r="E8099">
        <f t="shared" si="126"/>
        <v>551</v>
      </c>
    </row>
    <row r="8100" spans="1:5" x14ac:dyDescent="0.2">
      <c r="A8100" t="s">
        <v>91239</v>
      </c>
      <c r="B8100">
        <v>300000</v>
      </c>
      <c r="C8100">
        <v>1</v>
      </c>
      <c r="D8100" s="1">
        <v>39558</v>
      </c>
      <c r="E8100">
        <f t="shared" si="126"/>
        <v>2784</v>
      </c>
    </row>
    <row r="8101" spans="1:5" x14ac:dyDescent="0.2">
      <c r="A8101" t="s">
        <v>91244</v>
      </c>
      <c r="B8101">
        <v>75000000</v>
      </c>
      <c r="C8101">
        <v>2</v>
      </c>
      <c r="D8101" s="1">
        <v>36161</v>
      </c>
      <c r="E8101">
        <f t="shared" si="126"/>
        <v>6181</v>
      </c>
    </row>
    <row r="8102" spans="1:5" x14ac:dyDescent="0.2">
      <c r="A8102" t="s">
        <v>91247</v>
      </c>
      <c r="B8102">
        <v>40000000</v>
      </c>
      <c r="C8102">
        <v>1</v>
      </c>
      <c r="D8102" s="1">
        <v>38353</v>
      </c>
      <c r="E8102">
        <f t="shared" si="126"/>
        <v>3989</v>
      </c>
    </row>
    <row r="8103" spans="1:5" x14ac:dyDescent="0.2">
      <c r="A8103" t="s">
        <v>91274</v>
      </c>
      <c r="B8103">
        <v>9200000</v>
      </c>
      <c r="C8103">
        <v>1</v>
      </c>
      <c r="D8103" s="1">
        <v>38353</v>
      </c>
      <c r="E8103">
        <f t="shared" si="126"/>
        <v>3989</v>
      </c>
    </row>
    <row r="8104" spans="1:5" x14ac:dyDescent="0.2">
      <c r="A8104" t="s">
        <v>91281</v>
      </c>
      <c r="B8104">
        <v>500000</v>
      </c>
      <c r="C8104">
        <v>2</v>
      </c>
      <c r="D8104" s="1">
        <v>36526</v>
      </c>
      <c r="E8104">
        <f t="shared" si="126"/>
        <v>5816</v>
      </c>
    </row>
    <row r="8105" spans="1:5" x14ac:dyDescent="0.2">
      <c r="A8105" t="s">
        <v>91284</v>
      </c>
      <c r="B8105">
        <v>8551655</v>
      </c>
      <c r="C8105">
        <v>1</v>
      </c>
      <c r="D8105" s="1">
        <v>39083</v>
      </c>
      <c r="E8105">
        <f t="shared" si="126"/>
        <v>3259</v>
      </c>
    </row>
    <row r="8106" spans="1:5" x14ac:dyDescent="0.2">
      <c r="A8106" t="s">
        <v>91292</v>
      </c>
      <c r="B8106">
        <v>18000</v>
      </c>
      <c r="C8106">
        <v>1</v>
      </c>
      <c r="D8106" s="1">
        <v>41680</v>
      </c>
      <c r="E8106">
        <f t="shared" si="126"/>
        <v>662</v>
      </c>
    </row>
    <row r="8107" spans="1:5" x14ac:dyDescent="0.2">
      <c r="A8107" t="s">
        <v>91302</v>
      </c>
      <c r="B8107">
        <v>47232377</v>
      </c>
      <c r="C8107">
        <v>5</v>
      </c>
      <c r="D8107" s="1">
        <v>35431</v>
      </c>
      <c r="E8107">
        <f t="shared" si="126"/>
        <v>6911</v>
      </c>
    </row>
    <row r="8108" spans="1:5" x14ac:dyDescent="0.2">
      <c r="A8108" t="s">
        <v>91311</v>
      </c>
      <c r="B8108">
        <v>3325510</v>
      </c>
      <c r="C8108">
        <v>4</v>
      </c>
      <c r="D8108" s="1">
        <v>39083</v>
      </c>
      <c r="E8108">
        <f t="shared" si="126"/>
        <v>3259</v>
      </c>
    </row>
    <row r="8109" spans="1:5" x14ac:dyDescent="0.2">
      <c r="A8109" t="s">
        <v>91321</v>
      </c>
      <c r="B8109">
        <v>832000</v>
      </c>
      <c r="C8109">
        <v>1</v>
      </c>
      <c r="D8109" s="1">
        <v>37622</v>
      </c>
      <c r="E8109">
        <f t="shared" si="126"/>
        <v>4720</v>
      </c>
    </row>
    <row r="8110" spans="1:5" x14ac:dyDescent="0.2">
      <c r="A8110" t="s">
        <v>91365</v>
      </c>
      <c r="B8110">
        <v>1000000</v>
      </c>
      <c r="C8110">
        <v>2</v>
      </c>
      <c r="D8110" s="1">
        <v>41473</v>
      </c>
      <c r="E8110">
        <f t="shared" si="126"/>
        <v>869</v>
      </c>
    </row>
    <row r="8111" spans="1:5" x14ac:dyDescent="0.2">
      <c r="A8111" t="s">
        <v>91378</v>
      </c>
      <c r="B8111">
        <v>1150000</v>
      </c>
      <c r="C8111">
        <v>4</v>
      </c>
      <c r="D8111" s="1">
        <v>40544</v>
      </c>
      <c r="E8111">
        <f t="shared" si="126"/>
        <v>1798</v>
      </c>
    </row>
    <row r="8112" spans="1:5" x14ac:dyDescent="0.2">
      <c r="A8112" t="s">
        <v>91401</v>
      </c>
      <c r="B8112">
        <v>750000</v>
      </c>
      <c r="C8112">
        <v>1</v>
      </c>
      <c r="D8112" s="1">
        <v>39142</v>
      </c>
      <c r="E8112">
        <f t="shared" si="126"/>
        <v>3200</v>
      </c>
    </row>
    <row r="8113" spans="1:5" x14ac:dyDescent="0.2">
      <c r="A8113" t="s">
        <v>91404</v>
      </c>
      <c r="B8113">
        <v>12400000</v>
      </c>
      <c r="C8113">
        <v>2</v>
      </c>
      <c r="D8113" s="1">
        <v>39083</v>
      </c>
      <c r="E8113">
        <f t="shared" si="126"/>
        <v>3259</v>
      </c>
    </row>
    <row r="8114" spans="1:5" x14ac:dyDescent="0.2">
      <c r="A8114" t="s">
        <v>91435</v>
      </c>
      <c r="B8114">
        <v>112500</v>
      </c>
      <c r="C8114">
        <v>1</v>
      </c>
      <c r="D8114" s="1">
        <v>40544</v>
      </c>
      <c r="E8114">
        <f t="shared" si="126"/>
        <v>1798</v>
      </c>
    </row>
    <row r="8115" spans="1:5" x14ac:dyDescent="0.2">
      <c r="A8115" t="s">
        <v>91439</v>
      </c>
      <c r="B8115">
        <v>150000</v>
      </c>
      <c r="C8115">
        <v>2</v>
      </c>
      <c r="D8115" s="1">
        <v>41082</v>
      </c>
      <c r="E8115">
        <f t="shared" si="126"/>
        <v>1260</v>
      </c>
    </row>
    <row r="8116" spans="1:5" x14ac:dyDescent="0.2">
      <c r="A8116" t="s">
        <v>91446</v>
      </c>
      <c r="B8116">
        <v>6200000</v>
      </c>
      <c r="C8116">
        <v>3</v>
      </c>
      <c r="D8116" s="1">
        <v>40148</v>
      </c>
      <c r="E8116">
        <f t="shared" si="126"/>
        <v>2194</v>
      </c>
    </row>
    <row r="8117" spans="1:5" x14ac:dyDescent="0.2">
      <c r="A8117" t="s">
        <v>91453</v>
      </c>
      <c r="B8117">
        <v>8000000</v>
      </c>
      <c r="C8117">
        <v>2</v>
      </c>
      <c r="D8117" s="1">
        <v>38934</v>
      </c>
      <c r="E8117">
        <f t="shared" si="126"/>
        <v>3408</v>
      </c>
    </row>
    <row r="8118" spans="1:5" x14ac:dyDescent="0.2">
      <c r="A8118" t="s">
        <v>91464</v>
      </c>
      <c r="B8118">
        <v>13000000</v>
      </c>
      <c r="C8118">
        <v>1</v>
      </c>
      <c r="D8118" s="1">
        <v>36526</v>
      </c>
      <c r="E8118">
        <f t="shared" si="126"/>
        <v>5816</v>
      </c>
    </row>
    <row r="8119" spans="1:5" x14ac:dyDescent="0.2">
      <c r="A8119" t="s">
        <v>91467</v>
      </c>
      <c r="B8119">
        <v>100500000</v>
      </c>
      <c r="C8119">
        <v>6</v>
      </c>
      <c r="D8119" s="1">
        <v>38877</v>
      </c>
      <c r="E8119">
        <f t="shared" si="126"/>
        <v>3465</v>
      </c>
    </row>
    <row r="8120" spans="1:5" x14ac:dyDescent="0.2">
      <c r="A8120" t="s">
        <v>91482</v>
      </c>
      <c r="B8120">
        <v>89200000</v>
      </c>
      <c r="C8120">
        <v>4</v>
      </c>
      <c r="D8120" s="1">
        <v>39022</v>
      </c>
      <c r="E8120">
        <f t="shared" si="126"/>
        <v>3320</v>
      </c>
    </row>
    <row r="8121" spans="1:5" x14ac:dyDescent="0.2">
      <c r="A8121" t="s">
        <v>91486</v>
      </c>
      <c r="B8121">
        <v>105000</v>
      </c>
      <c r="C8121">
        <v>1</v>
      </c>
      <c r="D8121" s="1">
        <v>41285</v>
      </c>
      <c r="E8121">
        <f t="shared" si="126"/>
        <v>1057</v>
      </c>
    </row>
    <row r="8122" spans="1:5" x14ac:dyDescent="0.2">
      <c r="A8122" t="s">
        <v>91494</v>
      </c>
      <c r="B8122">
        <v>22750000</v>
      </c>
      <c r="C8122">
        <v>3</v>
      </c>
      <c r="D8122" s="1">
        <v>39173</v>
      </c>
      <c r="E8122">
        <f t="shared" si="126"/>
        <v>3169</v>
      </c>
    </row>
    <row r="8123" spans="1:5" x14ac:dyDescent="0.2">
      <c r="A8123" t="s">
        <v>91500</v>
      </c>
      <c r="B8123">
        <v>76850000</v>
      </c>
      <c r="C8123">
        <v>3</v>
      </c>
      <c r="D8123" s="1">
        <v>38842</v>
      </c>
      <c r="E8123">
        <f t="shared" si="126"/>
        <v>3500</v>
      </c>
    </row>
    <row r="8124" spans="1:5" x14ac:dyDescent="0.2">
      <c r="A8124" t="s">
        <v>91504</v>
      </c>
      <c r="B8124">
        <v>175000</v>
      </c>
      <c r="C8124">
        <v>1</v>
      </c>
      <c r="D8124" s="1">
        <v>41760</v>
      </c>
      <c r="E8124">
        <f t="shared" si="126"/>
        <v>582</v>
      </c>
    </row>
    <row r="8125" spans="1:5" x14ac:dyDescent="0.2">
      <c r="A8125" t="s">
        <v>91508</v>
      </c>
      <c r="B8125">
        <v>325000</v>
      </c>
      <c r="C8125">
        <v>2</v>
      </c>
      <c r="D8125" s="1">
        <v>40179</v>
      </c>
      <c r="E8125">
        <f t="shared" si="126"/>
        <v>2163</v>
      </c>
    </row>
    <row r="8126" spans="1:5" x14ac:dyDescent="0.2">
      <c r="A8126" t="s">
        <v>91512</v>
      </c>
      <c r="B8126">
        <v>525956</v>
      </c>
      <c r="C8126">
        <v>1</v>
      </c>
      <c r="D8126" s="1">
        <v>41574</v>
      </c>
      <c r="E8126">
        <f t="shared" si="126"/>
        <v>768</v>
      </c>
    </row>
    <row r="8127" spans="1:5" x14ac:dyDescent="0.2">
      <c r="A8127" t="s">
        <v>91520</v>
      </c>
      <c r="B8127">
        <v>37000000</v>
      </c>
      <c r="C8127">
        <v>5</v>
      </c>
      <c r="D8127" s="1">
        <v>38481</v>
      </c>
      <c r="E8127">
        <f t="shared" si="126"/>
        <v>3861</v>
      </c>
    </row>
    <row r="8128" spans="1:5" x14ac:dyDescent="0.2">
      <c r="A8128" t="s">
        <v>91527</v>
      </c>
      <c r="B8128">
        <v>600000</v>
      </c>
      <c r="C8128">
        <v>1</v>
      </c>
      <c r="D8128" s="1">
        <v>40118</v>
      </c>
      <c r="E8128">
        <f t="shared" si="126"/>
        <v>2224</v>
      </c>
    </row>
    <row r="8129" spans="1:5" x14ac:dyDescent="0.2">
      <c r="A8129" t="s">
        <v>91536</v>
      </c>
      <c r="B8129">
        <v>67255150</v>
      </c>
      <c r="C8129">
        <v>3</v>
      </c>
      <c r="D8129" s="1">
        <v>39083</v>
      </c>
      <c r="E8129">
        <f t="shared" si="126"/>
        <v>3259</v>
      </c>
    </row>
    <row r="8130" spans="1:5" x14ac:dyDescent="0.2">
      <c r="A8130" t="s">
        <v>91543</v>
      </c>
      <c r="B8130">
        <v>4820000</v>
      </c>
      <c r="C8130">
        <v>3</v>
      </c>
      <c r="D8130" s="1">
        <v>38718</v>
      </c>
      <c r="E8130">
        <f t="shared" si="126"/>
        <v>3624</v>
      </c>
    </row>
    <row r="8131" spans="1:5" x14ac:dyDescent="0.2">
      <c r="A8131" t="s">
        <v>91569</v>
      </c>
      <c r="B8131">
        <v>4500000</v>
      </c>
      <c r="C8131">
        <v>3</v>
      </c>
      <c r="D8131" s="1">
        <v>41000</v>
      </c>
      <c r="E8131">
        <f t="shared" ref="E8131:E8194" si="127">$H$3 - D8131</f>
        <v>1342</v>
      </c>
    </row>
    <row r="8132" spans="1:5" x14ac:dyDescent="0.2">
      <c r="A8132" t="s">
        <v>91573</v>
      </c>
      <c r="B8132">
        <v>500000</v>
      </c>
      <c r="C8132">
        <v>1</v>
      </c>
      <c r="D8132" s="1">
        <v>40299</v>
      </c>
      <c r="E8132">
        <f t="shared" si="127"/>
        <v>2043</v>
      </c>
    </row>
    <row r="8133" spans="1:5" x14ac:dyDescent="0.2">
      <c r="A8133" t="s">
        <v>91585</v>
      </c>
      <c r="B8133">
        <v>6450000</v>
      </c>
      <c r="C8133">
        <v>3</v>
      </c>
      <c r="D8133" s="1">
        <v>41000</v>
      </c>
      <c r="E8133">
        <f t="shared" si="127"/>
        <v>1342</v>
      </c>
    </row>
    <row r="8134" spans="1:5" x14ac:dyDescent="0.2">
      <c r="A8134" t="s">
        <v>91592</v>
      </c>
      <c r="B8134">
        <v>100000000</v>
      </c>
      <c r="C8134">
        <v>2</v>
      </c>
      <c r="D8134" s="1">
        <v>39142</v>
      </c>
      <c r="E8134">
        <f t="shared" si="127"/>
        <v>3200</v>
      </c>
    </row>
    <row r="8135" spans="1:5" x14ac:dyDescent="0.2">
      <c r="A8135" t="s">
        <v>91599</v>
      </c>
      <c r="B8135">
        <v>199762373</v>
      </c>
      <c r="C8135">
        <v>2</v>
      </c>
      <c r="D8135" s="1">
        <v>37987</v>
      </c>
      <c r="E8135">
        <f t="shared" si="127"/>
        <v>4355</v>
      </c>
    </row>
    <row r="8136" spans="1:5" x14ac:dyDescent="0.2">
      <c r="A8136" t="s">
        <v>91606</v>
      </c>
      <c r="B8136">
        <v>1225000</v>
      </c>
      <c r="C8136">
        <v>2</v>
      </c>
      <c r="D8136" s="1">
        <v>40940</v>
      </c>
      <c r="E8136">
        <f t="shared" si="127"/>
        <v>1402</v>
      </c>
    </row>
    <row r="8137" spans="1:5" x14ac:dyDescent="0.2">
      <c r="A8137" t="s">
        <v>91614</v>
      </c>
      <c r="B8137">
        <v>5300000</v>
      </c>
      <c r="C8137">
        <v>1</v>
      </c>
      <c r="D8137" s="1">
        <v>32509</v>
      </c>
      <c r="E8137">
        <f t="shared" si="127"/>
        <v>9833</v>
      </c>
    </row>
    <row r="8138" spans="1:5" x14ac:dyDescent="0.2">
      <c r="A8138" t="s">
        <v>91617</v>
      </c>
      <c r="B8138">
        <v>70000000</v>
      </c>
      <c r="C8138">
        <v>1</v>
      </c>
      <c r="D8138" s="1">
        <v>41275</v>
      </c>
      <c r="E8138">
        <f t="shared" si="127"/>
        <v>1067</v>
      </c>
    </row>
    <row r="8139" spans="1:5" x14ac:dyDescent="0.2">
      <c r="A8139" t="s">
        <v>91620</v>
      </c>
      <c r="B8139">
        <v>50000</v>
      </c>
      <c r="C8139">
        <v>1</v>
      </c>
      <c r="D8139" s="1">
        <v>39083</v>
      </c>
      <c r="E8139">
        <f t="shared" si="127"/>
        <v>3259</v>
      </c>
    </row>
    <row r="8140" spans="1:5" x14ac:dyDescent="0.2">
      <c r="A8140" t="s">
        <v>91623</v>
      </c>
      <c r="B8140">
        <v>350000</v>
      </c>
      <c r="C8140">
        <v>1</v>
      </c>
      <c r="D8140" s="1">
        <v>40242</v>
      </c>
      <c r="E8140">
        <f t="shared" si="127"/>
        <v>2100</v>
      </c>
    </row>
    <row r="8141" spans="1:5" x14ac:dyDescent="0.2">
      <c r="A8141" t="s">
        <v>91628</v>
      </c>
      <c r="B8141">
        <v>6624982</v>
      </c>
      <c r="C8141">
        <v>1</v>
      </c>
      <c r="D8141" s="1">
        <v>41365</v>
      </c>
      <c r="E8141">
        <f t="shared" si="127"/>
        <v>977</v>
      </c>
    </row>
    <row r="8142" spans="1:5" x14ac:dyDescent="0.2">
      <c r="A8142" t="s">
        <v>91632</v>
      </c>
      <c r="B8142">
        <v>400000</v>
      </c>
      <c r="C8142">
        <v>1</v>
      </c>
      <c r="D8142" s="1">
        <v>40179</v>
      </c>
      <c r="E8142">
        <f t="shared" si="127"/>
        <v>2163</v>
      </c>
    </row>
    <row r="8143" spans="1:5" x14ac:dyDescent="0.2">
      <c r="A8143" t="s">
        <v>91635</v>
      </c>
      <c r="B8143">
        <v>470000</v>
      </c>
      <c r="C8143">
        <v>2</v>
      </c>
      <c r="D8143" s="1">
        <v>40603</v>
      </c>
      <c r="E8143">
        <f t="shared" si="127"/>
        <v>1739</v>
      </c>
    </row>
    <row r="8144" spans="1:5" x14ac:dyDescent="0.2">
      <c r="A8144" t="s">
        <v>91641</v>
      </c>
      <c r="B8144">
        <v>9000000</v>
      </c>
      <c r="C8144">
        <v>1</v>
      </c>
      <c r="D8144" s="1">
        <v>41732</v>
      </c>
      <c r="E8144">
        <f t="shared" si="127"/>
        <v>610</v>
      </c>
    </row>
    <row r="8145" spans="1:5" x14ac:dyDescent="0.2">
      <c r="A8145" t="s">
        <v>91645</v>
      </c>
      <c r="B8145">
        <v>35000</v>
      </c>
      <c r="C8145">
        <v>2</v>
      </c>
      <c r="D8145" s="1">
        <v>41883</v>
      </c>
      <c r="E8145">
        <f t="shared" si="127"/>
        <v>459</v>
      </c>
    </row>
    <row r="8146" spans="1:5" x14ac:dyDescent="0.2">
      <c r="A8146" t="s">
        <v>91648</v>
      </c>
      <c r="B8146">
        <v>1100000</v>
      </c>
      <c r="C8146">
        <v>2</v>
      </c>
      <c r="D8146" s="1">
        <v>39722</v>
      </c>
      <c r="E8146">
        <f t="shared" si="127"/>
        <v>2620</v>
      </c>
    </row>
    <row r="8147" spans="1:5" x14ac:dyDescent="0.2">
      <c r="A8147" t="s">
        <v>91652</v>
      </c>
      <c r="B8147">
        <v>120000</v>
      </c>
      <c r="C8147">
        <v>1</v>
      </c>
      <c r="D8147" s="1">
        <v>41699</v>
      </c>
      <c r="E8147">
        <f t="shared" si="127"/>
        <v>643</v>
      </c>
    </row>
    <row r="8148" spans="1:5" x14ac:dyDescent="0.2">
      <c r="A8148" t="s">
        <v>91659</v>
      </c>
      <c r="B8148">
        <v>1000000</v>
      </c>
      <c r="C8148">
        <v>1</v>
      </c>
      <c r="D8148" s="1">
        <v>40695</v>
      </c>
      <c r="E8148">
        <f t="shared" si="127"/>
        <v>1647</v>
      </c>
    </row>
    <row r="8149" spans="1:5" x14ac:dyDescent="0.2">
      <c r="A8149" t="s">
        <v>91663</v>
      </c>
      <c r="B8149">
        <v>4480000</v>
      </c>
      <c r="C8149">
        <v>1</v>
      </c>
      <c r="D8149" s="1">
        <v>40238</v>
      </c>
      <c r="E8149">
        <f t="shared" si="127"/>
        <v>2104</v>
      </c>
    </row>
    <row r="8150" spans="1:5" x14ac:dyDescent="0.2">
      <c r="A8150" t="s">
        <v>91673</v>
      </c>
      <c r="B8150">
        <v>63000000</v>
      </c>
      <c r="C8150">
        <v>3</v>
      </c>
      <c r="D8150" s="1">
        <v>28856</v>
      </c>
      <c r="E8150">
        <f t="shared" si="127"/>
        <v>13486</v>
      </c>
    </row>
    <row r="8151" spans="1:5" x14ac:dyDescent="0.2">
      <c r="A8151" t="s">
        <v>91683</v>
      </c>
      <c r="B8151">
        <v>170000</v>
      </c>
      <c r="C8151">
        <v>1</v>
      </c>
      <c r="D8151" s="1">
        <v>41640</v>
      </c>
      <c r="E8151">
        <f t="shared" si="127"/>
        <v>702</v>
      </c>
    </row>
    <row r="8152" spans="1:5" x14ac:dyDescent="0.2">
      <c r="A8152" t="s">
        <v>91691</v>
      </c>
      <c r="B8152">
        <v>750000</v>
      </c>
      <c r="C8152">
        <v>1</v>
      </c>
      <c r="D8152" s="1">
        <v>41275</v>
      </c>
      <c r="E8152">
        <f t="shared" si="127"/>
        <v>1067</v>
      </c>
    </row>
    <row r="8153" spans="1:5" x14ac:dyDescent="0.2">
      <c r="A8153" t="s">
        <v>91704</v>
      </c>
      <c r="B8153">
        <v>19200000</v>
      </c>
      <c r="C8153">
        <v>3</v>
      </c>
      <c r="D8153" s="1">
        <v>39326</v>
      </c>
      <c r="E8153">
        <f t="shared" si="127"/>
        <v>3016</v>
      </c>
    </row>
    <row r="8154" spans="1:5" x14ac:dyDescent="0.2">
      <c r="A8154" t="s">
        <v>91707</v>
      </c>
      <c r="B8154">
        <v>50000</v>
      </c>
      <c r="C8154">
        <v>1</v>
      </c>
      <c r="D8154" s="1">
        <v>41148</v>
      </c>
      <c r="E8154">
        <f t="shared" si="127"/>
        <v>1194</v>
      </c>
    </row>
    <row r="8155" spans="1:5" x14ac:dyDescent="0.2">
      <c r="A8155" t="s">
        <v>91753</v>
      </c>
      <c r="B8155">
        <v>2710014</v>
      </c>
      <c r="C8155">
        <v>1</v>
      </c>
      <c r="D8155" s="1">
        <v>37257</v>
      </c>
      <c r="E8155">
        <f t="shared" si="127"/>
        <v>5085</v>
      </c>
    </row>
    <row r="8156" spans="1:5" x14ac:dyDescent="0.2">
      <c r="A8156" t="s">
        <v>91759</v>
      </c>
      <c r="B8156">
        <v>2000</v>
      </c>
      <c r="C8156">
        <v>1</v>
      </c>
      <c r="D8156" s="1">
        <v>41759</v>
      </c>
      <c r="E8156">
        <f t="shared" si="127"/>
        <v>583</v>
      </c>
    </row>
    <row r="8157" spans="1:5" x14ac:dyDescent="0.2">
      <c r="A8157" t="s">
        <v>91766</v>
      </c>
      <c r="B8157">
        <v>40000</v>
      </c>
      <c r="C8157">
        <v>1</v>
      </c>
      <c r="D8157" s="1">
        <v>41830</v>
      </c>
      <c r="E8157">
        <f t="shared" si="127"/>
        <v>512</v>
      </c>
    </row>
    <row r="8158" spans="1:5" x14ac:dyDescent="0.2">
      <c r="A8158" t="s">
        <v>91773</v>
      </c>
      <c r="B8158">
        <v>1225000</v>
      </c>
      <c r="C8158">
        <v>3</v>
      </c>
      <c r="D8158" s="1">
        <v>41426</v>
      </c>
      <c r="E8158">
        <f t="shared" si="127"/>
        <v>916</v>
      </c>
    </row>
    <row r="8159" spans="1:5" x14ac:dyDescent="0.2">
      <c r="A8159" t="s">
        <v>91817</v>
      </c>
      <c r="B8159">
        <v>20000</v>
      </c>
      <c r="C8159">
        <v>1</v>
      </c>
      <c r="D8159" s="1">
        <v>40299</v>
      </c>
      <c r="E8159">
        <f t="shared" si="127"/>
        <v>2043</v>
      </c>
    </row>
    <row r="8160" spans="1:5" x14ac:dyDescent="0.2">
      <c r="A8160" t="s">
        <v>91853</v>
      </c>
      <c r="B8160">
        <v>4000000</v>
      </c>
      <c r="C8160">
        <v>1</v>
      </c>
      <c r="D8160" s="1">
        <v>41640</v>
      </c>
      <c r="E8160">
        <f t="shared" si="127"/>
        <v>702</v>
      </c>
    </row>
    <row r="8161" spans="1:5" x14ac:dyDescent="0.2">
      <c r="A8161" t="s">
        <v>91857</v>
      </c>
      <c r="B8161">
        <v>2000000</v>
      </c>
      <c r="C8161">
        <v>1</v>
      </c>
      <c r="D8161" s="1">
        <v>41640</v>
      </c>
      <c r="E8161">
        <f t="shared" si="127"/>
        <v>702</v>
      </c>
    </row>
    <row r="8162" spans="1:5" x14ac:dyDescent="0.2">
      <c r="A8162" t="s">
        <v>91866</v>
      </c>
      <c r="B8162">
        <v>60613293</v>
      </c>
      <c r="C8162">
        <v>3</v>
      </c>
      <c r="D8162" s="1">
        <v>37987</v>
      </c>
      <c r="E8162">
        <f t="shared" si="127"/>
        <v>4355</v>
      </c>
    </row>
    <row r="8163" spans="1:5" x14ac:dyDescent="0.2">
      <c r="A8163" t="s">
        <v>91882</v>
      </c>
      <c r="B8163">
        <v>7800000</v>
      </c>
      <c r="C8163">
        <v>2</v>
      </c>
      <c r="D8163" s="1">
        <v>38718</v>
      </c>
      <c r="E8163">
        <f t="shared" si="127"/>
        <v>3624</v>
      </c>
    </row>
    <row r="8164" spans="1:5" x14ac:dyDescent="0.2">
      <c r="A8164" t="s">
        <v>91891</v>
      </c>
      <c r="B8164">
        <v>2250000</v>
      </c>
      <c r="C8164">
        <v>1</v>
      </c>
      <c r="D8164" s="1">
        <v>40544</v>
      </c>
      <c r="E8164">
        <f t="shared" si="127"/>
        <v>1798</v>
      </c>
    </row>
    <row r="8165" spans="1:5" x14ac:dyDescent="0.2">
      <c r="A8165" t="s">
        <v>91894</v>
      </c>
      <c r="B8165">
        <v>500000</v>
      </c>
      <c r="C8165">
        <v>1</v>
      </c>
      <c r="D8165" s="1">
        <v>40749</v>
      </c>
      <c r="E8165">
        <f t="shared" si="127"/>
        <v>1593</v>
      </c>
    </row>
    <row r="8166" spans="1:5" x14ac:dyDescent="0.2">
      <c r="A8166" t="s">
        <v>91904</v>
      </c>
      <c r="B8166">
        <v>500000</v>
      </c>
      <c r="C8166">
        <v>1</v>
      </c>
      <c r="D8166" s="1">
        <v>40909</v>
      </c>
      <c r="E8166">
        <f t="shared" si="127"/>
        <v>1433</v>
      </c>
    </row>
    <row r="8167" spans="1:5" x14ac:dyDescent="0.2">
      <c r="A8167" t="s">
        <v>91937</v>
      </c>
      <c r="B8167">
        <v>15000000</v>
      </c>
      <c r="C8167">
        <v>1</v>
      </c>
      <c r="D8167" s="1">
        <v>37622</v>
      </c>
      <c r="E8167">
        <f t="shared" si="127"/>
        <v>4720</v>
      </c>
    </row>
    <row r="8168" spans="1:5" x14ac:dyDescent="0.2">
      <c r="A8168" t="s">
        <v>91941</v>
      </c>
      <c r="B8168">
        <v>94677500</v>
      </c>
      <c r="C8168">
        <v>5</v>
      </c>
      <c r="D8168" s="1">
        <v>36892</v>
      </c>
      <c r="E8168">
        <f t="shared" si="127"/>
        <v>5450</v>
      </c>
    </row>
    <row r="8169" spans="1:5" x14ac:dyDescent="0.2">
      <c r="A8169" t="s">
        <v>91944</v>
      </c>
      <c r="B8169">
        <v>1793750</v>
      </c>
      <c r="C8169">
        <v>3</v>
      </c>
      <c r="D8169" s="1">
        <v>39448</v>
      </c>
      <c r="E8169">
        <f t="shared" si="127"/>
        <v>2894</v>
      </c>
    </row>
    <row r="8170" spans="1:5" x14ac:dyDescent="0.2">
      <c r="A8170" t="s">
        <v>91972</v>
      </c>
      <c r="B8170">
        <v>12000</v>
      </c>
      <c r="C8170">
        <v>1</v>
      </c>
      <c r="D8170" s="1">
        <v>41521</v>
      </c>
      <c r="E8170">
        <f t="shared" si="127"/>
        <v>821</v>
      </c>
    </row>
    <row r="8171" spans="1:5" x14ac:dyDescent="0.2">
      <c r="A8171" t="s">
        <v>91985</v>
      </c>
      <c r="B8171">
        <v>25000</v>
      </c>
      <c r="C8171">
        <v>1</v>
      </c>
      <c r="D8171" s="1">
        <v>40179</v>
      </c>
      <c r="E8171">
        <f t="shared" si="127"/>
        <v>2163</v>
      </c>
    </row>
    <row r="8172" spans="1:5" x14ac:dyDescent="0.2">
      <c r="A8172" t="s">
        <v>92001</v>
      </c>
      <c r="B8172">
        <v>3429998</v>
      </c>
      <c r="C8172">
        <v>2</v>
      </c>
      <c r="D8172" s="1">
        <v>38353</v>
      </c>
      <c r="E8172">
        <f t="shared" si="127"/>
        <v>3989</v>
      </c>
    </row>
    <row r="8173" spans="1:5" x14ac:dyDescent="0.2">
      <c r="A8173" t="s">
        <v>92004</v>
      </c>
      <c r="B8173">
        <v>3693000</v>
      </c>
      <c r="C8173">
        <v>2</v>
      </c>
      <c r="D8173" s="1">
        <v>39448</v>
      </c>
      <c r="E8173">
        <f t="shared" si="127"/>
        <v>2894</v>
      </c>
    </row>
    <row r="8174" spans="1:5" x14ac:dyDescent="0.2">
      <c r="A8174" t="s">
        <v>92008</v>
      </c>
      <c r="B8174">
        <v>40094161</v>
      </c>
      <c r="C8174">
        <v>4</v>
      </c>
      <c r="D8174" s="1">
        <v>37257</v>
      </c>
      <c r="E8174">
        <f t="shared" si="127"/>
        <v>5085</v>
      </c>
    </row>
    <row r="8175" spans="1:5" x14ac:dyDescent="0.2">
      <c r="A8175" t="s">
        <v>92019</v>
      </c>
      <c r="B8175">
        <v>13060100</v>
      </c>
      <c r="C8175">
        <v>2</v>
      </c>
      <c r="D8175" s="1">
        <v>39142</v>
      </c>
      <c r="E8175">
        <f t="shared" si="127"/>
        <v>3200</v>
      </c>
    </row>
    <row r="8176" spans="1:5" x14ac:dyDescent="0.2">
      <c r="A8176" t="s">
        <v>92031</v>
      </c>
      <c r="B8176">
        <v>3499976</v>
      </c>
      <c r="C8176">
        <v>1</v>
      </c>
      <c r="D8176" s="1">
        <v>36161</v>
      </c>
      <c r="E8176">
        <f t="shared" si="127"/>
        <v>6181</v>
      </c>
    </row>
    <row r="8177" spans="1:5" x14ac:dyDescent="0.2">
      <c r="A8177" t="s">
        <v>92034</v>
      </c>
      <c r="B8177">
        <v>4095900</v>
      </c>
      <c r="C8177">
        <v>5</v>
      </c>
      <c r="D8177" s="1">
        <v>39083</v>
      </c>
      <c r="E8177">
        <f t="shared" si="127"/>
        <v>3259</v>
      </c>
    </row>
    <row r="8178" spans="1:5" x14ac:dyDescent="0.2">
      <c r="A8178" t="s">
        <v>92044</v>
      </c>
      <c r="B8178">
        <v>1617200</v>
      </c>
      <c r="C8178">
        <v>2</v>
      </c>
      <c r="D8178" s="1">
        <v>40985</v>
      </c>
      <c r="E8178">
        <f t="shared" si="127"/>
        <v>1357</v>
      </c>
    </row>
    <row r="8179" spans="1:5" x14ac:dyDescent="0.2">
      <c r="A8179" t="s">
        <v>92088</v>
      </c>
      <c r="B8179">
        <v>400000</v>
      </c>
      <c r="C8179">
        <v>1</v>
      </c>
      <c r="D8179" s="1">
        <v>39814</v>
      </c>
      <c r="E8179">
        <f t="shared" si="127"/>
        <v>2528</v>
      </c>
    </row>
    <row r="8180" spans="1:5" x14ac:dyDescent="0.2">
      <c r="A8180" t="s">
        <v>92099</v>
      </c>
      <c r="B8180">
        <v>17200000</v>
      </c>
      <c r="C8180">
        <v>4</v>
      </c>
      <c r="D8180" s="1">
        <v>38718</v>
      </c>
      <c r="E8180">
        <f t="shared" si="127"/>
        <v>3624</v>
      </c>
    </row>
    <row r="8181" spans="1:5" x14ac:dyDescent="0.2">
      <c r="A8181" t="s">
        <v>92106</v>
      </c>
      <c r="B8181">
        <v>16004450</v>
      </c>
      <c r="C8181">
        <v>4</v>
      </c>
      <c r="D8181" s="1">
        <v>36892</v>
      </c>
      <c r="E8181">
        <f t="shared" si="127"/>
        <v>5450</v>
      </c>
    </row>
    <row r="8182" spans="1:5" x14ac:dyDescent="0.2">
      <c r="A8182" t="s">
        <v>92117</v>
      </c>
      <c r="B8182">
        <v>18557041</v>
      </c>
      <c r="C8182">
        <v>9</v>
      </c>
      <c r="D8182" s="1">
        <v>37622</v>
      </c>
      <c r="E8182">
        <f t="shared" si="127"/>
        <v>4720</v>
      </c>
    </row>
    <row r="8183" spans="1:5" x14ac:dyDescent="0.2">
      <c r="A8183" t="s">
        <v>92133</v>
      </c>
      <c r="B8183">
        <v>2800000</v>
      </c>
      <c r="C8183">
        <v>2</v>
      </c>
      <c r="D8183" s="1">
        <v>40179</v>
      </c>
      <c r="E8183">
        <f t="shared" si="127"/>
        <v>2163</v>
      </c>
    </row>
    <row r="8184" spans="1:5" x14ac:dyDescent="0.2">
      <c r="A8184" t="s">
        <v>92140</v>
      </c>
      <c r="B8184">
        <v>9900000</v>
      </c>
      <c r="C8184">
        <v>2</v>
      </c>
      <c r="D8184" s="1">
        <v>37987</v>
      </c>
      <c r="E8184">
        <f t="shared" si="127"/>
        <v>4355</v>
      </c>
    </row>
    <row r="8185" spans="1:5" x14ac:dyDescent="0.2">
      <c r="A8185" t="s">
        <v>92146</v>
      </c>
      <c r="B8185">
        <v>165961509</v>
      </c>
      <c r="C8185">
        <v>7</v>
      </c>
      <c r="D8185" s="1">
        <v>38718</v>
      </c>
      <c r="E8185">
        <f t="shared" si="127"/>
        <v>3624</v>
      </c>
    </row>
    <row r="8186" spans="1:5" x14ac:dyDescent="0.2">
      <c r="A8186" t="s">
        <v>92155</v>
      </c>
      <c r="B8186">
        <v>1028880</v>
      </c>
      <c r="C8186">
        <v>2</v>
      </c>
      <c r="D8186" s="1">
        <v>39814</v>
      </c>
      <c r="E8186">
        <f t="shared" si="127"/>
        <v>2528</v>
      </c>
    </row>
    <row r="8187" spans="1:5" x14ac:dyDescent="0.2">
      <c r="A8187" t="s">
        <v>92165</v>
      </c>
      <c r="B8187">
        <v>37100000</v>
      </c>
      <c r="C8187">
        <v>2</v>
      </c>
      <c r="D8187" s="1">
        <v>41640</v>
      </c>
      <c r="E8187">
        <f t="shared" si="127"/>
        <v>702</v>
      </c>
    </row>
    <row r="8188" spans="1:5" x14ac:dyDescent="0.2">
      <c r="A8188" t="s">
        <v>92181</v>
      </c>
      <c r="B8188">
        <v>550000</v>
      </c>
      <c r="C8188">
        <v>2</v>
      </c>
      <c r="D8188" s="1">
        <v>39787</v>
      </c>
      <c r="E8188">
        <f t="shared" si="127"/>
        <v>2555</v>
      </c>
    </row>
    <row r="8189" spans="1:5" x14ac:dyDescent="0.2">
      <c r="A8189" t="s">
        <v>92188</v>
      </c>
      <c r="B8189">
        <v>15500000</v>
      </c>
      <c r="C8189">
        <v>2</v>
      </c>
      <c r="D8189" s="1">
        <v>37622</v>
      </c>
      <c r="E8189">
        <f t="shared" si="127"/>
        <v>4720</v>
      </c>
    </row>
    <row r="8190" spans="1:5" x14ac:dyDescent="0.2">
      <c r="A8190" t="s">
        <v>92211</v>
      </c>
      <c r="B8190">
        <v>833600</v>
      </c>
      <c r="C8190">
        <v>1</v>
      </c>
      <c r="D8190" s="1">
        <v>32143</v>
      </c>
      <c r="E8190">
        <f t="shared" si="127"/>
        <v>10199</v>
      </c>
    </row>
    <row r="8191" spans="1:5" x14ac:dyDescent="0.2">
      <c r="A8191" t="s">
        <v>92214</v>
      </c>
      <c r="B8191">
        <v>1000000</v>
      </c>
      <c r="C8191">
        <v>1</v>
      </c>
      <c r="D8191" s="1">
        <v>41843</v>
      </c>
      <c r="E8191">
        <f t="shared" si="127"/>
        <v>499</v>
      </c>
    </row>
    <row r="8192" spans="1:5" x14ac:dyDescent="0.2">
      <c r="A8192" t="s">
        <v>92249</v>
      </c>
      <c r="B8192">
        <v>600000</v>
      </c>
      <c r="C8192">
        <v>1</v>
      </c>
      <c r="D8192" s="1">
        <v>41730</v>
      </c>
      <c r="E8192">
        <f t="shared" si="127"/>
        <v>612</v>
      </c>
    </row>
    <row r="8193" spans="1:5" x14ac:dyDescent="0.2">
      <c r="A8193" t="s">
        <v>92253</v>
      </c>
      <c r="B8193">
        <v>380000</v>
      </c>
      <c r="C8193">
        <v>3</v>
      </c>
      <c r="D8193" s="1">
        <v>41456</v>
      </c>
      <c r="E8193">
        <f t="shared" si="127"/>
        <v>886</v>
      </c>
    </row>
    <row r="8194" spans="1:5" x14ac:dyDescent="0.2">
      <c r="A8194" t="s">
        <v>92257</v>
      </c>
      <c r="B8194">
        <v>2175000</v>
      </c>
      <c r="C8194">
        <v>1</v>
      </c>
      <c r="D8194" s="1">
        <v>41640</v>
      </c>
      <c r="E8194">
        <f t="shared" si="127"/>
        <v>702</v>
      </c>
    </row>
    <row r="8195" spans="1:5" x14ac:dyDescent="0.2">
      <c r="A8195" t="s">
        <v>92263</v>
      </c>
      <c r="B8195">
        <v>7448268</v>
      </c>
      <c r="C8195">
        <v>2</v>
      </c>
      <c r="D8195" s="1">
        <v>36526</v>
      </c>
      <c r="E8195">
        <f t="shared" ref="E8195:E8258" si="128">$H$3 - D8195</f>
        <v>5816</v>
      </c>
    </row>
    <row r="8196" spans="1:5" x14ac:dyDescent="0.2">
      <c r="A8196" t="s">
        <v>92270</v>
      </c>
      <c r="B8196">
        <v>92500000</v>
      </c>
      <c r="C8196">
        <v>6</v>
      </c>
      <c r="D8196" s="1">
        <v>39083</v>
      </c>
      <c r="E8196">
        <f t="shared" si="128"/>
        <v>3259</v>
      </c>
    </row>
    <row r="8197" spans="1:5" x14ac:dyDescent="0.2">
      <c r="A8197" t="s">
        <v>92273</v>
      </c>
      <c r="B8197">
        <v>48625021</v>
      </c>
      <c r="C8197">
        <v>5</v>
      </c>
      <c r="D8197" s="1">
        <v>40544</v>
      </c>
      <c r="E8197">
        <f t="shared" si="128"/>
        <v>1798</v>
      </c>
    </row>
    <row r="8198" spans="1:5" x14ac:dyDescent="0.2">
      <c r="A8198" t="s">
        <v>92277</v>
      </c>
      <c r="B8198">
        <v>100000</v>
      </c>
      <c r="C8198">
        <v>1</v>
      </c>
      <c r="D8198" s="1">
        <v>39995</v>
      </c>
      <c r="E8198">
        <f t="shared" si="128"/>
        <v>2347</v>
      </c>
    </row>
    <row r="8199" spans="1:5" x14ac:dyDescent="0.2">
      <c r="A8199" t="s">
        <v>92295</v>
      </c>
      <c r="B8199">
        <v>752000</v>
      </c>
      <c r="C8199">
        <v>2</v>
      </c>
      <c r="D8199" s="1">
        <v>39461</v>
      </c>
      <c r="E8199">
        <f t="shared" si="128"/>
        <v>2881</v>
      </c>
    </row>
    <row r="8200" spans="1:5" x14ac:dyDescent="0.2">
      <c r="A8200" t="s">
        <v>92304</v>
      </c>
      <c r="B8200">
        <v>1500000</v>
      </c>
      <c r="C8200">
        <v>1</v>
      </c>
      <c r="D8200" s="1">
        <v>40909</v>
      </c>
      <c r="E8200">
        <f t="shared" si="128"/>
        <v>1433</v>
      </c>
    </row>
    <row r="8201" spans="1:5" x14ac:dyDescent="0.2">
      <c r="A8201" t="s">
        <v>92330</v>
      </c>
      <c r="B8201">
        <v>57500</v>
      </c>
      <c r="C8201">
        <v>1</v>
      </c>
      <c r="D8201" s="1">
        <v>39083</v>
      </c>
      <c r="E8201">
        <f t="shared" si="128"/>
        <v>3259</v>
      </c>
    </row>
    <row r="8202" spans="1:5" x14ac:dyDescent="0.2">
      <c r="A8202" t="s">
        <v>92355</v>
      </c>
      <c r="B8202">
        <v>750000</v>
      </c>
      <c r="C8202">
        <v>1</v>
      </c>
      <c r="D8202" s="1">
        <v>40179</v>
      </c>
      <c r="E8202">
        <f t="shared" si="128"/>
        <v>2163</v>
      </c>
    </row>
    <row r="8203" spans="1:5" x14ac:dyDescent="0.2">
      <c r="A8203" t="s">
        <v>92359</v>
      </c>
      <c r="B8203">
        <v>2039305</v>
      </c>
      <c r="C8203">
        <v>1</v>
      </c>
      <c r="D8203" s="1">
        <v>40909</v>
      </c>
      <c r="E8203">
        <f t="shared" si="128"/>
        <v>1433</v>
      </c>
    </row>
    <row r="8204" spans="1:5" x14ac:dyDescent="0.2">
      <c r="A8204" t="s">
        <v>92367</v>
      </c>
      <c r="B8204">
        <v>200000</v>
      </c>
      <c r="C8204">
        <v>1</v>
      </c>
      <c r="D8204" s="1">
        <v>40396</v>
      </c>
      <c r="E8204">
        <f t="shared" si="128"/>
        <v>1946</v>
      </c>
    </row>
    <row r="8205" spans="1:5" x14ac:dyDescent="0.2">
      <c r="A8205" t="s">
        <v>92393</v>
      </c>
      <c r="B8205">
        <v>6500000</v>
      </c>
      <c r="C8205">
        <v>2</v>
      </c>
      <c r="D8205" s="1">
        <v>41167</v>
      </c>
      <c r="E8205">
        <f t="shared" si="128"/>
        <v>1175</v>
      </c>
    </row>
    <row r="8206" spans="1:5" x14ac:dyDescent="0.2">
      <c r="A8206" t="s">
        <v>92427</v>
      </c>
      <c r="B8206">
        <v>22000000</v>
      </c>
      <c r="C8206">
        <v>2</v>
      </c>
      <c r="D8206" s="1">
        <v>33604</v>
      </c>
      <c r="E8206">
        <f t="shared" si="128"/>
        <v>8738</v>
      </c>
    </row>
    <row r="8207" spans="1:5" x14ac:dyDescent="0.2">
      <c r="A8207" t="s">
        <v>92438</v>
      </c>
      <c r="B8207">
        <v>4600000</v>
      </c>
      <c r="C8207">
        <v>1</v>
      </c>
      <c r="D8207" s="1">
        <v>40909</v>
      </c>
      <c r="E8207">
        <f t="shared" si="128"/>
        <v>1433</v>
      </c>
    </row>
    <row r="8208" spans="1:5" x14ac:dyDescent="0.2">
      <c r="A8208" t="s">
        <v>92447</v>
      </c>
      <c r="B8208">
        <v>5200</v>
      </c>
      <c r="C8208">
        <v>1</v>
      </c>
      <c r="D8208" s="1">
        <v>41593</v>
      </c>
      <c r="E8208">
        <f t="shared" si="128"/>
        <v>749</v>
      </c>
    </row>
    <row r="8209" spans="1:5" x14ac:dyDescent="0.2">
      <c r="A8209" t="s">
        <v>92454</v>
      </c>
      <c r="B8209">
        <v>10000</v>
      </c>
      <c r="C8209">
        <v>1</v>
      </c>
      <c r="D8209" s="1">
        <v>41548</v>
      </c>
      <c r="E8209">
        <f t="shared" si="128"/>
        <v>794</v>
      </c>
    </row>
    <row r="8210" spans="1:5" x14ac:dyDescent="0.2">
      <c r="A8210" t="s">
        <v>92481</v>
      </c>
      <c r="B8210">
        <v>9197854</v>
      </c>
      <c r="C8210">
        <v>2</v>
      </c>
      <c r="D8210" s="1">
        <v>39722</v>
      </c>
      <c r="E8210">
        <f t="shared" si="128"/>
        <v>2620</v>
      </c>
    </row>
    <row r="8211" spans="1:5" x14ac:dyDescent="0.2">
      <c r="A8211" t="s">
        <v>92485</v>
      </c>
      <c r="B8211">
        <v>500000</v>
      </c>
      <c r="C8211">
        <v>1</v>
      </c>
      <c r="D8211" s="1">
        <v>42005</v>
      </c>
      <c r="E8211">
        <f t="shared" si="128"/>
        <v>337</v>
      </c>
    </row>
    <row r="8212" spans="1:5" x14ac:dyDescent="0.2">
      <c r="A8212" t="s">
        <v>92488</v>
      </c>
      <c r="B8212">
        <v>600000</v>
      </c>
      <c r="C8212">
        <v>1</v>
      </c>
      <c r="D8212" s="1">
        <v>41730</v>
      </c>
      <c r="E8212">
        <f t="shared" si="128"/>
        <v>612</v>
      </c>
    </row>
    <row r="8213" spans="1:5" x14ac:dyDescent="0.2">
      <c r="A8213" t="s">
        <v>92499</v>
      </c>
      <c r="B8213">
        <v>7000000</v>
      </c>
      <c r="C8213">
        <v>1</v>
      </c>
      <c r="D8213" s="1">
        <v>32509</v>
      </c>
      <c r="E8213">
        <f t="shared" si="128"/>
        <v>9833</v>
      </c>
    </row>
    <row r="8214" spans="1:5" x14ac:dyDescent="0.2">
      <c r="A8214" t="s">
        <v>92509</v>
      </c>
      <c r="B8214">
        <v>2250000</v>
      </c>
      <c r="C8214">
        <v>1</v>
      </c>
      <c r="D8214" s="1">
        <v>38353</v>
      </c>
      <c r="E8214">
        <f t="shared" si="128"/>
        <v>3989</v>
      </c>
    </row>
    <row r="8215" spans="1:5" x14ac:dyDescent="0.2">
      <c r="A8215" t="s">
        <v>92512</v>
      </c>
      <c r="B8215">
        <v>100000</v>
      </c>
      <c r="C8215">
        <v>2</v>
      </c>
      <c r="D8215" s="1">
        <v>41145</v>
      </c>
      <c r="E8215">
        <f t="shared" si="128"/>
        <v>1197</v>
      </c>
    </row>
    <row r="8216" spans="1:5" x14ac:dyDescent="0.2">
      <c r="A8216" t="s">
        <v>92519</v>
      </c>
      <c r="B8216">
        <v>620750</v>
      </c>
      <c r="C8216">
        <v>1</v>
      </c>
      <c r="D8216" s="1">
        <v>38718</v>
      </c>
      <c r="E8216">
        <f t="shared" si="128"/>
        <v>3624</v>
      </c>
    </row>
    <row r="8217" spans="1:5" x14ac:dyDescent="0.2">
      <c r="A8217" t="s">
        <v>92524</v>
      </c>
      <c r="B8217">
        <v>750000</v>
      </c>
      <c r="C8217">
        <v>1</v>
      </c>
      <c r="D8217" s="1">
        <v>39083</v>
      </c>
      <c r="E8217">
        <f t="shared" si="128"/>
        <v>3259</v>
      </c>
    </row>
    <row r="8218" spans="1:5" x14ac:dyDescent="0.2">
      <c r="A8218" t="s">
        <v>92544</v>
      </c>
      <c r="B8218">
        <v>6000000</v>
      </c>
      <c r="C8218">
        <v>1</v>
      </c>
      <c r="D8218" s="1">
        <v>22647</v>
      </c>
      <c r="E8218">
        <f t="shared" si="128"/>
        <v>19695</v>
      </c>
    </row>
    <row r="8219" spans="1:5" x14ac:dyDescent="0.2">
      <c r="A8219" t="s">
        <v>92556</v>
      </c>
      <c r="B8219">
        <v>4752585</v>
      </c>
      <c r="C8219">
        <v>2</v>
      </c>
      <c r="D8219" s="1">
        <v>39083</v>
      </c>
      <c r="E8219">
        <f t="shared" si="128"/>
        <v>3259</v>
      </c>
    </row>
    <row r="8220" spans="1:5" x14ac:dyDescent="0.2">
      <c r="A8220" t="s">
        <v>92564</v>
      </c>
      <c r="B8220">
        <v>12477262</v>
      </c>
      <c r="C8220">
        <v>4</v>
      </c>
      <c r="D8220" s="1">
        <v>40179</v>
      </c>
      <c r="E8220">
        <f t="shared" si="128"/>
        <v>2163</v>
      </c>
    </row>
    <row r="8221" spans="1:5" x14ac:dyDescent="0.2">
      <c r="A8221" t="s">
        <v>92588</v>
      </c>
      <c r="B8221">
        <v>8000000</v>
      </c>
      <c r="C8221">
        <v>1</v>
      </c>
      <c r="D8221" s="1">
        <v>36526</v>
      </c>
      <c r="E8221">
        <f t="shared" si="128"/>
        <v>5816</v>
      </c>
    </row>
    <row r="8222" spans="1:5" x14ac:dyDescent="0.2">
      <c r="A8222" t="s">
        <v>92597</v>
      </c>
      <c r="B8222">
        <v>6000000</v>
      </c>
      <c r="C8222">
        <v>1</v>
      </c>
      <c r="D8222" s="1">
        <v>38353</v>
      </c>
      <c r="E8222">
        <f t="shared" si="128"/>
        <v>3989</v>
      </c>
    </row>
    <row r="8223" spans="1:5" x14ac:dyDescent="0.2">
      <c r="A8223" t="s">
        <v>92612</v>
      </c>
      <c r="B8223">
        <v>3343000</v>
      </c>
      <c r="C8223">
        <v>1</v>
      </c>
      <c r="D8223" s="1">
        <v>38718</v>
      </c>
      <c r="E8223">
        <f t="shared" si="128"/>
        <v>3624</v>
      </c>
    </row>
    <row r="8224" spans="1:5" x14ac:dyDescent="0.2">
      <c r="A8224" t="s">
        <v>92623</v>
      </c>
      <c r="B8224">
        <v>1100000</v>
      </c>
      <c r="C8224">
        <v>2</v>
      </c>
      <c r="D8224" s="1">
        <v>40731</v>
      </c>
      <c r="E8224">
        <f t="shared" si="128"/>
        <v>1611</v>
      </c>
    </row>
    <row r="8225" spans="1:5" x14ac:dyDescent="0.2">
      <c r="A8225" t="s">
        <v>92627</v>
      </c>
      <c r="B8225">
        <v>25000</v>
      </c>
      <c r="C8225">
        <v>1</v>
      </c>
      <c r="D8225" s="1">
        <v>41275</v>
      </c>
      <c r="E8225">
        <f t="shared" si="128"/>
        <v>1067</v>
      </c>
    </row>
    <row r="8226" spans="1:5" x14ac:dyDescent="0.2">
      <c r="A8226" t="s">
        <v>92671</v>
      </c>
      <c r="B8226">
        <v>550000</v>
      </c>
      <c r="C8226">
        <v>2</v>
      </c>
      <c r="D8226" s="1">
        <v>40546</v>
      </c>
      <c r="E8226">
        <f t="shared" si="128"/>
        <v>1796</v>
      </c>
    </row>
    <row r="8227" spans="1:5" x14ac:dyDescent="0.2">
      <c r="A8227" t="s">
        <v>92678</v>
      </c>
      <c r="B8227">
        <v>2312413</v>
      </c>
      <c r="C8227">
        <v>5</v>
      </c>
      <c r="D8227" s="1">
        <v>41365</v>
      </c>
      <c r="E8227">
        <f t="shared" si="128"/>
        <v>977</v>
      </c>
    </row>
    <row r="8228" spans="1:5" x14ac:dyDescent="0.2">
      <c r="A8228" t="s">
        <v>92689</v>
      </c>
      <c r="B8228">
        <v>42477641</v>
      </c>
      <c r="C8228">
        <v>2</v>
      </c>
      <c r="D8228" s="1">
        <v>33239</v>
      </c>
      <c r="E8228">
        <f t="shared" si="128"/>
        <v>9103</v>
      </c>
    </row>
    <row r="8229" spans="1:5" x14ac:dyDescent="0.2">
      <c r="A8229" t="s">
        <v>92693</v>
      </c>
      <c r="B8229">
        <v>250000</v>
      </c>
      <c r="C8229">
        <v>1</v>
      </c>
      <c r="D8229" s="1">
        <v>37064</v>
      </c>
      <c r="E8229">
        <f t="shared" si="128"/>
        <v>5278</v>
      </c>
    </row>
    <row r="8230" spans="1:5" x14ac:dyDescent="0.2">
      <c r="A8230" t="s">
        <v>92706</v>
      </c>
      <c r="B8230">
        <v>100000</v>
      </c>
      <c r="C8230">
        <v>1</v>
      </c>
      <c r="D8230" s="1">
        <v>40179</v>
      </c>
      <c r="E8230">
        <f t="shared" si="128"/>
        <v>2163</v>
      </c>
    </row>
    <row r="8231" spans="1:5" x14ac:dyDescent="0.2">
      <c r="A8231" t="s">
        <v>92709</v>
      </c>
      <c r="B8231">
        <v>35000000</v>
      </c>
      <c r="C8231">
        <v>1</v>
      </c>
      <c r="D8231" s="1">
        <v>37622</v>
      </c>
      <c r="E8231">
        <f t="shared" si="128"/>
        <v>4720</v>
      </c>
    </row>
    <row r="8232" spans="1:5" x14ac:dyDescent="0.2">
      <c r="A8232" t="s">
        <v>92712</v>
      </c>
      <c r="B8232">
        <v>60000000</v>
      </c>
      <c r="C8232">
        <v>3</v>
      </c>
      <c r="D8232" s="1">
        <v>40544</v>
      </c>
      <c r="E8232">
        <f t="shared" si="128"/>
        <v>1798</v>
      </c>
    </row>
    <row r="8233" spans="1:5" x14ac:dyDescent="0.2">
      <c r="A8233" t="s">
        <v>92734</v>
      </c>
      <c r="B8233">
        <v>2475000</v>
      </c>
      <c r="C8233">
        <v>8</v>
      </c>
      <c r="D8233" s="1">
        <v>40564</v>
      </c>
      <c r="E8233">
        <f t="shared" si="128"/>
        <v>1778</v>
      </c>
    </row>
    <row r="8234" spans="1:5" x14ac:dyDescent="0.2">
      <c r="A8234" t="s">
        <v>92749</v>
      </c>
      <c r="B8234">
        <v>22500000</v>
      </c>
      <c r="C8234">
        <v>1</v>
      </c>
      <c r="D8234" s="1">
        <v>35796</v>
      </c>
      <c r="E8234">
        <f t="shared" si="128"/>
        <v>6546</v>
      </c>
    </row>
    <row r="8235" spans="1:5" x14ac:dyDescent="0.2">
      <c r="A8235" t="s">
        <v>92761</v>
      </c>
      <c r="B8235">
        <v>5000000</v>
      </c>
      <c r="C8235">
        <v>1</v>
      </c>
      <c r="D8235" s="1">
        <v>33604</v>
      </c>
      <c r="E8235">
        <f t="shared" si="128"/>
        <v>8738</v>
      </c>
    </row>
    <row r="8236" spans="1:5" x14ac:dyDescent="0.2">
      <c r="A8236" t="s">
        <v>92777</v>
      </c>
      <c r="B8236">
        <v>28851286</v>
      </c>
      <c r="C8236">
        <v>4</v>
      </c>
      <c r="D8236" s="1">
        <v>41358</v>
      </c>
      <c r="E8236">
        <f t="shared" si="128"/>
        <v>984</v>
      </c>
    </row>
    <row r="8237" spans="1:5" x14ac:dyDescent="0.2">
      <c r="A8237" t="s">
        <v>92783</v>
      </c>
      <c r="B8237">
        <v>4000000</v>
      </c>
      <c r="C8237">
        <v>3</v>
      </c>
      <c r="D8237" s="1">
        <v>38718</v>
      </c>
      <c r="E8237">
        <f t="shared" si="128"/>
        <v>3624</v>
      </c>
    </row>
    <row r="8238" spans="1:5" x14ac:dyDescent="0.2">
      <c r="A8238" t="s">
        <v>92801</v>
      </c>
      <c r="B8238">
        <v>10000</v>
      </c>
      <c r="C8238">
        <v>1</v>
      </c>
      <c r="D8238" s="1">
        <v>40940</v>
      </c>
      <c r="E8238">
        <f t="shared" si="128"/>
        <v>1402</v>
      </c>
    </row>
    <row r="8239" spans="1:5" x14ac:dyDescent="0.2">
      <c r="A8239" t="s">
        <v>92812</v>
      </c>
      <c r="B8239">
        <v>895000</v>
      </c>
      <c r="C8239">
        <v>1</v>
      </c>
      <c r="D8239" s="1">
        <v>39448</v>
      </c>
      <c r="E8239">
        <f t="shared" si="128"/>
        <v>2894</v>
      </c>
    </row>
    <row r="8240" spans="1:5" x14ac:dyDescent="0.2">
      <c r="A8240" t="s">
        <v>92815</v>
      </c>
      <c r="B8240">
        <v>47000000</v>
      </c>
      <c r="C8240">
        <v>1</v>
      </c>
      <c r="D8240" s="1">
        <v>36415</v>
      </c>
      <c r="E8240">
        <f t="shared" si="128"/>
        <v>5927</v>
      </c>
    </row>
    <row r="8241" spans="1:5" x14ac:dyDescent="0.2">
      <c r="A8241" t="s">
        <v>92821</v>
      </c>
      <c r="B8241">
        <v>92000000</v>
      </c>
      <c r="C8241">
        <v>4</v>
      </c>
      <c r="D8241" s="1">
        <v>37622</v>
      </c>
      <c r="E8241">
        <f t="shared" si="128"/>
        <v>4720</v>
      </c>
    </row>
    <row r="8242" spans="1:5" x14ac:dyDescent="0.2">
      <c r="A8242" t="s">
        <v>92847</v>
      </c>
      <c r="B8242">
        <v>7200000</v>
      </c>
      <c r="C8242">
        <v>1</v>
      </c>
      <c r="D8242" s="1">
        <v>38813</v>
      </c>
      <c r="E8242">
        <f t="shared" si="128"/>
        <v>3529</v>
      </c>
    </row>
    <row r="8243" spans="1:5" x14ac:dyDescent="0.2">
      <c r="A8243" t="s">
        <v>92866</v>
      </c>
      <c r="B8243">
        <v>14000000</v>
      </c>
      <c r="C8243">
        <v>3</v>
      </c>
      <c r="D8243" s="1">
        <v>38718</v>
      </c>
      <c r="E8243">
        <f t="shared" si="128"/>
        <v>3624</v>
      </c>
    </row>
    <row r="8244" spans="1:5" x14ac:dyDescent="0.2">
      <c r="A8244" t="s">
        <v>92869</v>
      </c>
      <c r="B8244">
        <v>1030000</v>
      </c>
      <c r="C8244">
        <v>2</v>
      </c>
      <c r="D8244" s="1">
        <v>39814</v>
      </c>
      <c r="E8244">
        <f t="shared" si="128"/>
        <v>2528</v>
      </c>
    </row>
    <row r="8245" spans="1:5" x14ac:dyDescent="0.2">
      <c r="A8245" t="s">
        <v>92873</v>
      </c>
      <c r="B8245">
        <v>700000</v>
      </c>
      <c r="C8245">
        <v>2</v>
      </c>
      <c r="D8245" s="1">
        <v>42262</v>
      </c>
      <c r="E8245">
        <f t="shared" si="128"/>
        <v>80</v>
      </c>
    </row>
    <row r="8246" spans="1:5" x14ac:dyDescent="0.2">
      <c r="A8246" t="s">
        <v>92879</v>
      </c>
      <c r="B8246">
        <v>40000000</v>
      </c>
      <c r="C8246">
        <v>1</v>
      </c>
      <c r="D8246" s="1">
        <v>38078</v>
      </c>
      <c r="E8246">
        <f t="shared" si="128"/>
        <v>4264</v>
      </c>
    </row>
    <row r="8247" spans="1:5" x14ac:dyDescent="0.2">
      <c r="A8247" t="s">
        <v>92896</v>
      </c>
      <c r="B8247">
        <v>1500000</v>
      </c>
      <c r="C8247">
        <v>1</v>
      </c>
      <c r="D8247" s="1">
        <v>37895</v>
      </c>
      <c r="E8247">
        <f t="shared" si="128"/>
        <v>4447</v>
      </c>
    </row>
    <row r="8248" spans="1:5" x14ac:dyDescent="0.2">
      <c r="A8248" t="s">
        <v>92910</v>
      </c>
      <c r="B8248">
        <v>300000</v>
      </c>
      <c r="C8248">
        <v>1</v>
      </c>
      <c r="D8248" s="1">
        <v>37987</v>
      </c>
      <c r="E8248">
        <f t="shared" si="128"/>
        <v>4355</v>
      </c>
    </row>
    <row r="8249" spans="1:5" x14ac:dyDescent="0.2">
      <c r="A8249" t="s">
        <v>92913</v>
      </c>
      <c r="B8249">
        <v>6000000</v>
      </c>
      <c r="C8249">
        <v>1</v>
      </c>
      <c r="D8249" s="1">
        <v>39962</v>
      </c>
      <c r="E8249">
        <f t="shared" si="128"/>
        <v>2380</v>
      </c>
    </row>
    <row r="8250" spans="1:5" x14ac:dyDescent="0.2">
      <c r="A8250" t="s">
        <v>92924</v>
      </c>
      <c r="B8250">
        <v>6057520</v>
      </c>
      <c r="C8250">
        <v>4</v>
      </c>
      <c r="D8250" s="1">
        <v>36526</v>
      </c>
      <c r="E8250">
        <f t="shared" si="128"/>
        <v>5816</v>
      </c>
    </row>
    <row r="8251" spans="1:5" x14ac:dyDescent="0.2">
      <c r="A8251" t="s">
        <v>92927</v>
      </c>
      <c r="B8251">
        <v>500000</v>
      </c>
      <c r="C8251">
        <v>1</v>
      </c>
      <c r="D8251" s="1">
        <v>40544</v>
      </c>
      <c r="E8251">
        <f t="shared" si="128"/>
        <v>1798</v>
      </c>
    </row>
    <row r="8252" spans="1:5" x14ac:dyDescent="0.2">
      <c r="A8252" t="s">
        <v>92933</v>
      </c>
      <c r="B8252">
        <v>125000</v>
      </c>
      <c r="C8252">
        <v>1</v>
      </c>
      <c r="D8252" s="1">
        <v>41834</v>
      </c>
      <c r="E8252">
        <f t="shared" si="128"/>
        <v>508</v>
      </c>
    </row>
    <row r="8253" spans="1:5" x14ac:dyDescent="0.2">
      <c r="A8253" t="s">
        <v>92937</v>
      </c>
      <c r="B8253">
        <v>2330500</v>
      </c>
      <c r="C8253">
        <v>4</v>
      </c>
      <c r="D8253" s="1">
        <v>39448</v>
      </c>
      <c r="E8253">
        <f t="shared" si="128"/>
        <v>2894</v>
      </c>
    </row>
    <row r="8254" spans="1:5" x14ac:dyDescent="0.2">
      <c r="A8254" t="s">
        <v>92941</v>
      </c>
      <c r="B8254">
        <v>10800000</v>
      </c>
      <c r="C8254">
        <v>5</v>
      </c>
      <c r="D8254" s="1">
        <v>39448</v>
      </c>
      <c r="E8254">
        <f t="shared" si="128"/>
        <v>2894</v>
      </c>
    </row>
    <row r="8255" spans="1:5" x14ac:dyDescent="0.2">
      <c r="A8255" t="s">
        <v>92955</v>
      </c>
      <c r="B8255">
        <v>450000</v>
      </c>
      <c r="C8255">
        <v>1</v>
      </c>
      <c r="D8255" s="1">
        <v>41407</v>
      </c>
      <c r="E8255">
        <f t="shared" si="128"/>
        <v>935</v>
      </c>
    </row>
    <row r="8256" spans="1:5" x14ac:dyDescent="0.2">
      <c r="A8256" t="s">
        <v>92966</v>
      </c>
      <c r="B8256">
        <v>92583584</v>
      </c>
      <c r="C8256">
        <v>3</v>
      </c>
      <c r="D8256" s="1">
        <v>36161</v>
      </c>
      <c r="E8256">
        <f t="shared" si="128"/>
        <v>6181</v>
      </c>
    </row>
    <row r="8257" spans="1:5" x14ac:dyDescent="0.2">
      <c r="A8257" t="s">
        <v>92973</v>
      </c>
      <c r="B8257">
        <v>59238985</v>
      </c>
      <c r="C8257">
        <v>5</v>
      </c>
      <c r="D8257" s="1">
        <v>37622</v>
      </c>
      <c r="E8257">
        <f t="shared" si="128"/>
        <v>4720</v>
      </c>
    </row>
    <row r="8258" spans="1:5" x14ac:dyDescent="0.2">
      <c r="A8258" t="s">
        <v>92979</v>
      </c>
      <c r="B8258">
        <v>20000</v>
      </c>
      <c r="C8258">
        <v>1</v>
      </c>
      <c r="D8258" s="1">
        <v>41487</v>
      </c>
      <c r="E8258">
        <f t="shared" si="128"/>
        <v>855</v>
      </c>
    </row>
    <row r="8259" spans="1:5" x14ac:dyDescent="0.2">
      <c r="A8259" t="s">
        <v>92992</v>
      </c>
      <c r="B8259">
        <v>2601416</v>
      </c>
      <c r="C8259">
        <v>3</v>
      </c>
      <c r="D8259" s="1">
        <v>39448</v>
      </c>
      <c r="E8259">
        <f t="shared" ref="E8259:E8322" si="129">$H$3 - D8259</f>
        <v>2894</v>
      </c>
    </row>
    <row r="8260" spans="1:5" x14ac:dyDescent="0.2">
      <c r="A8260" t="s">
        <v>93011</v>
      </c>
      <c r="B8260">
        <v>85000000</v>
      </c>
      <c r="C8260">
        <v>2</v>
      </c>
      <c r="D8260" s="1">
        <v>38353</v>
      </c>
      <c r="E8260">
        <f t="shared" si="129"/>
        <v>3989</v>
      </c>
    </row>
    <row r="8261" spans="1:5" x14ac:dyDescent="0.2">
      <c r="A8261" t="s">
        <v>93014</v>
      </c>
      <c r="B8261">
        <v>32000000</v>
      </c>
      <c r="C8261">
        <v>2</v>
      </c>
      <c r="D8261" s="1">
        <v>37987</v>
      </c>
      <c r="E8261">
        <f t="shared" si="129"/>
        <v>4355</v>
      </c>
    </row>
    <row r="8262" spans="1:5" x14ac:dyDescent="0.2">
      <c r="A8262" t="s">
        <v>93019</v>
      </c>
      <c r="B8262">
        <v>45000</v>
      </c>
      <c r="C8262">
        <v>1</v>
      </c>
      <c r="D8262" s="1">
        <v>40909</v>
      </c>
      <c r="E8262">
        <f t="shared" si="129"/>
        <v>1433</v>
      </c>
    </row>
    <row r="8263" spans="1:5" x14ac:dyDescent="0.2">
      <c r="A8263" t="s">
        <v>93022</v>
      </c>
      <c r="B8263">
        <v>12500000</v>
      </c>
      <c r="C8263">
        <v>3</v>
      </c>
      <c r="D8263" s="1">
        <v>38353</v>
      </c>
      <c r="E8263">
        <f t="shared" si="129"/>
        <v>3989</v>
      </c>
    </row>
    <row r="8264" spans="1:5" x14ac:dyDescent="0.2">
      <c r="A8264" t="s">
        <v>93044</v>
      </c>
      <c r="B8264">
        <v>28391902</v>
      </c>
      <c r="C8264">
        <v>5</v>
      </c>
      <c r="D8264" s="1">
        <v>37257</v>
      </c>
      <c r="E8264">
        <f t="shared" si="129"/>
        <v>5085</v>
      </c>
    </row>
    <row r="8265" spans="1:5" x14ac:dyDescent="0.2">
      <c r="A8265" t="s">
        <v>93058</v>
      </c>
      <c r="B8265">
        <v>8000000</v>
      </c>
      <c r="C8265">
        <v>1</v>
      </c>
      <c r="D8265" s="1">
        <v>38353</v>
      </c>
      <c r="E8265">
        <f t="shared" si="129"/>
        <v>3989</v>
      </c>
    </row>
    <row r="8266" spans="1:5" x14ac:dyDescent="0.2">
      <c r="A8266" t="s">
        <v>93061</v>
      </c>
      <c r="B8266">
        <v>19000000</v>
      </c>
      <c r="C8266">
        <v>3</v>
      </c>
      <c r="D8266" s="1">
        <v>40179</v>
      </c>
      <c r="E8266">
        <f t="shared" si="129"/>
        <v>2163</v>
      </c>
    </row>
    <row r="8267" spans="1:5" x14ac:dyDescent="0.2">
      <c r="A8267" t="s">
        <v>93075</v>
      </c>
      <c r="B8267">
        <v>5000</v>
      </c>
      <c r="C8267">
        <v>1</v>
      </c>
      <c r="D8267" s="1">
        <v>41723</v>
      </c>
      <c r="E8267">
        <f t="shared" si="129"/>
        <v>619</v>
      </c>
    </row>
    <row r="8268" spans="1:5" x14ac:dyDescent="0.2">
      <c r="A8268" t="s">
        <v>93078</v>
      </c>
      <c r="B8268">
        <v>53400191</v>
      </c>
      <c r="C8268">
        <v>6</v>
      </c>
      <c r="D8268" s="1">
        <v>37804</v>
      </c>
      <c r="E8268">
        <f t="shared" si="129"/>
        <v>4538</v>
      </c>
    </row>
    <row r="8269" spans="1:5" x14ac:dyDescent="0.2">
      <c r="A8269" t="s">
        <v>93090</v>
      </c>
      <c r="B8269">
        <v>4000000</v>
      </c>
      <c r="C8269">
        <v>1</v>
      </c>
      <c r="D8269" s="1">
        <v>39083</v>
      </c>
      <c r="E8269">
        <f t="shared" si="129"/>
        <v>3259</v>
      </c>
    </row>
    <row r="8270" spans="1:5" x14ac:dyDescent="0.2">
      <c r="A8270" t="s">
        <v>93093</v>
      </c>
      <c r="B8270">
        <v>93500000</v>
      </c>
      <c r="C8270">
        <v>5</v>
      </c>
      <c r="D8270" s="1">
        <v>37622</v>
      </c>
      <c r="E8270">
        <f t="shared" si="129"/>
        <v>4720</v>
      </c>
    </row>
    <row r="8271" spans="1:5" x14ac:dyDescent="0.2">
      <c r="A8271" t="s">
        <v>93096</v>
      </c>
      <c r="B8271">
        <v>20000000</v>
      </c>
      <c r="C8271">
        <v>1</v>
      </c>
      <c r="D8271" s="1">
        <v>38080</v>
      </c>
      <c r="E8271">
        <f t="shared" si="129"/>
        <v>4262</v>
      </c>
    </row>
    <row r="8272" spans="1:5" x14ac:dyDescent="0.2">
      <c r="A8272" t="s">
        <v>93110</v>
      </c>
      <c r="B8272">
        <v>20000</v>
      </c>
      <c r="C8272">
        <v>1</v>
      </c>
      <c r="D8272" s="1">
        <v>40293</v>
      </c>
      <c r="E8272">
        <f t="shared" si="129"/>
        <v>2049</v>
      </c>
    </row>
    <row r="8273" spans="1:5" x14ac:dyDescent="0.2">
      <c r="A8273" t="s">
        <v>93114</v>
      </c>
      <c r="B8273">
        <v>182500</v>
      </c>
      <c r="C8273">
        <v>2</v>
      </c>
      <c r="D8273" s="1">
        <v>40303</v>
      </c>
      <c r="E8273">
        <f t="shared" si="129"/>
        <v>2039</v>
      </c>
    </row>
    <row r="8274" spans="1:5" x14ac:dyDescent="0.2">
      <c r="A8274" t="s">
        <v>93135</v>
      </c>
      <c r="B8274">
        <v>150000</v>
      </c>
      <c r="C8274">
        <v>1</v>
      </c>
      <c r="D8274" s="1">
        <v>42005</v>
      </c>
      <c r="E8274">
        <f t="shared" si="129"/>
        <v>337</v>
      </c>
    </row>
    <row r="8275" spans="1:5" x14ac:dyDescent="0.2">
      <c r="A8275" t="s">
        <v>93146</v>
      </c>
      <c r="B8275">
        <v>10000000</v>
      </c>
      <c r="C8275">
        <v>1</v>
      </c>
      <c r="D8275" s="1">
        <v>39814</v>
      </c>
      <c r="E8275">
        <f t="shared" si="129"/>
        <v>2528</v>
      </c>
    </row>
    <row r="8276" spans="1:5" x14ac:dyDescent="0.2">
      <c r="A8276" t="s">
        <v>93149</v>
      </c>
      <c r="B8276">
        <v>395450</v>
      </c>
      <c r="C8276">
        <v>2</v>
      </c>
      <c r="D8276" s="1">
        <v>40848</v>
      </c>
      <c r="E8276">
        <f t="shared" si="129"/>
        <v>1494</v>
      </c>
    </row>
    <row r="8277" spans="1:5" x14ac:dyDescent="0.2">
      <c r="A8277" t="s">
        <v>93156</v>
      </c>
      <c r="B8277">
        <v>1000000</v>
      </c>
      <c r="C8277">
        <v>1</v>
      </c>
      <c r="D8277" s="1">
        <v>39332</v>
      </c>
      <c r="E8277">
        <f t="shared" si="129"/>
        <v>3010</v>
      </c>
    </row>
    <row r="8278" spans="1:5" x14ac:dyDescent="0.2">
      <c r="A8278" t="s">
        <v>93162</v>
      </c>
      <c r="B8278">
        <v>116667</v>
      </c>
      <c r="C8278">
        <v>1</v>
      </c>
      <c r="D8278" s="1">
        <v>41275</v>
      </c>
      <c r="E8278">
        <f t="shared" si="129"/>
        <v>1067</v>
      </c>
    </row>
    <row r="8279" spans="1:5" x14ac:dyDescent="0.2">
      <c r="A8279" t="s">
        <v>93165</v>
      </c>
      <c r="B8279">
        <v>3000000</v>
      </c>
      <c r="C8279">
        <v>1</v>
      </c>
      <c r="D8279" s="1">
        <v>38718</v>
      </c>
      <c r="E8279">
        <f t="shared" si="129"/>
        <v>3624</v>
      </c>
    </row>
    <row r="8280" spans="1:5" x14ac:dyDescent="0.2">
      <c r="A8280" t="s">
        <v>93171</v>
      </c>
      <c r="B8280">
        <v>75000</v>
      </c>
      <c r="C8280">
        <v>1</v>
      </c>
      <c r="D8280" s="1">
        <v>40179</v>
      </c>
      <c r="E8280">
        <f t="shared" si="129"/>
        <v>2163</v>
      </c>
    </row>
    <row r="8281" spans="1:5" x14ac:dyDescent="0.2">
      <c r="A8281" t="s">
        <v>93180</v>
      </c>
      <c r="B8281">
        <v>250000</v>
      </c>
      <c r="C8281">
        <v>1</v>
      </c>
      <c r="D8281" s="1">
        <v>40347</v>
      </c>
      <c r="E8281">
        <f t="shared" si="129"/>
        <v>1995</v>
      </c>
    </row>
    <row r="8282" spans="1:5" x14ac:dyDescent="0.2">
      <c r="A8282" t="s">
        <v>93184</v>
      </c>
      <c r="B8282">
        <v>35150000</v>
      </c>
      <c r="C8282">
        <v>3</v>
      </c>
      <c r="D8282" s="1">
        <v>37257</v>
      </c>
      <c r="E8282">
        <f t="shared" si="129"/>
        <v>5085</v>
      </c>
    </row>
    <row r="8283" spans="1:5" x14ac:dyDescent="0.2">
      <c r="A8283" t="s">
        <v>93195</v>
      </c>
      <c r="B8283">
        <v>19665000</v>
      </c>
      <c r="C8283">
        <v>9</v>
      </c>
      <c r="D8283" s="1">
        <v>40179</v>
      </c>
      <c r="E8283">
        <f t="shared" si="129"/>
        <v>2163</v>
      </c>
    </row>
    <row r="8284" spans="1:5" x14ac:dyDescent="0.2">
      <c r="A8284" t="s">
        <v>93202</v>
      </c>
      <c r="B8284">
        <v>1100000</v>
      </c>
      <c r="C8284">
        <v>1</v>
      </c>
      <c r="D8284" s="1">
        <v>37257</v>
      </c>
      <c r="E8284">
        <f t="shared" si="129"/>
        <v>5085</v>
      </c>
    </row>
    <row r="8285" spans="1:5" x14ac:dyDescent="0.2">
      <c r="A8285" t="s">
        <v>93205</v>
      </c>
      <c r="B8285">
        <v>6566531</v>
      </c>
      <c r="C8285">
        <v>4</v>
      </c>
      <c r="D8285" s="1">
        <v>38353</v>
      </c>
      <c r="E8285">
        <f t="shared" si="129"/>
        <v>3989</v>
      </c>
    </row>
    <row r="8286" spans="1:5" x14ac:dyDescent="0.2">
      <c r="A8286" t="s">
        <v>93215</v>
      </c>
      <c r="B8286">
        <v>3000000</v>
      </c>
      <c r="C8286">
        <v>2</v>
      </c>
      <c r="D8286" s="1">
        <v>38718</v>
      </c>
      <c r="E8286">
        <f t="shared" si="129"/>
        <v>3624</v>
      </c>
    </row>
    <row r="8287" spans="1:5" x14ac:dyDescent="0.2">
      <c r="A8287" t="s">
        <v>93218</v>
      </c>
      <c r="B8287">
        <v>20000</v>
      </c>
      <c r="C8287">
        <v>1</v>
      </c>
      <c r="D8287" s="1">
        <v>41628</v>
      </c>
      <c r="E8287">
        <f t="shared" si="129"/>
        <v>714</v>
      </c>
    </row>
    <row r="8288" spans="1:5" x14ac:dyDescent="0.2">
      <c r="A8288" t="s">
        <v>93239</v>
      </c>
      <c r="B8288">
        <v>3500000</v>
      </c>
      <c r="C8288">
        <v>1</v>
      </c>
      <c r="D8288" s="1">
        <v>40817</v>
      </c>
      <c r="E8288">
        <f t="shared" si="129"/>
        <v>1525</v>
      </c>
    </row>
    <row r="8289" spans="1:5" x14ac:dyDescent="0.2">
      <c r="A8289" t="s">
        <v>93253</v>
      </c>
      <c r="B8289">
        <v>2300000</v>
      </c>
      <c r="C8289">
        <v>1</v>
      </c>
      <c r="D8289" s="1">
        <v>39354</v>
      </c>
      <c r="E8289">
        <f t="shared" si="129"/>
        <v>2988</v>
      </c>
    </row>
    <row r="8290" spans="1:5" x14ac:dyDescent="0.2">
      <c r="A8290" t="s">
        <v>93259</v>
      </c>
      <c r="B8290">
        <v>600000</v>
      </c>
      <c r="C8290">
        <v>1</v>
      </c>
      <c r="D8290" s="1">
        <v>36526</v>
      </c>
      <c r="E8290">
        <f t="shared" si="129"/>
        <v>5816</v>
      </c>
    </row>
    <row r="8291" spans="1:5" x14ac:dyDescent="0.2">
      <c r="A8291" t="s">
        <v>93262</v>
      </c>
      <c r="B8291">
        <v>1400000</v>
      </c>
      <c r="C8291">
        <v>1</v>
      </c>
      <c r="D8291" s="1">
        <v>39814</v>
      </c>
      <c r="E8291">
        <f t="shared" si="129"/>
        <v>2528</v>
      </c>
    </row>
    <row r="8292" spans="1:5" x14ac:dyDescent="0.2">
      <c r="A8292" t="s">
        <v>93294</v>
      </c>
      <c r="B8292">
        <v>1709500</v>
      </c>
      <c r="C8292">
        <v>2</v>
      </c>
      <c r="D8292" s="1">
        <v>38718</v>
      </c>
      <c r="E8292">
        <f t="shared" si="129"/>
        <v>3624</v>
      </c>
    </row>
    <row r="8293" spans="1:5" x14ac:dyDescent="0.2">
      <c r="A8293" t="s">
        <v>93304</v>
      </c>
      <c r="B8293">
        <v>8250000</v>
      </c>
      <c r="C8293">
        <v>4</v>
      </c>
      <c r="D8293" s="1">
        <v>39083</v>
      </c>
      <c r="E8293">
        <f t="shared" si="129"/>
        <v>3259</v>
      </c>
    </row>
    <row r="8294" spans="1:5" x14ac:dyDescent="0.2">
      <c r="A8294" t="s">
        <v>93313</v>
      </c>
      <c r="B8294">
        <v>1700000</v>
      </c>
      <c r="C8294">
        <v>1</v>
      </c>
      <c r="D8294" s="1">
        <v>40179</v>
      </c>
      <c r="E8294">
        <f t="shared" si="129"/>
        <v>2163</v>
      </c>
    </row>
    <row r="8295" spans="1:5" x14ac:dyDescent="0.2">
      <c r="A8295" t="s">
        <v>93326</v>
      </c>
      <c r="B8295">
        <v>13300000</v>
      </c>
      <c r="C8295">
        <v>3</v>
      </c>
      <c r="D8295" s="1">
        <v>39448</v>
      </c>
      <c r="E8295">
        <f t="shared" si="129"/>
        <v>2894</v>
      </c>
    </row>
    <row r="8296" spans="1:5" x14ac:dyDescent="0.2">
      <c r="A8296" t="s">
        <v>93330</v>
      </c>
      <c r="B8296">
        <v>500000</v>
      </c>
      <c r="C8296">
        <v>1</v>
      </c>
      <c r="D8296" s="1">
        <v>40179</v>
      </c>
      <c r="E8296">
        <f t="shared" si="129"/>
        <v>2163</v>
      </c>
    </row>
    <row r="8297" spans="1:5" x14ac:dyDescent="0.2">
      <c r="A8297" t="s">
        <v>93349</v>
      </c>
      <c r="B8297">
        <v>3250000</v>
      </c>
      <c r="C8297">
        <v>2</v>
      </c>
      <c r="D8297" s="1">
        <v>41131</v>
      </c>
      <c r="E8297">
        <f t="shared" si="129"/>
        <v>1211</v>
      </c>
    </row>
    <row r="8298" spans="1:5" x14ac:dyDescent="0.2">
      <c r="A8298" t="s">
        <v>93360</v>
      </c>
      <c r="B8298">
        <v>106800000</v>
      </c>
      <c r="C8298">
        <v>5</v>
      </c>
      <c r="D8298" s="1">
        <v>39083</v>
      </c>
      <c r="E8298">
        <f t="shared" si="129"/>
        <v>3259</v>
      </c>
    </row>
    <row r="8299" spans="1:5" x14ac:dyDescent="0.2">
      <c r="A8299" t="s">
        <v>93385</v>
      </c>
      <c r="B8299">
        <v>35304000</v>
      </c>
      <c r="C8299">
        <v>3</v>
      </c>
      <c r="D8299" s="1">
        <v>36161</v>
      </c>
      <c r="E8299">
        <f t="shared" si="129"/>
        <v>6181</v>
      </c>
    </row>
    <row r="8300" spans="1:5" x14ac:dyDescent="0.2">
      <c r="A8300" t="s">
        <v>93392</v>
      </c>
      <c r="B8300">
        <v>1220000</v>
      </c>
      <c r="C8300">
        <v>1</v>
      </c>
      <c r="D8300" s="1">
        <v>37622</v>
      </c>
      <c r="E8300">
        <f t="shared" si="129"/>
        <v>4720</v>
      </c>
    </row>
    <row r="8301" spans="1:5" x14ac:dyDescent="0.2">
      <c r="A8301" t="s">
        <v>93397</v>
      </c>
      <c r="B8301">
        <v>739550</v>
      </c>
      <c r="C8301">
        <v>4</v>
      </c>
      <c r="D8301" s="1">
        <v>40179</v>
      </c>
      <c r="E8301">
        <f t="shared" si="129"/>
        <v>2163</v>
      </c>
    </row>
    <row r="8302" spans="1:5" x14ac:dyDescent="0.2">
      <c r="A8302" t="s">
        <v>93400</v>
      </c>
      <c r="B8302">
        <v>22500000</v>
      </c>
      <c r="C8302">
        <v>4</v>
      </c>
      <c r="D8302" s="1">
        <v>40422</v>
      </c>
      <c r="E8302">
        <f t="shared" si="129"/>
        <v>1920</v>
      </c>
    </row>
    <row r="8303" spans="1:5" x14ac:dyDescent="0.2">
      <c r="A8303" t="s">
        <v>93404</v>
      </c>
      <c r="B8303">
        <v>2000000</v>
      </c>
      <c r="C8303">
        <v>2</v>
      </c>
      <c r="D8303" s="1">
        <v>41465</v>
      </c>
      <c r="E8303">
        <f t="shared" si="129"/>
        <v>877</v>
      </c>
    </row>
    <row r="8304" spans="1:5" x14ac:dyDescent="0.2">
      <c r="A8304" t="s">
        <v>93414</v>
      </c>
      <c r="B8304">
        <v>699971</v>
      </c>
      <c r="C8304">
        <v>1</v>
      </c>
      <c r="D8304" s="1">
        <v>41640</v>
      </c>
      <c r="E8304">
        <f t="shared" si="129"/>
        <v>702</v>
      </c>
    </row>
    <row r="8305" spans="1:5" x14ac:dyDescent="0.2">
      <c r="A8305" t="s">
        <v>93425</v>
      </c>
      <c r="B8305">
        <v>21700000</v>
      </c>
      <c r="C8305">
        <v>2</v>
      </c>
      <c r="D8305" s="1">
        <v>37987</v>
      </c>
      <c r="E8305">
        <f t="shared" si="129"/>
        <v>4355</v>
      </c>
    </row>
    <row r="8306" spans="1:5" x14ac:dyDescent="0.2">
      <c r="A8306" t="s">
        <v>93436</v>
      </c>
      <c r="B8306">
        <v>20000000</v>
      </c>
      <c r="C8306">
        <v>1</v>
      </c>
      <c r="D8306" s="1">
        <v>39083</v>
      </c>
      <c r="E8306">
        <f t="shared" si="129"/>
        <v>3259</v>
      </c>
    </row>
    <row r="8307" spans="1:5" x14ac:dyDescent="0.2">
      <c r="A8307" t="s">
        <v>93443</v>
      </c>
      <c r="B8307">
        <v>20000000</v>
      </c>
      <c r="C8307">
        <v>1</v>
      </c>
      <c r="D8307" s="1">
        <v>36161</v>
      </c>
      <c r="E8307">
        <f t="shared" si="129"/>
        <v>6181</v>
      </c>
    </row>
    <row r="8308" spans="1:5" x14ac:dyDescent="0.2">
      <c r="A8308" t="s">
        <v>93446</v>
      </c>
      <c r="B8308">
        <v>50000</v>
      </c>
      <c r="C8308">
        <v>1</v>
      </c>
      <c r="D8308" s="1">
        <v>38718</v>
      </c>
      <c r="E8308">
        <f t="shared" si="129"/>
        <v>3624</v>
      </c>
    </row>
    <row r="8309" spans="1:5" x14ac:dyDescent="0.2">
      <c r="A8309" t="s">
        <v>93450</v>
      </c>
      <c r="B8309">
        <v>53800000</v>
      </c>
      <c r="C8309">
        <v>3</v>
      </c>
      <c r="D8309" s="1">
        <v>32509</v>
      </c>
      <c r="E8309">
        <f t="shared" si="129"/>
        <v>9833</v>
      </c>
    </row>
    <row r="8310" spans="1:5" x14ac:dyDescent="0.2">
      <c r="A8310" t="s">
        <v>93470</v>
      </c>
      <c r="B8310">
        <v>30000000</v>
      </c>
      <c r="C8310">
        <v>1</v>
      </c>
      <c r="D8310" s="1">
        <v>38718</v>
      </c>
      <c r="E8310">
        <f t="shared" si="129"/>
        <v>3624</v>
      </c>
    </row>
    <row r="8311" spans="1:5" x14ac:dyDescent="0.2">
      <c r="A8311" t="s">
        <v>93479</v>
      </c>
      <c r="B8311">
        <v>2000000</v>
      </c>
      <c r="C8311">
        <v>2</v>
      </c>
      <c r="D8311" s="1">
        <v>41244</v>
      </c>
      <c r="E8311">
        <f t="shared" si="129"/>
        <v>1098</v>
      </c>
    </row>
    <row r="8312" spans="1:5" x14ac:dyDescent="0.2">
      <c r="A8312" t="s">
        <v>93483</v>
      </c>
      <c r="B8312">
        <v>6900000</v>
      </c>
      <c r="C8312">
        <v>2</v>
      </c>
      <c r="D8312" s="1">
        <v>40909</v>
      </c>
      <c r="E8312">
        <f t="shared" si="129"/>
        <v>1433</v>
      </c>
    </row>
    <row r="8313" spans="1:5" x14ac:dyDescent="0.2">
      <c r="A8313" t="s">
        <v>93498</v>
      </c>
      <c r="B8313">
        <v>150000</v>
      </c>
      <c r="C8313">
        <v>1</v>
      </c>
      <c r="D8313" s="1">
        <v>39814</v>
      </c>
      <c r="E8313">
        <f t="shared" si="129"/>
        <v>2528</v>
      </c>
    </row>
    <row r="8314" spans="1:5" x14ac:dyDescent="0.2">
      <c r="A8314" t="s">
        <v>93520</v>
      </c>
      <c r="B8314">
        <v>19027562</v>
      </c>
      <c r="C8314">
        <v>2</v>
      </c>
      <c r="D8314" s="1">
        <v>40118</v>
      </c>
      <c r="E8314">
        <f t="shared" si="129"/>
        <v>2224</v>
      </c>
    </row>
    <row r="8315" spans="1:5" x14ac:dyDescent="0.2">
      <c r="A8315" t="s">
        <v>93540</v>
      </c>
      <c r="B8315">
        <v>405000</v>
      </c>
      <c r="C8315">
        <v>3</v>
      </c>
      <c r="D8315" s="1">
        <v>39525</v>
      </c>
      <c r="E8315">
        <f t="shared" si="129"/>
        <v>2817</v>
      </c>
    </row>
    <row r="8316" spans="1:5" x14ac:dyDescent="0.2">
      <c r="A8316" t="s">
        <v>93551</v>
      </c>
      <c r="B8316">
        <v>3500000</v>
      </c>
      <c r="C8316">
        <v>1</v>
      </c>
      <c r="D8316" s="1">
        <v>40909</v>
      </c>
      <c r="E8316">
        <f t="shared" si="129"/>
        <v>1433</v>
      </c>
    </row>
    <row r="8317" spans="1:5" x14ac:dyDescent="0.2">
      <c r="A8317" t="s">
        <v>93554</v>
      </c>
      <c r="B8317">
        <v>380000</v>
      </c>
      <c r="C8317">
        <v>2</v>
      </c>
      <c r="D8317" s="1">
        <v>40544</v>
      </c>
      <c r="E8317">
        <f t="shared" si="129"/>
        <v>1798</v>
      </c>
    </row>
    <row r="8318" spans="1:5" x14ac:dyDescent="0.2">
      <c r="A8318" t="s">
        <v>93557</v>
      </c>
      <c r="B8318">
        <v>400000</v>
      </c>
      <c r="C8318">
        <v>2</v>
      </c>
      <c r="D8318" s="1">
        <v>39814</v>
      </c>
      <c r="E8318">
        <f t="shared" si="129"/>
        <v>2528</v>
      </c>
    </row>
    <row r="8319" spans="1:5" x14ac:dyDescent="0.2">
      <c r="A8319" t="s">
        <v>93561</v>
      </c>
      <c r="B8319">
        <v>750000</v>
      </c>
      <c r="C8319">
        <v>1</v>
      </c>
      <c r="D8319" s="1">
        <v>41275</v>
      </c>
      <c r="E8319">
        <f t="shared" si="129"/>
        <v>1067</v>
      </c>
    </row>
    <row r="8320" spans="1:5" x14ac:dyDescent="0.2">
      <c r="A8320" t="s">
        <v>93564</v>
      </c>
      <c r="B8320">
        <v>40000</v>
      </c>
      <c r="C8320">
        <v>1</v>
      </c>
      <c r="D8320" s="1">
        <v>40179</v>
      </c>
      <c r="E8320">
        <f t="shared" si="129"/>
        <v>2163</v>
      </c>
    </row>
    <row r="8321" spans="1:5" x14ac:dyDescent="0.2">
      <c r="A8321" t="s">
        <v>93579</v>
      </c>
      <c r="B8321">
        <v>3400000</v>
      </c>
      <c r="C8321">
        <v>1</v>
      </c>
      <c r="D8321" s="1">
        <v>33970</v>
      </c>
      <c r="E8321">
        <f t="shared" si="129"/>
        <v>8372</v>
      </c>
    </row>
    <row r="8322" spans="1:5" x14ac:dyDescent="0.2">
      <c r="A8322" t="s">
        <v>93585</v>
      </c>
      <c r="B8322">
        <v>7223988</v>
      </c>
      <c r="C8322">
        <v>4</v>
      </c>
      <c r="D8322" s="1">
        <v>40909</v>
      </c>
      <c r="E8322">
        <f t="shared" si="129"/>
        <v>1433</v>
      </c>
    </row>
    <row r="8323" spans="1:5" x14ac:dyDescent="0.2">
      <c r="A8323" t="s">
        <v>93588</v>
      </c>
      <c r="B8323">
        <v>455000</v>
      </c>
      <c r="C8323">
        <v>1</v>
      </c>
      <c r="D8323" s="1">
        <v>40210</v>
      </c>
      <c r="E8323">
        <f t="shared" ref="E8323:E8386" si="130">$H$3 - D8323</f>
        <v>2132</v>
      </c>
    </row>
    <row r="8324" spans="1:5" x14ac:dyDescent="0.2">
      <c r="A8324" t="s">
        <v>93593</v>
      </c>
      <c r="B8324">
        <v>3125044</v>
      </c>
      <c r="C8324">
        <v>2</v>
      </c>
      <c r="D8324" s="1">
        <v>33970</v>
      </c>
      <c r="E8324">
        <f t="shared" si="130"/>
        <v>8372</v>
      </c>
    </row>
    <row r="8325" spans="1:5" x14ac:dyDescent="0.2">
      <c r="A8325" t="s">
        <v>93599</v>
      </c>
      <c r="B8325">
        <v>125000</v>
      </c>
      <c r="C8325">
        <v>1</v>
      </c>
      <c r="D8325" s="1">
        <v>40483</v>
      </c>
      <c r="E8325">
        <f t="shared" si="130"/>
        <v>1859</v>
      </c>
    </row>
    <row r="8326" spans="1:5" x14ac:dyDescent="0.2">
      <c r="A8326" t="s">
        <v>93603</v>
      </c>
      <c r="B8326">
        <v>3550000</v>
      </c>
      <c r="C8326">
        <v>1</v>
      </c>
      <c r="D8326" s="1">
        <v>40179</v>
      </c>
      <c r="E8326">
        <f t="shared" si="130"/>
        <v>2163</v>
      </c>
    </row>
    <row r="8327" spans="1:5" x14ac:dyDescent="0.2">
      <c r="A8327" t="s">
        <v>93606</v>
      </c>
      <c r="B8327">
        <v>36050000</v>
      </c>
      <c r="C8327">
        <v>2</v>
      </c>
      <c r="D8327" s="1">
        <v>36161</v>
      </c>
      <c r="E8327">
        <f t="shared" si="130"/>
        <v>6181</v>
      </c>
    </row>
    <row r="8328" spans="1:5" x14ac:dyDescent="0.2">
      <c r="A8328" t="s">
        <v>93616</v>
      </c>
      <c r="B8328">
        <v>1300000</v>
      </c>
      <c r="C8328">
        <v>1</v>
      </c>
      <c r="D8328" s="1">
        <v>23743</v>
      </c>
      <c r="E8328">
        <f t="shared" si="130"/>
        <v>18599</v>
      </c>
    </row>
    <row r="8329" spans="1:5" x14ac:dyDescent="0.2">
      <c r="A8329" t="s">
        <v>93623</v>
      </c>
      <c r="B8329">
        <v>4854004</v>
      </c>
      <c r="C8329">
        <v>3</v>
      </c>
      <c r="D8329" s="1">
        <v>40179</v>
      </c>
      <c r="E8329">
        <f t="shared" si="130"/>
        <v>2163</v>
      </c>
    </row>
    <row r="8330" spans="1:5" x14ac:dyDescent="0.2">
      <c r="A8330" t="s">
        <v>93663</v>
      </c>
      <c r="B8330">
        <v>100900000</v>
      </c>
      <c r="C8330">
        <v>4</v>
      </c>
      <c r="D8330" s="1">
        <v>40969</v>
      </c>
      <c r="E8330">
        <f t="shared" si="130"/>
        <v>1373</v>
      </c>
    </row>
    <row r="8331" spans="1:5" x14ac:dyDescent="0.2">
      <c r="A8331" t="s">
        <v>93672</v>
      </c>
      <c r="B8331">
        <v>14000000</v>
      </c>
      <c r="C8331">
        <v>4</v>
      </c>
      <c r="D8331" s="1">
        <v>36161</v>
      </c>
      <c r="E8331">
        <f t="shared" si="130"/>
        <v>6181</v>
      </c>
    </row>
    <row r="8332" spans="1:5" x14ac:dyDescent="0.2">
      <c r="A8332" t="s">
        <v>93675</v>
      </c>
      <c r="B8332">
        <v>1075000</v>
      </c>
      <c r="C8332">
        <v>2</v>
      </c>
      <c r="D8332" s="1">
        <v>39539</v>
      </c>
      <c r="E8332">
        <f t="shared" si="130"/>
        <v>2803</v>
      </c>
    </row>
    <row r="8333" spans="1:5" x14ac:dyDescent="0.2">
      <c r="A8333" t="s">
        <v>93678</v>
      </c>
      <c r="B8333">
        <v>38500000</v>
      </c>
      <c r="C8333">
        <v>3</v>
      </c>
      <c r="D8333" s="1">
        <v>40526</v>
      </c>
      <c r="E8333">
        <f t="shared" si="130"/>
        <v>1816</v>
      </c>
    </row>
    <row r="8334" spans="1:5" x14ac:dyDescent="0.2">
      <c r="A8334" t="s">
        <v>93682</v>
      </c>
      <c r="B8334">
        <v>9300000</v>
      </c>
      <c r="C8334">
        <v>2</v>
      </c>
      <c r="D8334" s="1">
        <v>41214</v>
      </c>
      <c r="E8334">
        <f t="shared" si="130"/>
        <v>1128</v>
      </c>
    </row>
    <row r="8335" spans="1:5" x14ac:dyDescent="0.2">
      <c r="A8335" t="s">
        <v>93686</v>
      </c>
      <c r="B8335">
        <v>76508268</v>
      </c>
      <c r="C8335">
        <v>12</v>
      </c>
      <c r="D8335" s="1">
        <v>38353</v>
      </c>
      <c r="E8335">
        <f t="shared" si="130"/>
        <v>3989</v>
      </c>
    </row>
    <row r="8336" spans="1:5" x14ac:dyDescent="0.2">
      <c r="A8336" t="s">
        <v>93693</v>
      </c>
      <c r="B8336">
        <v>11000000</v>
      </c>
      <c r="C8336">
        <v>2</v>
      </c>
      <c r="D8336" s="1">
        <v>40441</v>
      </c>
      <c r="E8336">
        <f t="shared" si="130"/>
        <v>1901</v>
      </c>
    </row>
    <row r="8337" spans="1:5" x14ac:dyDescent="0.2">
      <c r="A8337" t="s">
        <v>93711</v>
      </c>
      <c r="B8337">
        <v>530000</v>
      </c>
      <c r="C8337">
        <v>2</v>
      </c>
      <c r="D8337" s="1">
        <v>40909</v>
      </c>
      <c r="E8337">
        <f t="shared" si="130"/>
        <v>1433</v>
      </c>
    </row>
    <row r="8338" spans="1:5" x14ac:dyDescent="0.2">
      <c r="A8338" t="s">
        <v>93734</v>
      </c>
      <c r="B8338">
        <v>15000000</v>
      </c>
      <c r="C8338">
        <v>2</v>
      </c>
      <c r="D8338" s="1">
        <v>40909</v>
      </c>
      <c r="E8338">
        <f t="shared" si="130"/>
        <v>1433</v>
      </c>
    </row>
    <row r="8339" spans="1:5" x14ac:dyDescent="0.2">
      <c r="A8339" t="s">
        <v>93745</v>
      </c>
      <c r="B8339">
        <v>719000</v>
      </c>
      <c r="C8339">
        <v>1</v>
      </c>
      <c r="D8339" s="1">
        <v>40909</v>
      </c>
      <c r="E8339">
        <f t="shared" si="130"/>
        <v>1433</v>
      </c>
    </row>
    <row r="8340" spans="1:5" x14ac:dyDescent="0.2">
      <c r="A8340" t="s">
        <v>93763</v>
      </c>
      <c r="B8340">
        <v>4020000</v>
      </c>
      <c r="C8340">
        <v>4</v>
      </c>
      <c r="D8340" s="1">
        <v>40909</v>
      </c>
      <c r="E8340">
        <f t="shared" si="130"/>
        <v>1433</v>
      </c>
    </row>
    <row r="8341" spans="1:5" x14ac:dyDescent="0.2">
      <c r="A8341" t="s">
        <v>93770</v>
      </c>
      <c r="B8341">
        <v>250000</v>
      </c>
      <c r="C8341">
        <v>1</v>
      </c>
      <c r="D8341" s="1">
        <v>41386</v>
      </c>
      <c r="E8341">
        <f t="shared" si="130"/>
        <v>956</v>
      </c>
    </row>
    <row r="8342" spans="1:5" x14ac:dyDescent="0.2">
      <c r="A8342" t="s">
        <v>93788</v>
      </c>
      <c r="B8342">
        <v>51357500</v>
      </c>
      <c r="C8342">
        <v>4</v>
      </c>
      <c r="D8342" s="1">
        <v>38353</v>
      </c>
      <c r="E8342">
        <f t="shared" si="130"/>
        <v>3989</v>
      </c>
    </row>
    <row r="8343" spans="1:5" x14ac:dyDescent="0.2">
      <c r="A8343" t="s">
        <v>93798</v>
      </c>
      <c r="B8343">
        <v>77500918</v>
      </c>
      <c r="C8343">
        <v>6</v>
      </c>
      <c r="D8343" s="1">
        <v>39814</v>
      </c>
      <c r="E8343">
        <f t="shared" si="130"/>
        <v>2528</v>
      </c>
    </row>
    <row r="8344" spans="1:5" x14ac:dyDescent="0.2">
      <c r="A8344" t="s">
        <v>93801</v>
      </c>
      <c r="B8344">
        <v>1100000</v>
      </c>
      <c r="C8344">
        <v>1</v>
      </c>
      <c r="D8344" s="1">
        <v>41275</v>
      </c>
      <c r="E8344">
        <f t="shared" si="130"/>
        <v>1067</v>
      </c>
    </row>
    <row r="8345" spans="1:5" x14ac:dyDescent="0.2">
      <c r="A8345" t="s">
        <v>93805</v>
      </c>
      <c r="B8345">
        <v>4500000</v>
      </c>
      <c r="C8345">
        <v>2</v>
      </c>
      <c r="D8345" s="1">
        <v>38504</v>
      </c>
      <c r="E8345">
        <f t="shared" si="130"/>
        <v>3838</v>
      </c>
    </row>
    <row r="8346" spans="1:5" x14ac:dyDescent="0.2">
      <c r="A8346" t="s">
        <v>93815</v>
      </c>
      <c r="B8346">
        <v>1370146</v>
      </c>
      <c r="C8346">
        <v>1</v>
      </c>
      <c r="D8346" s="1">
        <v>36526</v>
      </c>
      <c r="E8346">
        <f t="shared" si="130"/>
        <v>5816</v>
      </c>
    </row>
    <row r="8347" spans="1:5" x14ac:dyDescent="0.2">
      <c r="A8347" t="s">
        <v>93881</v>
      </c>
      <c r="B8347">
        <v>14025457</v>
      </c>
      <c r="C8347">
        <v>4</v>
      </c>
      <c r="D8347" s="1">
        <v>39508</v>
      </c>
      <c r="E8347">
        <f t="shared" si="130"/>
        <v>2834</v>
      </c>
    </row>
    <row r="8348" spans="1:5" x14ac:dyDescent="0.2">
      <c r="A8348" t="s">
        <v>93884</v>
      </c>
      <c r="B8348">
        <v>11900000</v>
      </c>
      <c r="C8348">
        <v>1</v>
      </c>
      <c r="D8348" s="1">
        <v>37622</v>
      </c>
      <c r="E8348">
        <f t="shared" si="130"/>
        <v>4720</v>
      </c>
    </row>
    <row r="8349" spans="1:5" x14ac:dyDescent="0.2">
      <c r="A8349" t="s">
        <v>93891</v>
      </c>
      <c r="B8349">
        <v>5100000</v>
      </c>
      <c r="C8349">
        <v>1</v>
      </c>
      <c r="D8349" s="1">
        <v>41640</v>
      </c>
      <c r="E8349">
        <f t="shared" si="130"/>
        <v>702</v>
      </c>
    </row>
    <row r="8350" spans="1:5" x14ac:dyDescent="0.2">
      <c r="A8350" t="s">
        <v>93894</v>
      </c>
      <c r="B8350">
        <v>300000</v>
      </c>
      <c r="C8350">
        <v>1</v>
      </c>
      <c r="D8350" s="1">
        <v>42036</v>
      </c>
      <c r="E8350">
        <f t="shared" si="130"/>
        <v>306</v>
      </c>
    </row>
    <row r="8351" spans="1:5" x14ac:dyDescent="0.2">
      <c r="A8351" t="s">
        <v>93898</v>
      </c>
      <c r="B8351">
        <v>173500000</v>
      </c>
      <c r="C8351">
        <v>7</v>
      </c>
      <c r="D8351" s="1">
        <v>40544</v>
      </c>
      <c r="E8351">
        <f t="shared" si="130"/>
        <v>1798</v>
      </c>
    </row>
    <row r="8352" spans="1:5" x14ac:dyDescent="0.2">
      <c r="A8352" t="s">
        <v>93917</v>
      </c>
      <c r="B8352">
        <v>2500002</v>
      </c>
      <c r="C8352">
        <v>2</v>
      </c>
      <c r="D8352" s="1">
        <v>41275</v>
      </c>
      <c r="E8352">
        <f t="shared" si="130"/>
        <v>1067</v>
      </c>
    </row>
    <row r="8353" spans="1:5" x14ac:dyDescent="0.2">
      <c r="A8353" t="s">
        <v>93923</v>
      </c>
      <c r="B8353">
        <v>109565.82709999999</v>
      </c>
      <c r="C8353">
        <v>1</v>
      </c>
      <c r="D8353" s="1">
        <v>41993</v>
      </c>
      <c r="E8353">
        <f t="shared" si="130"/>
        <v>349</v>
      </c>
    </row>
    <row r="8354" spans="1:5" x14ac:dyDescent="0.2">
      <c r="A8354" t="s">
        <v>93926</v>
      </c>
      <c r="B8354">
        <v>3000</v>
      </c>
      <c r="C8354">
        <v>1</v>
      </c>
      <c r="D8354" s="1">
        <v>40938</v>
      </c>
      <c r="E8354">
        <f t="shared" si="130"/>
        <v>1404</v>
      </c>
    </row>
    <row r="8355" spans="1:5" x14ac:dyDescent="0.2">
      <c r="A8355" t="s">
        <v>93929</v>
      </c>
      <c r="B8355">
        <v>2240000</v>
      </c>
      <c r="C8355">
        <v>2</v>
      </c>
      <c r="D8355" s="1">
        <v>38718</v>
      </c>
      <c r="E8355">
        <f t="shared" si="130"/>
        <v>3624</v>
      </c>
    </row>
    <row r="8356" spans="1:5" x14ac:dyDescent="0.2">
      <c r="A8356" t="s">
        <v>93944</v>
      </c>
      <c r="B8356">
        <v>1170000</v>
      </c>
      <c r="C8356">
        <v>3</v>
      </c>
      <c r="D8356" s="1">
        <v>39479</v>
      </c>
      <c r="E8356">
        <f t="shared" si="130"/>
        <v>2863</v>
      </c>
    </row>
    <row r="8357" spans="1:5" x14ac:dyDescent="0.2">
      <c r="A8357" t="s">
        <v>93956</v>
      </c>
      <c r="B8357">
        <v>25000000</v>
      </c>
      <c r="C8357">
        <v>1</v>
      </c>
      <c r="D8357" s="1">
        <v>40513</v>
      </c>
      <c r="E8357">
        <f t="shared" si="130"/>
        <v>1829</v>
      </c>
    </row>
    <row r="8358" spans="1:5" x14ac:dyDescent="0.2">
      <c r="A8358" t="s">
        <v>93959</v>
      </c>
      <c r="B8358">
        <v>1384000</v>
      </c>
      <c r="C8358">
        <v>1</v>
      </c>
      <c r="D8358" s="1">
        <v>41262</v>
      </c>
      <c r="E8358">
        <f t="shared" si="130"/>
        <v>1080</v>
      </c>
    </row>
    <row r="8359" spans="1:5" x14ac:dyDescent="0.2">
      <c r="A8359" t="s">
        <v>93963</v>
      </c>
      <c r="B8359">
        <v>84000</v>
      </c>
      <c r="C8359">
        <v>1</v>
      </c>
      <c r="D8359" s="1">
        <v>40544</v>
      </c>
      <c r="E8359">
        <f t="shared" si="130"/>
        <v>1798</v>
      </c>
    </row>
    <row r="8360" spans="1:5" x14ac:dyDescent="0.2">
      <c r="A8360" t="s">
        <v>93966</v>
      </c>
      <c r="B8360">
        <v>7795000</v>
      </c>
      <c r="C8360">
        <v>3</v>
      </c>
      <c r="D8360" s="1">
        <v>40330</v>
      </c>
      <c r="E8360">
        <f t="shared" si="130"/>
        <v>2012</v>
      </c>
    </row>
    <row r="8361" spans="1:5" x14ac:dyDescent="0.2">
      <c r="A8361" t="s">
        <v>93969</v>
      </c>
      <c r="B8361">
        <v>4310000</v>
      </c>
      <c r="C8361">
        <v>1</v>
      </c>
      <c r="D8361" s="1">
        <v>40544</v>
      </c>
      <c r="E8361">
        <f t="shared" si="130"/>
        <v>1798</v>
      </c>
    </row>
    <row r="8362" spans="1:5" x14ac:dyDescent="0.2">
      <c r="A8362" t="s">
        <v>93978</v>
      </c>
      <c r="B8362">
        <v>2087997</v>
      </c>
      <c r="C8362">
        <v>3</v>
      </c>
      <c r="D8362" s="1">
        <v>39814</v>
      </c>
      <c r="E8362">
        <f t="shared" si="130"/>
        <v>2528</v>
      </c>
    </row>
    <row r="8363" spans="1:5" x14ac:dyDescent="0.2">
      <c r="A8363" t="s">
        <v>93981</v>
      </c>
      <c r="B8363">
        <v>100000</v>
      </c>
      <c r="C8363">
        <v>1</v>
      </c>
      <c r="D8363" s="1">
        <v>40452</v>
      </c>
      <c r="E8363">
        <f t="shared" si="130"/>
        <v>1890</v>
      </c>
    </row>
    <row r="8364" spans="1:5" x14ac:dyDescent="0.2">
      <c r="A8364" t="s">
        <v>93987</v>
      </c>
      <c r="B8364">
        <v>2297181</v>
      </c>
      <c r="C8364">
        <v>2</v>
      </c>
      <c r="D8364" s="1">
        <v>40909</v>
      </c>
      <c r="E8364">
        <f t="shared" si="130"/>
        <v>1433</v>
      </c>
    </row>
    <row r="8365" spans="1:5" x14ac:dyDescent="0.2">
      <c r="A8365" t="s">
        <v>94014</v>
      </c>
      <c r="B8365">
        <v>180000</v>
      </c>
      <c r="C8365">
        <v>1</v>
      </c>
      <c r="D8365" s="1">
        <v>40330</v>
      </c>
      <c r="E8365">
        <f t="shared" si="130"/>
        <v>2012</v>
      </c>
    </row>
    <row r="8366" spans="1:5" x14ac:dyDescent="0.2">
      <c r="A8366" t="s">
        <v>94018</v>
      </c>
      <c r="B8366">
        <v>63217039</v>
      </c>
      <c r="C8366">
        <v>8</v>
      </c>
      <c r="D8366" s="1">
        <v>40634</v>
      </c>
      <c r="E8366">
        <f t="shared" si="130"/>
        <v>1708</v>
      </c>
    </row>
    <row r="8367" spans="1:5" x14ac:dyDescent="0.2">
      <c r="A8367" t="s">
        <v>94029</v>
      </c>
      <c r="B8367">
        <v>260000</v>
      </c>
      <c r="C8367">
        <v>1</v>
      </c>
      <c r="D8367" s="1">
        <v>39448</v>
      </c>
      <c r="E8367">
        <f t="shared" si="130"/>
        <v>2894</v>
      </c>
    </row>
    <row r="8368" spans="1:5" x14ac:dyDescent="0.2">
      <c r="A8368" t="s">
        <v>94040</v>
      </c>
      <c r="B8368">
        <v>13500000</v>
      </c>
      <c r="C8368">
        <v>3</v>
      </c>
      <c r="D8368" s="1">
        <v>36161</v>
      </c>
      <c r="E8368">
        <f t="shared" si="130"/>
        <v>6181</v>
      </c>
    </row>
    <row r="8369" spans="1:5" x14ac:dyDescent="0.2">
      <c r="A8369" t="s">
        <v>94055</v>
      </c>
      <c r="B8369">
        <v>2202854</v>
      </c>
      <c r="C8369">
        <v>4</v>
      </c>
      <c r="D8369" s="1">
        <v>40231</v>
      </c>
      <c r="E8369">
        <f t="shared" si="130"/>
        <v>2111</v>
      </c>
    </row>
    <row r="8370" spans="1:5" x14ac:dyDescent="0.2">
      <c r="A8370" t="s">
        <v>94062</v>
      </c>
      <c r="B8370">
        <v>8000000</v>
      </c>
      <c r="C8370">
        <v>1</v>
      </c>
      <c r="D8370" s="1">
        <v>36526</v>
      </c>
      <c r="E8370">
        <f t="shared" si="130"/>
        <v>5816</v>
      </c>
    </row>
    <row r="8371" spans="1:5" x14ac:dyDescent="0.2">
      <c r="A8371" t="s">
        <v>94073</v>
      </c>
      <c r="B8371">
        <v>47500000</v>
      </c>
      <c r="C8371">
        <v>2</v>
      </c>
      <c r="D8371" s="1">
        <v>36495</v>
      </c>
      <c r="E8371">
        <f t="shared" si="130"/>
        <v>5847</v>
      </c>
    </row>
    <row r="8372" spans="1:5" x14ac:dyDescent="0.2">
      <c r="A8372" t="s">
        <v>94076</v>
      </c>
      <c r="B8372">
        <v>90000000</v>
      </c>
      <c r="C8372">
        <v>3</v>
      </c>
      <c r="D8372" s="1">
        <v>39814</v>
      </c>
      <c r="E8372">
        <f t="shared" si="130"/>
        <v>2528</v>
      </c>
    </row>
    <row r="8373" spans="1:5" x14ac:dyDescent="0.2">
      <c r="A8373" t="s">
        <v>94079</v>
      </c>
      <c r="B8373">
        <v>344947203</v>
      </c>
      <c r="C8373">
        <v>3</v>
      </c>
      <c r="D8373" s="1">
        <v>38718</v>
      </c>
      <c r="E8373">
        <f t="shared" si="130"/>
        <v>3624</v>
      </c>
    </row>
    <row r="8374" spans="1:5" x14ac:dyDescent="0.2">
      <c r="A8374" t="s">
        <v>94082</v>
      </c>
      <c r="B8374">
        <v>147492730</v>
      </c>
      <c r="C8374">
        <v>3</v>
      </c>
      <c r="D8374" s="1">
        <v>36161</v>
      </c>
      <c r="E8374">
        <f t="shared" si="130"/>
        <v>6181</v>
      </c>
    </row>
    <row r="8375" spans="1:5" x14ac:dyDescent="0.2">
      <c r="A8375" t="s">
        <v>94102</v>
      </c>
      <c r="B8375">
        <v>9500000</v>
      </c>
      <c r="C8375">
        <v>1</v>
      </c>
      <c r="D8375" s="1">
        <v>36161</v>
      </c>
      <c r="E8375">
        <f t="shared" si="130"/>
        <v>6181</v>
      </c>
    </row>
    <row r="8376" spans="1:5" x14ac:dyDescent="0.2">
      <c r="A8376" t="s">
        <v>94126</v>
      </c>
      <c r="B8376">
        <v>20700000</v>
      </c>
      <c r="C8376">
        <v>4</v>
      </c>
      <c r="D8376" s="1">
        <v>38718</v>
      </c>
      <c r="E8376">
        <f t="shared" si="130"/>
        <v>3624</v>
      </c>
    </row>
    <row r="8377" spans="1:5" x14ac:dyDescent="0.2">
      <c r="A8377" t="s">
        <v>94137</v>
      </c>
      <c r="B8377">
        <v>35205000</v>
      </c>
      <c r="C8377">
        <v>3</v>
      </c>
      <c r="D8377" s="1">
        <v>36161</v>
      </c>
      <c r="E8377">
        <f t="shared" si="130"/>
        <v>6181</v>
      </c>
    </row>
    <row r="8378" spans="1:5" x14ac:dyDescent="0.2">
      <c r="A8378" t="s">
        <v>94140</v>
      </c>
      <c r="B8378">
        <v>1075000</v>
      </c>
      <c r="C8378">
        <v>2</v>
      </c>
      <c r="D8378" s="1">
        <v>40909</v>
      </c>
      <c r="E8378">
        <f t="shared" si="130"/>
        <v>1433</v>
      </c>
    </row>
    <row r="8379" spans="1:5" x14ac:dyDescent="0.2">
      <c r="A8379" t="s">
        <v>94143</v>
      </c>
      <c r="B8379">
        <v>100000</v>
      </c>
      <c r="C8379">
        <v>1</v>
      </c>
      <c r="D8379" s="1">
        <v>40787</v>
      </c>
      <c r="E8379">
        <f t="shared" si="130"/>
        <v>1555</v>
      </c>
    </row>
    <row r="8380" spans="1:5" x14ac:dyDescent="0.2">
      <c r="A8380" t="s">
        <v>94176</v>
      </c>
      <c r="B8380">
        <v>276686</v>
      </c>
      <c r="C8380">
        <v>1</v>
      </c>
      <c r="D8380" s="1">
        <v>36526</v>
      </c>
      <c r="E8380">
        <f t="shared" si="130"/>
        <v>5816</v>
      </c>
    </row>
    <row r="8381" spans="1:5" x14ac:dyDescent="0.2">
      <c r="A8381" t="s">
        <v>94185</v>
      </c>
      <c r="B8381">
        <v>965000</v>
      </c>
      <c r="C8381">
        <v>2</v>
      </c>
      <c r="D8381" s="1">
        <v>39814</v>
      </c>
      <c r="E8381">
        <f t="shared" si="130"/>
        <v>2528</v>
      </c>
    </row>
    <row r="8382" spans="1:5" x14ac:dyDescent="0.2">
      <c r="A8382" t="s">
        <v>94188</v>
      </c>
      <c r="B8382">
        <v>6000000</v>
      </c>
      <c r="C8382">
        <v>1</v>
      </c>
      <c r="D8382" s="1">
        <v>40179</v>
      </c>
      <c r="E8382">
        <f t="shared" si="130"/>
        <v>2163</v>
      </c>
    </row>
    <row r="8383" spans="1:5" x14ac:dyDescent="0.2">
      <c r="A8383" t="s">
        <v>94191</v>
      </c>
      <c r="B8383">
        <v>6000000</v>
      </c>
      <c r="C8383">
        <v>1</v>
      </c>
      <c r="D8383" s="1">
        <v>39448</v>
      </c>
      <c r="E8383">
        <f t="shared" si="130"/>
        <v>2894</v>
      </c>
    </row>
    <row r="8384" spans="1:5" x14ac:dyDescent="0.2">
      <c r="A8384" t="s">
        <v>94196</v>
      </c>
      <c r="B8384">
        <v>10000000</v>
      </c>
      <c r="C8384">
        <v>1</v>
      </c>
      <c r="D8384" s="1">
        <v>36526</v>
      </c>
      <c r="E8384">
        <f t="shared" si="130"/>
        <v>5816</v>
      </c>
    </row>
    <row r="8385" spans="1:5" x14ac:dyDescent="0.2">
      <c r="A8385" t="s">
        <v>94200</v>
      </c>
      <c r="B8385">
        <v>16500000</v>
      </c>
      <c r="C8385">
        <v>3</v>
      </c>
      <c r="D8385" s="1">
        <v>41027</v>
      </c>
      <c r="E8385">
        <f t="shared" si="130"/>
        <v>1315</v>
      </c>
    </row>
    <row r="8386" spans="1:5" x14ac:dyDescent="0.2">
      <c r="A8386" t="s">
        <v>94208</v>
      </c>
      <c r="B8386">
        <v>2962500</v>
      </c>
      <c r="C8386">
        <v>1</v>
      </c>
      <c r="D8386" s="1">
        <v>35855</v>
      </c>
      <c r="E8386">
        <f t="shared" si="130"/>
        <v>6487</v>
      </c>
    </row>
    <row r="8387" spans="1:5" x14ac:dyDescent="0.2">
      <c r="A8387" t="s">
        <v>94213</v>
      </c>
      <c r="B8387">
        <v>7600000</v>
      </c>
      <c r="C8387">
        <v>1</v>
      </c>
      <c r="D8387" s="1">
        <v>36161</v>
      </c>
      <c r="E8387">
        <f t="shared" ref="E8387:E8450" si="131">$H$3 - D8387</f>
        <v>6181</v>
      </c>
    </row>
    <row r="8388" spans="1:5" x14ac:dyDescent="0.2">
      <c r="A8388" t="s">
        <v>94217</v>
      </c>
      <c r="B8388">
        <v>10000</v>
      </c>
      <c r="C8388">
        <v>1</v>
      </c>
      <c r="D8388" s="1">
        <v>37257</v>
      </c>
      <c r="E8388">
        <f t="shared" si="131"/>
        <v>5085</v>
      </c>
    </row>
    <row r="8389" spans="1:5" x14ac:dyDescent="0.2">
      <c r="A8389" t="s">
        <v>94227</v>
      </c>
      <c r="B8389">
        <v>3475000</v>
      </c>
      <c r="C8389">
        <v>3</v>
      </c>
      <c r="D8389" s="1">
        <v>40909</v>
      </c>
      <c r="E8389">
        <f t="shared" si="131"/>
        <v>1433</v>
      </c>
    </row>
    <row r="8390" spans="1:5" x14ac:dyDescent="0.2">
      <c r="A8390" t="s">
        <v>94231</v>
      </c>
      <c r="B8390">
        <v>6797785</v>
      </c>
      <c r="C8390">
        <v>3</v>
      </c>
      <c r="D8390" s="1">
        <v>39814</v>
      </c>
      <c r="E8390">
        <f t="shared" si="131"/>
        <v>2528</v>
      </c>
    </row>
    <row r="8391" spans="1:5" x14ac:dyDescent="0.2">
      <c r="A8391" t="s">
        <v>94242</v>
      </c>
      <c r="B8391">
        <v>9000000</v>
      </c>
      <c r="C8391">
        <v>1</v>
      </c>
      <c r="D8391" s="1">
        <v>35065</v>
      </c>
      <c r="E8391">
        <f t="shared" si="131"/>
        <v>7277</v>
      </c>
    </row>
    <row r="8392" spans="1:5" x14ac:dyDescent="0.2">
      <c r="A8392" t="s">
        <v>94247</v>
      </c>
      <c r="B8392">
        <v>680000</v>
      </c>
      <c r="C8392">
        <v>2</v>
      </c>
      <c r="D8392" s="1">
        <v>42191</v>
      </c>
      <c r="E8392">
        <f t="shared" si="131"/>
        <v>151</v>
      </c>
    </row>
    <row r="8393" spans="1:5" x14ac:dyDescent="0.2">
      <c r="A8393" t="s">
        <v>94255</v>
      </c>
      <c r="B8393">
        <v>142500000</v>
      </c>
      <c r="C8393">
        <v>3</v>
      </c>
      <c r="D8393" s="1">
        <v>41275</v>
      </c>
      <c r="E8393">
        <f t="shared" si="131"/>
        <v>1067</v>
      </c>
    </row>
    <row r="8394" spans="1:5" x14ac:dyDescent="0.2">
      <c r="A8394" t="s">
        <v>94259</v>
      </c>
      <c r="B8394">
        <v>79835051</v>
      </c>
      <c r="C8394">
        <v>11</v>
      </c>
      <c r="D8394" s="1">
        <v>38353</v>
      </c>
      <c r="E8394">
        <f t="shared" si="131"/>
        <v>3989</v>
      </c>
    </row>
    <row r="8395" spans="1:5" x14ac:dyDescent="0.2">
      <c r="A8395" t="s">
        <v>94281</v>
      </c>
      <c r="B8395">
        <v>2010450</v>
      </c>
      <c r="C8395">
        <v>1</v>
      </c>
      <c r="D8395" s="1">
        <v>37987</v>
      </c>
      <c r="E8395">
        <f t="shared" si="131"/>
        <v>4355</v>
      </c>
    </row>
    <row r="8396" spans="1:5" x14ac:dyDescent="0.2">
      <c r="A8396" t="s">
        <v>94291</v>
      </c>
      <c r="B8396">
        <v>1089794</v>
      </c>
      <c r="C8396">
        <v>2</v>
      </c>
      <c r="D8396" s="1">
        <v>40544</v>
      </c>
      <c r="E8396">
        <f t="shared" si="131"/>
        <v>1798</v>
      </c>
    </row>
    <row r="8397" spans="1:5" x14ac:dyDescent="0.2">
      <c r="A8397" t="s">
        <v>94295</v>
      </c>
      <c r="B8397">
        <v>8500000</v>
      </c>
      <c r="C8397">
        <v>1</v>
      </c>
      <c r="D8397" s="1">
        <v>35065</v>
      </c>
      <c r="E8397">
        <f t="shared" si="131"/>
        <v>7277</v>
      </c>
    </row>
    <row r="8398" spans="1:5" x14ac:dyDescent="0.2">
      <c r="A8398" t="s">
        <v>94297</v>
      </c>
      <c r="B8398">
        <v>25000000</v>
      </c>
      <c r="C8398">
        <v>1</v>
      </c>
      <c r="D8398" s="1">
        <v>40544</v>
      </c>
      <c r="E8398">
        <f t="shared" si="131"/>
        <v>1798</v>
      </c>
    </row>
    <row r="8399" spans="1:5" x14ac:dyDescent="0.2">
      <c r="A8399" t="s">
        <v>94307</v>
      </c>
      <c r="B8399">
        <v>380000</v>
      </c>
      <c r="C8399">
        <v>1</v>
      </c>
      <c r="D8399" s="1">
        <v>40544</v>
      </c>
      <c r="E8399">
        <f t="shared" si="131"/>
        <v>1798</v>
      </c>
    </row>
    <row r="8400" spans="1:5" x14ac:dyDescent="0.2">
      <c r="A8400" t="s">
        <v>94313</v>
      </c>
      <c r="B8400">
        <v>100000</v>
      </c>
      <c r="C8400">
        <v>1</v>
      </c>
      <c r="D8400" s="1">
        <v>41640</v>
      </c>
      <c r="E8400">
        <f t="shared" si="131"/>
        <v>702</v>
      </c>
    </row>
    <row r="8401" spans="1:5" x14ac:dyDescent="0.2">
      <c r="A8401" t="s">
        <v>94322</v>
      </c>
      <c r="B8401">
        <v>1050000</v>
      </c>
      <c r="C8401">
        <v>3</v>
      </c>
      <c r="D8401" s="1">
        <v>41113</v>
      </c>
      <c r="E8401">
        <f t="shared" si="131"/>
        <v>1229</v>
      </c>
    </row>
    <row r="8402" spans="1:5" x14ac:dyDescent="0.2">
      <c r="A8402" t="s">
        <v>94325</v>
      </c>
      <c r="B8402">
        <v>5450000</v>
      </c>
      <c r="C8402">
        <v>1</v>
      </c>
      <c r="D8402" s="1">
        <v>39814</v>
      </c>
      <c r="E8402">
        <f t="shared" si="131"/>
        <v>2528</v>
      </c>
    </row>
    <row r="8403" spans="1:5" x14ac:dyDescent="0.2">
      <c r="A8403" t="s">
        <v>94341</v>
      </c>
      <c r="B8403">
        <v>40000</v>
      </c>
      <c r="C8403">
        <v>1</v>
      </c>
      <c r="D8403" s="1">
        <v>40179</v>
      </c>
      <c r="E8403">
        <f t="shared" si="131"/>
        <v>2163</v>
      </c>
    </row>
    <row r="8404" spans="1:5" x14ac:dyDescent="0.2">
      <c r="A8404" t="s">
        <v>94344</v>
      </c>
      <c r="B8404">
        <v>10663460</v>
      </c>
      <c r="C8404">
        <v>2</v>
      </c>
      <c r="D8404" s="1">
        <v>36526</v>
      </c>
      <c r="E8404">
        <f t="shared" si="131"/>
        <v>5816</v>
      </c>
    </row>
    <row r="8405" spans="1:5" x14ac:dyDescent="0.2">
      <c r="A8405" t="s">
        <v>94348</v>
      </c>
      <c r="B8405">
        <v>6490000</v>
      </c>
      <c r="C8405">
        <v>2</v>
      </c>
      <c r="D8405" s="1">
        <v>40909</v>
      </c>
      <c r="E8405">
        <f t="shared" si="131"/>
        <v>1433</v>
      </c>
    </row>
    <row r="8406" spans="1:5" x14ac:dyDescent="0.2">
      <c r="A8406" t="s">
        <v>94355</v>
      </c>
      <c r="B8406">
        <v>18000</v>
      </c>
      <c r="C8406">
        <v>2</v>
      </c>
      <c r="D8406" s="1">
        <v>38718</v>
      </c>
      <c r="E8406">
        <f t="shared" si="131"/>
        <v>3624</v>
      </c>
    </row>
    <row r="8407" spans="1:5" x14ac:dyDescent="0.2">
      <c r="A8407" t="s">
        <v>94358</v>
      </c>
      <c r="B8407">
        <v>10600000</v>
      </c>
      <c r="C8407">
        <v>3</v>
      </c>
      <c r="D8407" s="1">
        <v>36281</v>
      </c>
      <c r="E8407">
        <f t="shared" si="131"/>
        <v>6061</v>
      </c>
    </row>
    <row r="8408" spans="1:5" x14ac:dyDescent="0.2">
      <c r="A8408" t="s">
        <v>94361</v>
      </c>
      <c r="B8408">
        <v>400000</v>
      </c>
      <c r="C8408">
        <v>1</v>
      </c>
      <c r="D8408" s="1">
        <v>40787</v>
      </c>
      <c r="E8408">
        <f t="shared" si="131"/>
        <v>1555</v>
      </c>
    </row>
    <row r="8409" spans="1:5" x14ac:dyDescent="0.2">
      <c r="A8409" t="s">
        <v>94367</v>
      </c>
      <c r="B8409">
        <v>1450000</v>
      </c>
      <c r="C8409">
        <v>2</v>
      </c>
      <c r="D8409" s="1">
        <v>40664</v>
      </c>
      <c r="E8409">
        <f t="shared" si="131"/>
        <v>1678</v>
      </c>
    </row>
    <row r="8410" spans="1:5" x14ac:dyDescent="0.2">
      <c r="A8410" t="s">
        <v>94374</v>
      </c>
      <c r="B8410">
        <v>2600000</v>
      </c>
      <c r="C8410">
        <v>2</v>
      </c>
      <c r="D8410" s="1">
        <v>38961</v>
      </c>
      <c r="E8410">
        <f t="shared" si="131"/>
        <v>3381</v>
      </c>
    </row>
    <row r="8411" spans="1:5" x14ac:dyDescent="0.2">
      <c r="A8411" t="s">
        <v>94382</v>
      </c>
      <c r="B8411">
        <v>10000000</v>
      </c>
      <c r="C8411">
        <v>1</v>
      </c>
      <c r="D8411" s="1">
        <v>41640</v>
      </c>
      <c r="E8411">
        <f t="shared" si="131"/>
        <v>702</v>
      </c>
    </row>
    <row r="8412" spans="1:5" x14ac:dyDescent="0.2">
      <c r="A8412" t="s">
        <v>94384</v>
      </c>
      <c r="B8412">
        <v>40000000</v>
      </c>
      <c r="C8412">
        <v>1</v>
      </c>
      <c r="D8412" s="1">
        <v>40695</v>
      </c>
      <c r="E8412">
        <f t="shared" si="131"/>
        <v>1647</v>
      </c>
    </row>
    <row r="8413" spans="1:5" x14ac:dyDescent="0.2">
      <c r="A8413" t="s">
        <v>94393</v>
      </c>
      <c r="B8413">
        <v>10000000</v>
      </c>
      <c r="C8413">
        <v>1</v>
      </c>
      <c r="D8413" s="1">
        <v>37926</v>
      </c>
      <c r="E8413">
        <f t="shared" si="131"/>
        <v>4416</v>
      </c>
    </row>
    <row r="8414" spans="1:5" x14ac:dyDescent="0.2">
      <c r="A8414" t="s">
        <v>94399</v>
      </c>
      <c r="B8414">
        <v>161000</v>
      </c>
      <c r="C8414">
        <v>1</v>
      </c>
      <c r="D8414" s="1">
        <v>35431</v>
      </c>
      <c r="E8414">
        <f t="shared" si="131"/>
        <v>6911</v>
      </c>
    </row>
    <row r="8415" spans="1:5" x14ac:dyDescent="0.2">
      <c r="A8415" t="s">
        <v>94402</v>
      </c>
      <c r="B8415">
        <v>7519000</v>
      </c>
      <c r="C8415">
        <v>4</v>
      </c>
      <c r="D8415" s="1">
        <v>39884</v>
      </c>
      <c r="E8415">
        <f t="shared" si="131"/>
        <v>2458</v>
      </c>
    </row>
    <row r="8416" spans="1:5" x14ac:dyDescent="0.2">
      <c r="A8416" t="s">
        <v>94421</v>
      </c>
      <c r="B8416">
        <v>100000</v>
      </c>
      <c r="C8416">
        <v>1</v>
      </c>
      <c r="D8416" s="1">
        <v>41275</v>
      </c>
      <c r="E8416">
        <f t="shared" si="131"/>
        <v>1067</v>
      </c>
    </row>
    <row r="8417" spans="1:5" x14ac:dyDescent="0.2">
      <c r="A8417" t="s">
        <v>94445</v>
      </c>
      <c r="B8417">
        <v>34700000</v>
      </c>
      <c r="C8417">
        <v>4</v>
      </c>
      <c r="D8417" s="1">
        <v>38353</v>
      </c>
      <c r="E8417">
        <f t="shared" si="131"/>
        <v>3989</v>
      </c>
    </row>
    <row r="8418" spans="1:5" x14ac:dyDescent="0.2">
      <c r="A8418" t="s">
        <v>94453</v>
      </c>
      <c r="B8418">
        <v>2600000</v>
      </c>
      <c r="C8418">
        <v>1</v>
      </c>
      <c r="D8418" s="1">
        <v>41093</v>
      </c>
      <c r="E8418">
        <f t="shared" si="131"/>
        <v>1249</v>
      </c>
    </row>
    <row r="8419" spans="1:5" x14ac:dyDescent="0.2">
      <c r="A8419" t="s">
        <v>94470</v>
      </c>
      <c r="B8419">
        <v>5787441</v>
      </c>
      <c r="C8419">
        <v>3</v>
      </c>
      <c r="D8419" s="1">
        <v>37987</v>
      </c>
      <c r="E8419">
        <f t="shared" si="131"/>
        <v>4355</v>
      </c>
    </row>
    <row r="8420" spans="1:5" x14ac:dyDescent="0.2">
      <c r="A8420" t="s">
        <v>94479</v>
      </c>
      <c r="B8420">
        <v>4901993</v>
      </c>
      <c r="C8420">
        <v>9</v>
      </c>
      <c r="D8420" s="1">
        <v>34265</v>
      </c>
      <c r="E8420">
        <f t="shared" si="131"/>
        <v>8077</v>
      </c>
    </row>
    <row r="8421" spans="1:5" x14ac:dyDescent="0.2">
      <c r="A8421" t="s">
        <v>94505</v>
      </c>
      <c r="B8421">
        <v>11633057</v>
      </c>
      <c r="C8421">
        <v>4</v>
      </c>
      <c r="D8421" s="1">
        <v>36161</v>
      </c>
      <c r="E8421">
        <f t="shared" si="131"/>
        <v>6181</v>
      </c>
    </row>
    <row r="8422" spans="1:5" x14ac:dyDescent="0.2">
      <c r="A8422" t="s">
        <v>94508</v>
      </c>
      <c r="B8422">
        <v>1200000</v>
      </c>
      <c r="C8422">
        <v>1</v>
      </c>
      <c r="D8422" s="1">
        <v>41122</v>
      </c>
      <c r="E8422">
        <f t="shared" si="131"/>
        <v>1220</v>
      </c>
    </row>
    <row r="8423" spans="1:5" x14ac:dyDescent="0.2">
      <c r="A8423" t="s">
        <v>94519</v>
      </c>
      <c r="B8423">
        <v>285000</v>
      </c>
      <c r="C8423">
        <v>1</v>
      </c>
      <c r="D8423" s="1">
        <v>40544</v>
      </c>
      <c r="E8423">
        <f t="shared" si="131"/>
        <v>1798</v>
      </c>
    </row>
    <row r="8424" spans="1:5" x14ac:dyDescent="0.2">
      <c r="A8424" t="s">
        <v>94525</v>
      </c>
      <c r="B8424">
        <v>450000</v>
      </c>
      <c r="C8424">
        <v>1</v>
      </c>
      <c r="D8424" s="1">
        <v>40179</v>
      </c>
      <c r="E8424">
        <f t="shared" si="131"/>
        <v>2163</v>
      </c>
    </row>
    <row r="8425" spans="1:5" x14ac:dyDescent="0.2">
      <c r="A8425" t="s">
        <v>94535</v>
      </c>
      <c r="B8425">
        <v>20769647</v>
      </c>
      <c r="C8425">
        <v>4</v>
      </c>
      <c r="D8425" s="1">
        <v>29952</v>
      </c>
      <c r="E8425">
        <f t="shared" si="131"/>
        <v>12390</v>
      </c>
    </row>
    <row r="8426" spans="1:5" x14ac:dyDescent="0.2">
      <c r="A8426" t="s">
        <v>94538</v>
      </c>
      <c r="B8426">
        <v>385000</v>
      </c>
      <c r="C8426">
        <v>2</v>
      </c>
      <c r="D8426" s="1">
        <v>41791</v>
      </c>
      <c r="E8426">
        <f t="shared" si="131"/>
        <v>551</v>
      </c>
    </row>
    <row r="8427" spans="1:5" x14ac:dyDescent="0.2">
      <c r="A8427" t="s">
        <v>94566</v>
      </c>
      <c r="B8427">
        <v>1077695</v>
      </c>
      <c r="C8427">
        <v>1</v>
      </c>
      <c r="D8427" s="1">
        <v>38353</v>
      </c>
      <c r="E8427">
        <f t="shared" si="131"/>
        <v>3989</v>
      </c>
    </row>
    <row r="8428" spans="1:5" x14ac:dyDescent="0.2">
      <c r="A8428" t="s">
        <v>94572</v>
      </c>
      <c r="B8428">
        <v>550000</v>
      </c>
      <c r="C8428">
        <v>1</v>
      </c>
      <c r="D8428" s="1">
        <v>37257</v>
      </c>
      <c r="E8428">
        <f t="shared" si="131"/>
        <v>5085</v>
      </c>
    </row>
    <row r="8429" spans="1:5" x14ac:dyDescent="0.2">
      <c r="A8429" t="s">
        <v>94582</v>
      </c>
      <c r="B8429">
        <v>2624000</v>
      </c>
      <c r="C8429">
        <v>2</v>
      </c>
      <c r="D8429" s="1">
        <v>39083</v>
      </c>
      <c r="E8429">
        <f t="shared" si="131"/>
        <v>3259</v>
      </c>
    </row>
    <row r="8430" spans="1:5" x14ac:dyDescent="0.2">
      <c r="A8430" t="s">
        <v>94592</v>
      </c>
      <c r="B8430">
        <v>600000</v>
      </c>
      <c r="C8430">
        <v>2</v>
      </c>
      <c r="D8430" s="1">
        <v>40920</v>
      </c>
      <c r="E8430">
        <f t="shared" si="131"/>
        <v>1422</v>
      </c>
    </row>
    <row r="8431" spans="1:5" x14ac:dyDescent="0.2">
      <c r="A8431" t="s">
        <v>94608</v>
      </c>
      <c r="B8431">
        <v>22250000</v>
      </c>
      <c r="C8431">
        <v>5</v>
      </c>
      <c r="D8431" s="1">
        <v>36526</v>
      </c>
      <c r="E8431">
        <f t="shared" si="131"/>
        <v>5816</v>
      </c>
    </row>
    <row r="8432" spans="1:5" x14ac:dyDescent="0.2">
      <c r="A8432" t="s">
        <v>94611</v>
      </c>
      <c r="B8432">
        <v>27132127</v>
      </c>
      <c r="C8432">
        <v>6</v>
      </c>
      <c r="D8432" s="1">
        <v>37926</v>
      </c>
      <c r="E8432">
        <f t="shared" si="131"/>
        <v>4416</v>
      </c>
    </row>
    <row r="8433" spans="1:5" x14ac:dyDescent="0.2">
      <c r="A8433" t="s">
        <v>94621</v>
      </c>
      <c r="B8433">
        <v>17518226</v>
      </c>
      <c r="C8433">
        <v>5</v>
      </c>
      <c r="D8433" s="1">
        <v>38718</v>
      </c>
      <c r="E8433">
        <f t="shared" si="131"/>
        <v>3624</v>
      </c>
    </row>
    <row r="8434" spans="1:5" x14ac:dyDescent="0.2">
      <c r="A8434" t="s">
        <v>94632</v>
      </c>
      <c r="B8434">
        <v>25000000</v>
      </c>
      <c r="C8434">
        <v>3</v>
      </c>
      <c r="D8434" s="1">
        <v>37987</v>
      </c>
      <c r="E8434">
        <f t="shared" si="131"/>
        <v>4355</v>
      </c>
    </row>
    <row r="8435" spans="1:5" x14ac:dyDescent="0.2">
      <c r="A8435" t="s">
        <v>94635</v>
      </c>
      <c r="B8435">
        <v>3500000</v>
      </c>
      <c r="C8435">
        <v>1</v>
      </c>
      <c r="D8435" s="1">
        <v>40909</v>
      </c>
      <c r="E8435">
        <f t="shared" si="131"/>
        <v>1433</v>
      </c>
    </row>
    <row r="8436" spans="1:5" x14ac:dyDescent="0.2">
      <c r="A8436" t="s">
        <v>94652</v>
      </c>
      <c r="B8436">
        <v>7164000</v>
      </c>
      <c r="C8436">
        <v>4</v>
      </c>
      <c r="D8436" s="1">
        <v>40667</v>
      </c>
      <c r="E8436">
        <f t="shared" si="131"/>
        <v>1675</v>
      </c>
    </row>
    <row r="8437" spans="1:5" x14ac:dyDescent="0.2">
      <c r="A8437" t="s">
        <v>94656</v>
      </c>
      <c r="B8437">
        <v>250000</v>
      </c>
      <c r="C8437">
        <v>2</v>
      </c>
      <c r="D8437" s="1">
        <v>41478</v>
      </c>
      <c r="E8437">
        <f t="shared" si="131"/>
        <v>864</v>
      </c>
    </row>
    <row r="8438" spans="1:5" x14ac:dyDescent="0.2">
      <c r="A8438" t="s">
        <v>94664</v>
      </c>
      <c r="B8438">
        <v>40000000</v>
      </c>
      <c r="C8438">
        <v>1</v>
      </c>
      <c r="D8438" s="1">
        <v>39845</v>
      </c>
      <c r="E8438">
        <f t="shared" si="131"/>
        <v>2497</v>
      </c>
    </row>
    <row r="8439" spans="1:5" x14ac:dyDescent="0.2">
      <c r="A8439" t="s">
        <v>94676</v>
      </c>
      <c r="B8439">
        <v>5124996</v>
      </c>
      <c r="C8439">
        <v>3</v>
      </c>
      <c r="D8439" s="1">
        <v>40544</v>
      </c>
      <c r="E8439">
        <f t="shared" si="131"/>
        <v>1798</v>
      </c>
    </row>
    <row r="8440" spans="1:5" x14ac:dyDescent="0.2">
      <c r="A8440" t="s">
        <v>94682</v>
      </c>
      <c r="B8440">
        <v>500000</v>
      </c>
      <c r="C8440">
        <v>2</v>
      </c>
      <c r="D8440" s="1">
        <v>39692</v>
      </c>
      <c r="E8440">
        <f t="shared" si="131"/>
        <v>2650</v>
      </c>
    </row>
    <row r="8441" spans="1:5" x14ac:dyDescent="0.2">
      <c r="A8441" t="s">
        <v>94690</v>
      </c>
      <c r="B8441">
        <v>25000</v>
      </c>
      <c r="C8441">
        <v>1</v>
      </c>
      <c r="D8441" s="1">
        <v>40179</v>
      </c>
      <c r="E8441">
        <f t="shared" si="131"/>
        <v>2163</v>
      </c>
    </row>
    <row r="8442" spans="1:5" x14ac:dyDescent="0.2">
      <c r="A8442" t="s">
        <v>94704</v>
      </c>
      <c r="B8442">
        <v>4300000</v>
      </c>
      <c r="C8442">
        <v>1</v>
      </c>
      <c r="D8442" s="1">
        <v>33970</v>
      </c>
      <c r="E8442">
        <f t="shared" si="131"/>
        <v>8372</v>
      </c>
    </row>
    <row r="8443" spans="1:5" x14ac:dyDescent="0.2">
      <c r="A8443" t="s">
        <v>94711</v>
      </c>
      <c r="B8443">
        <v>60000000</v>
      </c>
      <c r="C8443">
        <v>2</v>
      </c>
      <c r="D8443" s="1">
        <v>36526</v>
      </c>
      <c r="E8443">
        <f t="shared" si="131"/>
        <v>5816</v>
      </c>
    </row>
    <row r="8444" spans="1:5" x14ac:dyDescent="0.2">
      <c r="A8444" t="s">
        <v>94717</v>
      </c>
      <c r="B8444">
        <v>20892857</v>
      </c>
      <c r="C8444">
        <v>3</v>
      </c>
      <c r="D8444" s="1">
        <v>39814</v>
      </c>
      <c r="E8444">
        <f t="shared" si="131"/>
        <v>2528</v>
      </c>
    </row>
    <row r="8445" spans="1:5" x14ac:dyDescent="0.2">
      <c r="A8445" t="s">
        <v>94724</v>
      </c>
      <c r="B8445">
        <v>2550000</v>
      </c>
      <c r="C8445">
        <v>3</v>
      </c>
      <c r="D8445" s="1">
        <v>41275</v>
      </c>
      <c r="E8445">
        <f t="shared" si="131"/>
        <v>1067</v>
      </c>
    </row>
    <row r="8446" spans="1:5" x14ac:dyDescent="0.2">
      <c r="A8446" t="s">
        <v>94731</v>
      </c>
      <c r="B8446">
        <v>475617</v>
      </c>
      <c r="C8446">
        <v>3</v>
      </c>
      <c r="D8446" s="1">
        <v>41640</v>
      </c>
      <c r="E8446">
        <f t="shared" si="131"/>
        <v>702</v>
      </c>
    </row>
    <row r="8447" spans="1:5" x14ac:dyDescent="0.2">
      <c r="A8447" t="s">
        <v>94742</v>
      </c>
      <c r="B8447">
        <v>2000000</v>
      </c>
      <c r="C8447">
        <v>2</v>
      </c>
      <c r="D8447" s="1">
        <v>41456</v>
      </c>
      <c r="E8447">
        <f t="shared" si="131"/>
        <v>886</v>
      </c>
    </row>
    <row r="8448" spans="1:5" x14ac:dyDescent="0.2">
      <c r="A8448" t="s">
        <v>94755</v>
      </c>
      <c r="B8448">
        <v>1000000</v>
      </c>
      <c r="C8448">
        <v>1</v>
      </c>
      <c r="D8448" s="1">
        <v>42186</v>
      </c>
      <c r="E8448">
        <f t="shared" si="131"/>
        <v>156</v>
      </c>
    </row>
    <row r="8449" spans="1:5" x14ac:dyDescent="0.2">
      <c r="A8449" t="s">
        <v>94765</v>
      </c>
      <c r="B8449">
        <v>6384353</v>
      </c>
      <c r="C8449">
        <v>1</v>
      </c>
      <c r="D8449" s="1">
        <v>40179</v>
      </c>
      <c r="E8449">
        <f t="shared" si="131"/>
        <v>2163</v>
      </c>
    </row>
    <row r="8450" spans="1:5" x14ac:dyDescent="0.2">
      <c r="A8450" t="s">
        <v>94768</v>
      </c>
      <c r="B8450">
        <v>11300000</v>
      </c>
      <c r="C8450">
        <v>1</v>
      </c>
      <c r="D8450" s="1">
        <v>36892</v>
      </c>
      <c r="E8450">
        <f t="shared" si="131"/>
        <v>5450</v>
      </c>
    </row>
    <row r="8451" spans="1:5" x14ac:dyDescent="0.2">
      <c r="A8451" t="s">
        <v>94770</v>
      </c>
      <c r="B8451">
        <v>99031500</v>
      </c>
      <c r="C8451">
        <v>5</v>
      </c>
      <c r="D8451" s="1">
        <v>39448</v>
      </c>
      <c r="E8451">
        <f t="shared" ref="E8451:E8514" si="132">$H$3 - D8451</f>
        <v>2894</v>
      </c>
    </row>
    <row r="8452" spans="1:5" x14ac:dyDescent="0.2">
      <c r="A8452" t="s">
        <v>94773</v>
      </c>
      <c r="B8452">
        <v>33200000</v>
      </c>
      <c r="C8452">
        <v>3</v>
      </c>
      <c r="D8452" s="1">
        <v>40179</v>
      </c>
      <c r="E8452">
        <f t="shared" si="132"/>
        <v>2163</v>
      </c>
    </row>
    <row r="8453" spans="1:5" x14ac:dyDescent="0.2">
      <c r="A8453" t="s">
        <v>94782</v>
      </c>
      <c r="B8453">
        <v>2000000</v>
      </c>
      <c r="C8453">
        <v>2</v>
      </c>
      <c r="D8453" s="1">
        <v>39630</v>
      </c>
      <c r="E8453">
        <f t="shared" si="132"/>
        <v>2712</v>
      </c>
    </row>
    <row r="8454" spans="1:5" x14ac:dyDescent="0.2">
      <c r="A8454" t="s">
        <v>94789</v>
      </c>
      <c r="B8454">
        <v>8064000</v>
      </c>
      <c r="C8454">
        <v>5</v>
      </c>
      <c r="D8454" s="1">
        <v>31778</v>
      </c>
      <c r="E8454">
        <f t="shared" si="132"/>
        <v>10564</v>
      </c>
    </row>
    <row r="8455" spans="1:5" x14ac:dyDescent="0.2">
      <c r="A8455" t="s">
        <v>94795</v>
      </c>
      <c r="B8455">
        <v>735000</v>
      </c>
      <c r="C8455">
        <v>3</v>
      </c>
      <c r="D8455" s="1">
        <v>38718</v>
      </c>
      <c r="E8455">
        <f t="shared" si="132"/>
        <v>3624</v>
      </c>
    </row>
    <row r="8456" spans="1:5" x14ac:dyDescent="0.2">
      <c r="A8456" t="s">
        <v>94798</v>
      </c>
      <c r="B8456">
        <v>6080000</v>
      </c>
      <c r="C8456">
        <v>2</v>
      </c>
      <c r="D8456" s="1">
        <v>39083</v>
      </c>
      <c r="E8456">
        <f t="shared" si="132"/>
        <v>3259</v>
      </c>
    </row>
    <row r="8457" spans="1:5" x14ac:dyDescent="0.2">
      <c r="A8457" t="s">
        <v>94804</v>
      </c>
      <c r="B8457">
        <v>9000000</v>
      </c>
      <c r="C8457">
        <v>1</v>
      </c>
      <c r="D8457" s="1">
        <v>39083</v>
      </c>
      <c r="E8457">
        <f t="shared" si="132"/>
        <v>3259</v>
      </c>
    </row>
    <row r="8458" spans="1:5" x14ac:dyDescent="0.2">
      <c r="A8458" t="s">
        <v>94818</v>
      </c>
      <c r="B8458">
        <v>1200000</v>
      </c>
      <c r="C8458">
        <v>1</v>
      </c>
      <c r="D8458" s="1">
        <v>40695</v>
      </c>
      <c r="E8458">
        <f t="shared" si="132"/>
        <v>1647</v>
      </c>
    </row>
    <row r="8459" spans="1:5" x14ac:dyDescent="0.2">
      <c r="A8459" t="s">
        <v>94829</v>
      </c>
      <c r="B8459">
        <v>26000000</v>
      </c>
      <c r="C8459">
        <v>4</v>
      </c>
      <c r="D8459" s="1">
        <v>29587</v>
      </c>
      <c r="E8459">
        <f t="shared" si="132"/>
        <v>12755</v>
      </c>
    </row>
    <row r="8460" spans="1:5" x14ac:dyDescent="0.2">
      <c r="A8460" t="s">
        <v>94832</v>
      </c>
      <c r="B8460">
        <v>1341116</v>
      </c>
      <c r="C8460">
        <v>3</v>
      </c>
      <c r="D8460" s="1">
        <v>39719</v>
      </c>
      <c r="E8460">
        <f t="shared" si="132"/>
        <v>2623</v>
      </c>
    </row>
    <row r="8461" spans="1:5" x14ac:dyDescent="0.2">
      <c r="A8461" t="s">
        <v>94838</v>
      </c>
      <c r="B8461">
        <v>30000000</v>
      </c>
      <c r="C8461">
        <v>1</v>
      </c>
      <c r="D8461" s="1">
        <v>30133</v>
      </c>
      <c r="E8461">
        <f t="shared" si="132"/>
        <v>12209</v>
      </c>
    </row>
    <row r="8462" spans="1:5" x14ac:dyDescent="0.2">
      <c r="A8462" t="s">
        <v>94841</v>
      </c>
      <c r="B8462">
        <v>6245999</v>
      </c>
      <c r="C8462">
        <v>4</v>
      </c>
      <c r="D8462" s="1">
        <v>38353</v>
      </c>
      <c r="E8462">
        <f t="shared" si="132"/>
        <v>3989</v>
      </c>
    </row>
    <row r="8463" spans="1:5" x14ac:dyDescent="0.2">
      <c r="A8463" t="s">
        <v>94844</v>
      </c>
      <c r="B8463">
        <v>3050123</v>
      </c>
      <c r="C8463">
        <v>4</v>
      </c>
      <c r="D8463" s="1">
        <v>39448</v>
      </c>
      <c r="E8463">
        <f t="shared" si="132"/>
        <v>2894</v>
      </c>
    </row>
    <row r="8464" spans="1:5" x14ac:dyDescent="0.2">
      <c r="A8464" t="s">
        <v>94865</v>
      </c>
      <c r="B8464">
        <v>763434</v>
      </c>
      <c r="C8464">
        <v>1</v>
      </c>
      <c r="D8464" s="1">
        <v>38718</v>
      </c>
      <c r="E8464">
        <f t="shared" si="132"/>
        <v>3624</v>
      </c>
    </row>
    <row r="8465" spans="1:5" x14ac:dyDescent="0.2">
      <c r="A8465" t="s">
        <v>94868</v>
      </c>
      <c r="B8465">
        <v>32000000</v>
      </c>
      <c r="C8465">
        <v>2</v>
      </c>
      <c r="D8465" s="1">
        <v>40702</v>
      </c>
      <c r="E8465">
        <f t="shared" si="132"/>
        <v>1640</v>
      </c>
    </row>
    <row r="8466" spans="1:5" x14ac:dyDescent="0.2">
      <c r="A8466" t="s">
        <v>94874</v>
      </c>
      <c r="B8466">
        <v>1500000</v>
      </c>
      <c r="C8466">
        <v>1</v>
      </c>
      <c r="D8466" s="1">
        <v>41937</v>
      </c>
      <c r="E8466">
        <f t="shared" si="132"/>
        <v>405</v>
      </c>
    </row>
    <row r="8467" spans="1:5" x14ac:dyDescent="0.2">
      <c r="A8467" t="s">
        <v>94899</v>
      </c>
      <c r="B8467">
        <v>21000</v>
      </c>
      <c r="C8467">
        <v>1</v>
      </c>
      <c r="D8467" s="1">
        <v>41183</v>
      </c>
      <c r="E8467">
        <f t="shared" si="132"/>
        <v>1159</v>
      </c>
    </row>
    <row r="8468" spans="1:5" x14ac:dyDescent="0.2">
      <c r="A8468" t="s">
        <v>94906</v>
      </c>
      <c r="B8468">
        <v>70000</v>
      </c>
      <c r="C8468">
        <v>1</v>
      </c>
      <c r="D8468" s="1">
        <v>41245</v>
      </c>
      <c r="E8468">
        <f t="shared" si="132"/>
        <v>1097</v>
      </c>
    </row>
    <row r="8469" spans="1:5" x14ac:dyDescent="0.2">
      <c r="A8469" t="s">
        <v>94910</v>
      </c>
      <c r="B8469">
        <v>2000000</v>
      </c>
      <c r="C8469">
        <v>1</v>
      </c>
      <c r="D8469" s="1">
        <v>41640</v>
      </c>
      <c r="E8469">
        <f t="shared" si="132"/>
        <v>702</v>
      </c>
    </row>
    <row r="8470" spans="1:5" x14ac:dyDescent="0.2">
      <c r="A8470" t="s">
        <v>94913</v>
      </c>
      <c r="B8470">
        <v>100001</v>
      </c>
      <c r="C8470">
        <v>1</v>
      </c>
      <c r="D8470" s="1">
        <v>40452</v>
      </c>
      <c r="E8470">
        <f t="shared" si="132"/>
        <v>1890</v>
      </c>
    </row>
    <row r="8471" spans="1:5" x14ac:dyDescent="0.2">
      <c r="A8471" t="s">
        <v>94929</v>
      </c>
      <c r="B8471">
        <v>1800000</v>
      </c>
      <c r="C8471">
        <v>1</v>
      </c>
      <c r="D8471" s="1">
        <v>40909</v>
      </c>
      <c r="E8471">
        <f t="shared" si="132"/>
        <v>1433</v>
      </c>
    </row>
    <row r="8472" spans="1:5" x14ac:dyDescent="0.2">
      <c r="A8472" t="s">
        <v>94938</v>
      </c>
      <c r="B8472">
        <v>5717561</v>
      </c>
      <c r="C8472">
        <v>5</v>
      </c>
      <c r="D8472" s="1">
        <v>34700</v>
      </c>
      <c r="E8472">
        <f t="shared" si="132"/>
        <v>7642</v>
      </c>
    </row>
    <row r="8473" spans="1:5" x14ac:dyDescent="0.2">
      <c r="A8473" t="s">
        <v>94946</v>
      </c>
      <c r="B8473">
        <v>415000</v>
      </c>
      <c r="C8473">
        <v>1</v>
      </c>
      <c r="D8473" s="1">
        <v>39142</v>
      </c>
      <c r="E8473">
        <f t="shared" si="132"/>
        <v>3200</v>
      </c>
    </row>
    <row r="8474" spans="1:5" x14ac:dyDescent="0.2">
      <c r="A8474" t="s">
        <v>94948</v>
      </c>
      <c r="B8474">
        <v>35000</v>
      </c>
      <c r="C8474">
        <v>1</v>
      </c>
      <c r="D8474" s="1">
        <v>41275</v>
      </c>
      <c r="E8474">
        <f t="shared" si="132"/>
        <v>1067</v>
      </c>
    </row>
    <row r="8475" spans="1:5" x14ac:dyDescent="0.2">
      <c r="A8475" t="s">
        <v>94954</v>
      </c>
      <c r="B8475">
        <v>3200000</v>
      </c>
      <c r="C8475">
        <v>1</v>
      </c>
      <c r="D8475" s="1">
        <v>36586</v>
      </c>
      <c r="E8475">
        <f t="shared" si="132"/>
        <v>5756</v>
      </c>
    </row>
    <row r="8476" spans="1:5" x14ac:dyDescent="0.2">
      <c r="A8476" t="s">
        <v>94960</v>
      </c>
      <c r="B8476">
        <v>105000</v>
      </c>
      <c r="C8476">
        <v>1</v>
      </c>
      <c r="D8476" s="1">
        <v>41954</v>
      </c>
      <c r="E8476">
        <f t="shared" si="132"/>
        <v>388</v>
      </c>
    </row>
    <row r="8477" spans="1:5" x14ac:dyDescent="0.2">
      <c r="A8477" t="s">
        <v>94971</v>
      </c>
      <c r="B8477">
        <v>8500000</v>
      </c>
      <c r="C8477">
        <v>2</v>
      </c>
      <c r="D8477" s="1">
        <v>39448</v>
      </c>
      <c r="E8477">
        <f t="shared" si="132"/>
        <v>2894</v>
      </c>
    </row>
    <row r="8478" spans="1:5" x14ac:dyDescent="0.2">
      <c r="A8478" t="s">
        <v>94981</v>
      </c>
      <c r="B8478">
        <v>5700000</v>
      </c>
      <c r="C8478">
        <v>1</v>
      </c>
      <c r="D8478" s="1">
        <v>41275</v>
      </c>
      <c r="E8478">
        <f t="shared" si="132"/>
        <v>1067</v>
      </c>
    </row>
    <row r="8479" spans="1:5" x14ac:dyDescent="0.2">
      <c r="A8479" t="s">
        <v>94998</v>
      </c>
      <c r="B8479">
        <v>4200000</v>
      </c>
      <c r="C8479">
        <v>3</v>
      </c>
      <c r="D8479" s="1">
        <v>36526</v>
      </c>
      <c r="E8479">
        <f t="shared" si="132"/>
        <v>5816</v>
      </c>
    </row>
    <row r="8480" spans="1:5" x14ac:dyDescent="0.2">
      <c r="A8480" t="s">
        <v>95005</v>
      </c>
      <c r="B8480">
        <v>40000</v>
      </c>
      <c r="C8480">
        <v>1</v>
      </c>
      <c r="D8480" s="1">
        <v>41518</v>
      </c>
      <c r="E8480">
        <f t="shared" si="132"/>
        <v>824</v>
      </c>
    </row>
    <row r="8481" spans="1:5" x14ac:dyDescent="0.2">
      <c r="A8481" t="s">
        <v>95009</v>
      </c>
      <c r="B8481">
        <v>17000000</v>
      </c>
      <c r="C8481">
        <v>1</v>
      </c>
      <c r="D8481" s="1">
        <v>35431</v>
      </c>
      <c r="E8481">
        <f t="shared" si="132"/>
        <v>6911</v>
      </c>
    </row>
    <row r="8482" spans="1:5" x14ac:dyDescent="0.2">
      <c r="A8482" t="s">
        <v>95025</v>
      </c>
      <c r="B8482">
        <v>335000</v>
      </c>
      <c r="C8482">
        <v>1</v>
      </c>
      <c r="D8482" s="1">
        <v>41275</v>
      </c>
      <c r="E8482">
        <f t="shared" si="132"/>
        <v>1067</v>
      </c>
    </row>
    <row r="8483" spans="1:5" x14ac:dyDescent="0.2">
      <c r="A8483" t="s">
        <v>95028</v>
      </c>
      <c r="B8483">
        <v>3470389</v>
      </c>
      <c r="C8483">
        <v>5</v>
      </c>
      <c r="D8483" s="1">
        <v>39448</v>
      </c>
      <c r="E8483">
        <f t="shared" si="132"/>
        <v>2894</v>
      </c>
    </row>
    <row r="8484" spans="1:5" x14ac:dyDescent="0.2">
      <c r="A8484" t="s">
        <v>95057</v>
      </c>
      <c r="B8484">
        <v>3155000</v>
      </c>
      <c r="C8484">
        <v>2</v>
      </c>
      <c r="D8484" s="1">
        <v>40179</v>
      </c>
      <c r="E8484">
        <f t="shared" si="132"/>
        <v>2163</v>
      </c>
    </row>
    <row r="8485" spans="1:5" x14ac:dyDescent="0.2">
      <c r="A8485" t="s">
        <v>95060</v>
      </c>
      <c r="B8485">
        <v>9000000</v>
      </c>
      <c r="C8485">
        <v>2</v>
      </c>
      <c r="D8485" s="1">
        <v>40360</v>
      </c>
      <c r="E8485">
        <f t="shared" si="132"/>
        <v>1982</v>
      </c>
    </row>
    <row r="8486" spans="1:5" x14ac:dyDescent="0.2">
      <c r="A8486" t="s">
        <v>95069</v>
      </c>
      <c r="B8486">
        <v>49000000</v>
      </c>
      <c r="C8486">
        <v>3</v>
      </c>
      <c r="D8486" s="1">
        <v>37257</v>
      </c>
      <c r="E8486">
        <f t="shared" si="132"/>
        <v>5085</v>
      </c>
    </row>
    <row r="8487" spans="1:5" x14ac:dyDescent="0.2">
      <c r="A8487" t="s">
        <v>95075</v>
      </c>
      <c r="B8487">
        <v>10000000</v>
      </c>
      <c r="C8487">
        <v>1</v>
      </c>
      <c r="D8487" s="1">
        <v>37987</v>
      </c>
      <c r="E8487">
        <f t="shared" si="132"/>
        <v>4355</v>
      </c>
    </row>
    <row r="8488" spans="1:5" x14ac:dyDescent="0.2">
      <c r="A8488" t="s">
        <v>95078</v>
      </c>
      <c r="B8488">
        <v>86281952</v>
      </c>
      <c r="C8488">
        <v>5</v>
      </c>
      <c r="D8488" s="1">
        <v>36526</v>
      </c>
      <c r="E8488">
        <f t="shared" si="132"/>
        <v>5816</v>
      </c>
    </row>
    <row r="8489" spans="1:5" x14ac:dyDescent="0.2">
      <c r="A8489" t="s">
        <v>95089</v>
      </c>
      <c r="B8489">
        <v>500000</v>
      </c>
      <c r="C8489">
        <v>1</v>
      </c>
      <c r="D8489" s="1">
        <v>41275</v>
      </c>
      <c r="E8489">
        <f t="shared" si="132"/>
        <v>1067</v>
      </c>
    </row>
    <row r="8490" spans="1:5" x14ac:dyDescent="0.2">
      <c r="A8490" t="s">
        <v>95092</v>
      </c>
      <c r="B8490">
        <v>21553000</v>
      </c>
      <c r="C8490">
        <v>4</v>
      </c>
      <c r="D8490" s="1">
        <v>37987</v>
      </c>
      <c r="E8490">
        <f t="shared" si="132"/>
        <v>4355</v>
      </c>
    </row>
    <row r="8491" spans="1:5" x14ac:dyDescent="0.2">
      <c r="A8491" t="s">
        <v>95105</v>
      </c>
      <c r="B8491">
        <v>3300000</v>
      </c>
      <c r="C8491">
        <v>1</v>
      </c>
      <c r="D8491" s="1">
        <v>40909</v>
      </c>
      <c r="E8491">
        <f t="shared" si="132"/>
        <v>1433</v>
      </c>
    </row>
    <row r="8492" spans="1:5" x14ac:dyDescent="0.2">
      <c r="A8492" t="s">
        <v>95127</v>
      </c>
      <c r="B8492">
        <v>183000000</v>
      </c>
      <c r="C8492">
        <v>2</v>
      </c>
      <c r="D8492" s="1">
        <v>40544</v>
      </c>
      <c r="E8492">
        <f t="shared" si="132"/>
        <v>1798</v>
      </c>
    </row>
    <row r="8493" spans="1:5" x14ac:dyDescent="0.2">
      <c r="A8493" t="s">
        <v>95137</v>
      </c>
      <c r="B8493">
        <v>120000</v>
      </c>
      <c r="C8493">
        <v>1</v>
      </c>
      <c r="D8493" s="1">
        <v>41706</v>
      </c>
      <c r="E8493">
        <f t="shared" si="132"/>
        <v>636</v>
      </c>
    </row>
    <row r="8494" spans="1:5" x14ac:dyDescent="0.2">
      <c r="A8494" t="s">
        <v>95140</v>
      </c>
      <c r="B8494">
        <v>5303000</v>
      </c>
      <c r="C8494">
        <v>2</v>
      </c>
      <c r="D8494" s="1">
        <v>36161</v>
      </c>
      <c r="E8494">
        <f t="shared" si="132"/>
        <v>6181</v>
      </c>
    </row>
    <row r="8495" spans="1:5" x14ac:dyDescent="0.2">
      <c r="A8495" t="s">
        <v>95143</v>
      </c>
      <c r="B8495">
        <v>10000000</v>
      </c>
      <c r="C8495">
        <v>1</v>
      </c>
      <c r="D8495" s="1">
        <v>35431</v>
      </c>
      <c r="E8495">
        <f t="shared" si="132"/>
        <v>6911</v>
      </c>
    </row>
    <row r="8496" spans="1:5" x14ac:dyDescent="0.2">
      <c r="A8496" t="s">
        <v>95159</v>
      </c>
      <c r="B8496">
        <v>22946180</v>
      </c>
      <c r="C8496">
        <v>2</v>
      </c>
      <c r="D8496" s="1">
        <v>35796</v>
      </c>
      <c r="E8496">
        <f t="shared" si="132"/>
        <v>6546</v>
      </c>
    </row>
    <row r="8497" spans="1:5" x14ac:dyDescent="0.2">
      <c r="A8497" t="s">
        <v>95162</v>
      </c>
      <c r="B8497">
        <v>6000000</v>
      </c>
      <c r="C8497">
        <v>3</v>
      </c>
      <c r="D8497" s="1">
        <v>40505</v>
      </c>
      <c r="E8497">
        <f t="shared" si="132"/>
        <v>1837</v>
      </c>
    </row>
    <row r="8498" spans="1:5" x14ac:dyDescent="0.2">
      <c r="A8498" t="s">
        <v>95166</v>
      </c>
      <c r="B8498">
        <v>23910000</v>
      </c>
      <c r="C8498">
        <v>2</v>
      </c>
      <c r="D8498" s="1">
        <v>37257</v>
      </c>
      <c r="E8498">
        <f t="shared" si="132"/>
        <v>5085</v>
      </c>
    </row>
    <row r="8499" spans="1:5" x14ac:dyDescent="0.2">
      <c r="A8499" t="s">
        <v>95176</v>
      </c>
      <c r="B8499">
        <v>2250000</v>
      </c>
      <c r="C8499">
        <v>2</v>
      </c>
      <c r="D8499" s="1">
        <v>36526</v>
      </c>
      <c r="E8499">
        <f t="shared" si="132"/>
        <v>5816</v>
      </c>
    </row>
    <row r="8500" spans="1:5" x14ac:dyDescent="0.2">
      <c r="A8500" t="s">
        <v>95179</v>
      </c>
      <c r="B8500">
        <v>4000000</v>
      </c>
      <c r="C8500">
        <v>2</v>
      </c>
      <c r="D8500" s="1">
        <v>41821</v>
      </c>
      <c r="E8500">
        <f t="shared" si="132"/>
        <v>521</v>
      </c>
    </row>
    <row r="8501" spans="1:5" x14ac:dyDescent="0.2">
      <c r="A8501" t="s">
        <v>95183</v>
      </c>
      <c r="B8501">
        <v>1400000</v>
      </c>
      <c r="C8501">
        <v>3</v>
      </c>
      <c r="D8501" s="1">
        <v>41003</v>
      </c>
      <c r="E8501">
        <f t="shared" si="132"/>
        <v>1339</v>
      </c>
    </row>
    <row r="8502" spans="1:5" x14ac:dyDescent="0.2">
      <c r="A8502" t="s">
        <v>95194</v>
      </c>
      <c r="B8502">
        <v>50000</v>
      </c>
      <c r="C8502">
        <v>3</v>
      </c>
      <c r="D8502" s="1">
        <v>40179</v>
      </c>
      <c r="E8502">
        <f t="shared" si="132"/>
        <v>2163</v>
      </c>
    </row>
    <row r="8503" spans="1:5" x14ac:dyDescent="0.2">
      <c r="A8503" t="s">
        <v>95206</v>
      </c>
      <c r="B8503">
        <v>1737000</v>
      </c>
      <c r="C8503">
        <v>5</v>
      </c>
      <c r="D8503" s="1">
        <v>40544</v>
      </c>
      <c r="E8503">
        <f t="shared" si="132"/>
        <v>1798</v>
      </c>
    </row>
    <row r="8504" spans="1:5" x14ac:dyDescent="0.2">
      <c r="A8504" t="s">
        <v>95210</v>
      </c>
      <c r="B8504">
        <v>7529000</v>
      </c>
      <c r="C8504">
        <v>5</v>
      </c>
      <c r="D8504" s="1">
        <v>38718</v>
      </c>
      <c r="E8504">
        <f t="shared" si="132"/>
        <v>3624</v>
      </c>
    </row>
    <row r="8505" spans="1:5" x14ac:dyDescent="0.2">
      <c r="A8505" t="s">
        <v>95213</v>
      </c>
      <c r="B8505">
        <v>36834000</v>
      </c>
      <c r="C8505">
        <v>1</v>
      </c>
      <c r="D8505" s="1">
        <v>38353</v>
      </c>
      <c r="E8505">
        <f t="shared" si="132"/>
        <v>3989</v>
      </c>
    </row>
    <row r="8506" spans="1:5" x14ac:dyDescent="0.2">
      <c r="A8506" t="s">
        <v>95216</v>
      </c>
      <c r="B8506">
        <v>3016969</v>
      </c>
      <c r="C8506">
        <v>7</v>
      </c>
      <c r="D8506" s="1">
        <v>40542</v>
      </c>
      <c r="E8506">
        <f t="shared" si="132"/>
        <v>1800</v>
      </c>
    </row>
    <row r="8507" spans="1:5" x14ac:dyDescent="0.2">
      <c r="A8507" t="s">
        <v>95242</v>
      </c>
      <c r="B8507">
        <v>18339710</v>
      </c>
      <c r="C8507">
        <v>10</v>
      </c>
      <c r="D8507" s="1">
        <v>39083</v>
      </c>
      <c r="E8507">
        <f t="shared" si="132"/>
        <v>3259</v>
      </c>
    </row>
    <row r="8508" spans="1:5" x14ac:dyDescent="0.2">
      <c r="A8508" t="s">
        <v>95264</v>
      </c>
      <c r="B8508">
        <v>29000000</v>
      </c>
      <c r="C8508">
        <v>4</v>
      </c>
      <c r="D8508" s="1">
        <v>37987</v>
      </c>
      <c r="E8508">
        <f t="shared" si="132"/>
        <v>4355</v>
      </c>
    </row>
    <row r="8509" spans="1:5" x14ac:dyDescent="0.2">
      <c r="A8509" t="s">
        <v>95271</v>
      </c>
      <c r="B8509">
        <v>250000</v>
      </c>
      <c r="C8509">
        <v>1</v>
      </c>
      <c r="D8509" s="1">
        <v>40878</v>
      </c>
      <c r="E8509">
        <f t="shared" si="132"/>
        <v>1464</v>
      </c>
    </row>
    <row r="8510" spans="1:5" x14ac:dyDescent="0.2">
      <c r="A8510" t="s">
        <v>95323</v>
      </c>
      <c r="B8510">
        <v>1700000</v>
      </c>
      <c r="C8510">
        <v>1</v>
      </c>
      <c r="D8510" s="1">
        <v>38473</v>
      </c>
      <c r="E8510">
        <f t="shared" si="132"/>
        <v>3869</v>
      </c>
    </row>
    <row r="8511" spans="1:5" x14ac:dyDescent="0.2">
      <c r="A8511" t="s">
        <v>95329</v>
      </c>
      <c r="B8511">
        <v>200000</v>
      </c>
      <c r="C8511">
        <v>1</v>
      </c>
      <c r="D8511" s="1">
        <v>41548</v>
      </c>
      <c r="E8511">
        <f t="shared" si="132"/>
        <v>794</v>
      </c>
    </row>
    <row r="8512" spans="1:5" x14ac:dyDescent="0.2">
      <c r="A8512" t="s">
        <v>95343</v>
      </c>
      <c r="B8512">
        <v>32500</v>
      </c>
      <c r="C8512">
        <v>1</v>
      </c>
      <c r="D8512" s="1">
        <v>41284</v>
      </c>
      <c r="E8512">
        <f t="shared" si="132"/>
        <v>1058</v>
      </c>
    </row>
    <row r="8513" spans="1:5" x14ac:dyDescent="0.2">
      <c r="A8513" t="s">
        <v>95354</v>
      </c>
      <c r="B8513">
        <v>17000000</v>
      </c>
      <c r="C8513">
        <v>3</v>
      </c>
      <c r="D8513" s="1">
        <v>39539</v>
      </c>
      <c r="E8513">
        <f t="shared" si="132"/>
        <v>2803</v>
      </c>
    </row>
    <row r="8514" spans="1:5" x14ac:dyDescent="0.2">
      <c r="A8514" t="s">
        <v>95376</v>
      </c>
      <c r="B8514">
        <v>12000000</v>
      </c>
      <c r="C8514">
        <v>1</v>
      </c>
      <c r="D8514" s="1">
        <v>35431</v>
      </c>
      <c r="E8514">
        <f t="shared" si="132"/>
        <v>6911</v>
      </c>
    </row>
    <row r="8515" spans="1:5" x14ac:dyDescent="0.2">
      <c r="A8515" t="s">
        <v>95378</v>
      </c>
      <c r="B8515">
        <v>17110000</v>
      </c>
      <c r="C8515">
        <v>2</v>
      </c>
      <c r="D8515" s="1">
        <v>40544</v>
      </c>
      <c r="E8515">
        <f t="shared" ref="E8515:E8578" si="133">$H$3 - D8515</f>
        <v>1798</v>
      </c>
    </row>
    <row r="8516" spans="1:5" x14ac:dyDescent="0.2">
      <c r="A8516" t="s">
        <v>95381</v>
      </c>
      <c r="B8516">
        <v>8500000</v>
      </c>
      <c r="C8516">
        <v>1</v>
      </c>
      <c r="D8516" s="1">
        <v>39083</v>
      </c>
      <c r="E8516">
        <f t="shared" si="133"/>
        <v>3259</v>
      </c>
    </row>
    <row r="8517" spans="1:5" x14ac:dyDescent="0.2">
      <c r="A8517" t="s">
        <v>95385</v>
      </c>
      <c r="B8517">
        <v>23835000</v>
      </c>
      <c r="C8517">
        <v>2</v>
      </c>
      <c r="D8517" s="1">
        <v>40179</v>
      </c>
      <c r="E8517">
        <f t="shared" si="133"/>
        <v>2163</v>
      </c>
    </row>
    <row r="8518" spans="1:5" x14ac:dyDescent="0.2">
      <c r="A8518" t="s">
        <v>95391</v>
      </c>
      <c r="B8518">
        <v>2000000</v>
      </c>
      <c r="C8518">
        <v>2</v>
      </c>
      <c r="D8518" s="1">
        <v>38353</v>
      </c>
      <c r="E8518">
        <f t="shared" si="133"/>
        <v>3989</v>
      </c>
    </row>
    <row r="8519" spans="1:5" x14ac:dyDescent="0.2">
      <c r="A8519" t="s">
        <v>95409</v>
      </c>
      <c r="B8519">
        <v>2600000</v>
      </c>
      <c r="C8519">
        <v>1</v>
      </c>
      <c r="D8519" s="1">
        <v>41275</v>
      </c>
      <c r="E8519">
        <f t="shared" si="133"/>
        <v>1067</v>
      </c>
    </row>
    <row r="8520" spans="1:5" x14ac:dyDescent="0.2">
      <c r="A8520" t="s">
        <v>95413</v>
      </c>
      <c r="B8520">
        <v>935000</v>
      </c>
      <c r="C8520">
        <v>2</v>
      </c>
      <c r="D8520" s="1">
        <v>40544</v>
      </c>
      <c r="E8520">
        <f t="shared" si="133"/>
        <v>1798</v>
      </c>
    </row>
    <row r="8521" spans="1:5" x14ac:dyDescent="0.2">
      <c r="A8521" t="s">
        <v>95417</v>
      </c>
      <c r="B8521">
        <v>2500000</v>
      </c>
      <c r="C8521">
        <v>1</v>
      </c>
      <c r="D8521" s="1">
        <v>40680</v>
      </c>
      <c r="E8521">
        <f t="shared" si="133"/>
        <v>1662</v>
      </c>
    </row>
    <row r="8522" spans="1:5" x14ac:dyDescent="0.2">
      <c r="A8522" t="s">
        <v>95420</v>
      </c>
      <c r="B8522">
        <v>8000000</v>
      </c>
      <c r="C8522">
        <v>1</v>
      </c>
      <c r="D8522" s="1">
        <v>41275</v>
      </c>
      <c r="E8522">
        <f t="shared" si="133"/>
        <v>1067</v>
      </c>
    </row>
    <row r="8523" spans="1:5" x14ac:dyDescent="0.2">
      <c r="A8523" t="s">
        <v>95454</v>
      </c>
      <c r="B8523">
        <v>5876977</v>
      </c>
      <c r="C8523">
        <v>3</v>
      </c>
      <c r="D8523" s="1">
        <v>39814</v>
      </c>
      <c r="E8523">
        <f t="shared" si="133"/>
        <v>2528</v>
      </c>
    </row>
    <row r="8524" spans="1:5" x14ac:dyDescent="0.2">
      <c r="A8524" t="s">
        <v>95457</v>
      </c>
      <c r="B8524">
        <v>49407</v>
      </c>
      <c r="C8524">
        <v>1</v>
      </c>
      <c r="D8524" s="1">
        <v>41640</v>
      </c>
      <c r="E8524">
        <f t="shared" si="133"/>
        <v>702</v>
      </c>
    </row>
    <row r="8525" spans="1:5" x14ac:dyDescent="0.2">
      <c r="A8525" t="s">
        <v>95464</v>
      </c>
      <c r="B8525">
        <v>5022916</v>
      </c>
      <c r="C8525">
        <v>3</v>
      </c>
      <c r="D8525" s="1">
        <v>39448</v>
      </c>
      <c r="E8525">
        <f t="shared" si="133"/>
        <v>2894</v>
      </c>
    </row>
    <row r="8526" spans="1:5" x14ac:dyDescent="0.2">
      <c r="A8526" t="s">
        <v>95468</v>
      </c>
      <c r="B8526">
        <v>4000000</v>
      </c>
      <c r="C8526">
        <v>3</v>
      </c>
      <c r="D8526" s="1">
        <v>39600</v>
      </c>
      <c r="E8526">
        <f t="shared" si="133"/>
        <v>2742</v>
      </c>
    </row>
    <row r="8527" spans="1:5" x14ac:dyDescent="0.2">
      <c r="A8527" t="s">
        <v>95475</v>
      </c>
      <c r="B8527">
        <v>3980000</v>
      </c>
      <c r="C8527">
        <v>2</v>
      </c>
      <c r="D8527" s="1">
        <v>39120</v>
      </c>
      <c r="E8527">
        <f t="shared" si="133"/>
        <v>3222</v>
      </c>
    </row>
    <row r="8528" spans="1:5" x14ac:dyDescent="0.2">
      <c r="A8528" t="s">
        <v>95479</v>
      </c>
      <c r="B8528">
        <v>500000</v>
      </c>
      <c r="C8528">
        <v>1</v>
      </c>
      <c r="D8528" s="1">
        <v>41306</v>
      </c>
      <c r="E8528">
        <f t="shared" si="133"/>
        <v>1036</v>
      </c>
    </row>
    <row r="8529" spans="1:5" x14ac:dyDescent="0.2">
      <c r="A8529" t="s">
        <v>95490</v>
      </c>
      <c r="B8529">
        <v>20000000</v>
      </c>
      <c r="C8529">
        <v>3</v>
      </c>
      <c r="D8529" s="1">
        <v>40544</v>
      </c>
      <c r="E8529">
        <f t="shared" si="133"/>
        <v>1798</v>
      </c>
    </row>
    <row r="8530" spans="1:5" x14ac:dyDescent="0.2">
      <c r="A8530" t="s">
        <v>95493</v>
      </c>
      <c r="B8530">
        <v>4700000</v>
      </c>
      <c r="C8530">
        <v>1</v>
      </c>
      <c r="D8530" s="1">
        <v>40695</v>
      </c>
      <c r="E8530">
        <f t="shared" si="133"/>
        <v>1647</v>
      </c>
    </row>
    <row r="8531" spans="1:5" x14ac:dyDescent="0.2">
      <c r="A8531" t="s">
        <v>95508</v>
      </c>
      <c r="B8531">
        <v>745000</v>
      </c>
      <c r="C8531">
        <v>4</v>
      </c>
      <c r="D8531" s="1">
        <v>39965</v>
      </c>
      <c r="E8531">
        <f t="shared" si="133"/>
        <v>2377</v>
      </c>
    </row>
    <row r="8532" spans="1:5" x14ac:dyDescent="0.2">
      <c r="A8532" t="s">
        <v>95514</v>
      </c>
      <c r="B8532">
        <v>5705000</v>
      </c>
      <c r="C8532">
        <v>3</v>
      </c>
      <c r="D8532" s="1">
        <v>40695</v>
      </c>
      <c r="E8532">
        <f t="shared" si="133"/>
        <v>1647</v>
      </c>
    </row>
    <row r="8533" spans="1:5" x14ac:dyDescent="0.2">
      <c r="A8533" t="s">
        <v>95518</v>
      </c>
      <c r="B8533">
        <v>84700000</v>
      </c>
      <c r="C8533">
        <v>5</v>
      </c>
      <c r="D8533" s="1">
        <v>36892</v>
      </c>
      <c r="E8533">
        <f t="shared" si="133"/>
        <v>5450</v>
      </c>
    </row>
    <row r="8534" spans="1:5" x14ac:dyDescent="0.2">
      <c r="A8534" t="s">
        <v>95527</v>
      </c>
      <c r="B8534">
        <v>64940000</v>
      </c>
      <c r="C8534">
        <v>3</v>
      </c>
      <c r="D8534" s="1">
        <v>40179</v>
      </c>
      <c r="E8534">
        <f t="shared" si="133"/>
        <v>2163</v>
      </c>
    </row>
    <row r="8535" spans="1:5" x14ac:dyDescent="0.2">
      <c r="A8535" t="s">
        <v>95530</v>
      </c>
      <c r="B8535">
        <v>20596287</v>
      </c>
      <c r="C8535">
        <v>3</v>
      </c>
      <c r="D8535" s="1">
        <v>36161</v>
      </c>
      <c r="E8535">
        <f t="shared" si="133"/>
        <v>6181</v>
      </c>
    </row>
    <row r="8536" spans="1:5" x14ac:dyDescent="0.2">
      <c r="A8536" t="s">
        <v>95533</v>
      </c>
      <c r="B8536">
        <v>1380000</v>
      </c>
      <c r="C8536">
        <v>3</v>
      </c>
      <c r="D8536" s="1">
        <v>39814</v>
      </c>
      <c r="E8536">
        <f t="shared" si="133"/>
        <v>2528</v>
      </c>
    </row>
    <row r="8537" spans="1:5" x14ac:dyDescent="0.2">
      <c r="A8537" t="s">
        <v>95547</v>
      </c>
      <c r="B8537">
        <v>900000</v>
      </c>
      <c r="C8537">
        <v>1</v>
      </c>
      <c r="D8537" s="1">
        <v>41891</v>
      </c>
      <c r="E8537">
        <f t="shared" si="133"/>
        <v>451</v>
      </c>
    </row>
    <row r="8538" spans="1:5" x14ac:dyDescent="0.2">
      <c r="A8538" t="s">
        <v>95550</v>
      </c>
      <c r="B8538">
        <v>6000000</v>
      </c>
      <c r="C8538">
        <v>2</v>
      </c>
      <c r="D8538" s="1">
        <v>40544</v>
      </c>
      <c r="E8538">
        <f t="shared" si="133"/>
        <v>1798</v>
      </c>
    </row>
    <row r="8539" spans="1:5" x14ac:dyDescent="0.2">
      <c r="A8539" t="s">
        <v>95558</v>
      </c>
      <c r="B8539">
        <v>40000</v>
      </c>
      <c r="C8539">
        <v>1</v>
      </c>
      <c r="D8539" s="1">
        <v>41091</v>
      </c>
      <c r="E8539">
        <f t="shared" si="133"/>
        <v>1251</v>
      </c>
    </row>
    <row r="8540" spans="1:5" x14ac:dyDescent="0.2">
      <c r="A8540" t="s">
        <v>95561</v>
      </c>
      <c r="B8540">
        <v>400</v>
      </c>
      <c r="C8540">
        <v>1</v>
      </c>
      <c r="D8540" s="1">
        <v>39336</v>
      </c>
      <c r="E8540">
        <f t="shared" si="133"/>
        <v>3006</v>
      </c>
    </row>
    <row r="8541" spans="1:5" x14ac:dyDescent="0.2">
      <c r="A8541" t="s">
        <v>95564</v>
      </c>
      <c r="B8541">
        <v>35265626</v>
      </c>
      <c r="C8541">
        <v>3</v>
      </c>
      <c r="D8541" s="1">
        <v>35431</v>
      </c>
      <c r="E8541">
        <f t="shared" si="133"/>
        <v>6911</v>
      </c>
    </row>
    <row r="8542" spans="1:5" x14ac:dyDescent="0.2">
      <c r="A8542" t="s">
        <v>95568</v>
      </c>
      <c r="B8542">
        <v>20943220</v>
      </c>
      <c r="C8542">
        <v>5</v>
      </c>
      <c r="D8542" s="1">
        <v>39814</v>
      </c>
      <c r="E8542">
        <f t="shared" si="133"/>
        <v>2528</v>
      </c>
    </row>
    <row r="8543" spans="1:5" x14ac:dyDescent="0.2">
      <c r="A8543" t="s">
        <v>95588</v>
      </c>
      <c r="B8543">
        <v>500000</v>
      </c>
      <c r="C8543">
        <v>1</v>
      </c>
      <c r="D8543" s="1">
        <v>39508</v>
      </c>
      <c r="E8543">
        <f t="shared" si="133"/>
        <v>2834</v>
      </c>
    </row>
    <row r="8544" spans="1:5" x14ac:dyDescent="0.2">
      <c r="A8544" t="s">
        <v>95591</v>
      </c>
      <c r="B8544">
        <v>3001250</v>
      </c>
      <c r="C8544">
        <v>3</v>
      </c>
      <c r="D8544" s="1">
        <v>40452</v>
      </c>
      <c r="E8544">
        <f t="shared" si="133"/>
        <v>1890</v>
      </c>
    </row>
    <row r="8545" spans="1:5" x14ac:dyDescent="0.2">
      <c r="A8545" t="s">
        <v>95594</v>
      </c>
      <c r="B8545">
        <v>55000</v>
      </c>
      <c r="C8545">
        <v>1</v>
      </c>
      <c r="D8545" s="1">
        <v>40909</v>
      </c>
      <c r="E8545">
        <f t="shared" si="133"/>
        <v>1433</v>
      </c>
    </row>
    <row r="8546" spans="1:5" x14ac:dyDescent="0.2">
      <c r="A8546" t="s">
        <v>95598</v>
      </c>
      <c r="B8546">
        <v>30000000</v>
      </c>
      <c r="C8546">
        <v>1</v>
      </c>
      <c r="D8546" s="1">
        <v>39083</v>
      </c>
      <c r="E8546">
        <f t="shared" si="133"/>
        <v>3259</v>
      </c>
    </row>
    <row r="8547" spans="1:5" x14ac:dyDescent="0.2">
      <c r="A8547" t="s">
        <v>95605</v>
      </c>
      <c r="B8547">
        <v>5000000</v>
      </c>
      <c r="C8547">
        <v>1</v>
      </c>
      <c r="D8547" s="1">
        <v>40544</v>
      </c>
      <c r="E8547">
        <f t="shared" si="133"/>
        <v>1798</v>
      </c>
    </row>
    <row r="8548" spans="1:5" x14ac:dyDescent="0.2">
      <c r="A8548" t="s">
        <v>95609</v>
      </c>
      <c r="B8548">
        <v>750000</v>
      </c>
      <c r="C8548">
        <v>1</v>
      </c>
      <c r="D8548" s="1">
        <v>38718</v>
      </c>
      <c r="E8548">
        <f t="shared" si="133"/>
        <v>3624</v>
      </c>
    </row>
    <row r="8549" spans="1:5" x14ac:dyDescent="0.2">
      <c r="A8549" t="s">
        <v>95615</v>
      </c>
      <c r="B8549">
        <v>7300000</v>
      </c>
      <c r="C8549">
        <v>1</v>
      </c>
      <c r="D8549" s="1">
        <v>37987</v>
      </c>
      <c r="E8549">
        <f t="shared" si="133"/>
        <v>4355</v>
      </c>
    </row>
    <row r="8550" spans="1:5" x14ac:dyDescent="0.2">
      <c r="A8550" t="s">
        <v>95649</v>
      </c>
      <c r="B8550">
        <v>5000000</v>
      </c>
      <c r="C8550">
        <v>1</v>
      </c>
      <c r="D8550" s="1">
        <v>38292</v>
      </c>
      <c r="E8550">
        <f t="shared" si="133"/>
        <v>4050</v>
      </c>
    </row>
    <row r="8551" spans="1:5" x14ac:dyDescent="0.2">
      <c r="A8551" t="s">
        <v>95652</v>
      </c>
      <c r="B8551">
        <v>250000</v>
      </c>
      <c r="C8551">
        <v>1</v>
      </c>
      <c r="D8551" s="1">
        <v>39539</v>
      </c>
      <c r="E8551">
        <f t="shared" si="133"/>
        <v>2803</v>
      </c>
    </row>
    <row r="8552" spans="1:5" x14ac:dyDescent="0.2">
      <c r="A8552" t="s">
        <v>95665</v>
      </c>
      <c r="B8552">
        <v>12800000</v>
      </c>
      <c r="C8552">
        <v>3</v>
      </c>
      <c r="D8552" s="1">
        <v>39083</v>
      </c>
      <c r="E8552">
        <f t="shared" si="133"/>
        <v>3259</v>
      </c>
    </row>
    <row r="8553" spans="1:5" x14ac:dyDescent="0.2">
      <c r="A8553" t="s">
        <v>95672</v>
      </c>
      <c r="B8553">
        <v>20450000</v>
      </c>
      <c r="C8553">
        <v>9</v>
      </c>
      <c r="D8553" s="1">
        <v>39814</v>
      </c>
      <c r="E8553">
        <f t="shared" si="133"/>
        <v>2528</v>
      </c>
    </row>
    <row r="8554" spans="1:5" x14ac:dyDescent="0.2">
      <c r="A8554" t="s">
        <v>95679</v>
      </c>
      <c r="B8554">
        <v>480500</v>
      </c>
      <c r="C8554">
        <v>3</v>
      </c>
      <c r="D8554" s="1">
        <v>41275</v>
      </c>
      <c r="E8554">
        <f t="shared" si="133"/>
        <v>1067</v>
      </c>
    </row>
    <row r="8555" spans="1:5" hidden="1" x14ac:dyDescent="0.2">
      <c r="A8555" t="s">
        <v>95685</v>
      </c>
      <c r="B8555">
        <v>13400000</v>
      </c>
      <c r="C8555">
        <v>1</v>
      </c>
      <c r="D8555" t="s">
        <v>95687</v>
      </c>
      <c r="E8555" t="e">
        <f t="shared" si="133"/>
        <v>#VALUE!</v>
      </c>
    </row>
    <row r="8556" spans="1:5" x14ac:dyDescent="0.2">
      <c r="A8556" t="s">
        <v>95705</v>
      </c>
      <c r="B8556">
        <v>7000000</v>
      </c>
      <c r="C8556">
        <v>1</v>
      </c>
      <c r="D8556" s="1">
        <v>40969</v>
      </c>
      <c r="E8556">
        <f t="shared" si="133"/>
        <v>1373</v>
      </c>
    </row>
    <row r="8557" spans="1:5" x14ac:dyDescent="0.2">
      <c r="A8557" t="s">
        <v>95717</v>
      </c>
      <c r="B8557">
        <v>1600000</v>
      </c>
      <c r="C8557">
        <v>1</v>
      </c>
      <c r="D8557" s="1">
        <v>40091</v>
      </c>
      <c r="E8557">
        <f t="shared" si="133"/>
        <v>2251</v>
      </c>
    </row>
    <row r="8558" spans="1:5" x14ac:dyDescent="0.2">
      <c r="A8558" t="s">
        <v>95721</v>
      </c>
      <c r="B8558">
        <v>20000</v>
      </c>
      <c r="C8558">
        <v>1</v>
      </c>
      <c r="D8558" s="1">
        <v>40787</v>
      </c>
      <c r="E8558">
        <f t="shared" si="133"/>
        <v>1555</v>
      </c>
    </row>
    <row r="8559" spans="1:5" x14ac:dyDescent="0.2">
      <c r="A8559" t="s">
        <v>95737</v>
      </c>
      <c r="B8559">
        <v>652594</v>
      </c>
      <c r="C8559">
        <v>2</v>
      </c>
      <c r="D8559" s="1">
        <v>40458</v>
      </c>
      <c r="E8559">
        <f t="shared" si="133"/>
        <v>1884</v>
      </c>
    </row>
    <row r="8560" spans="1:5" x14ac:dyDescent="0.2">
      <c r="A8560" t="s">
        <v>95764</v>
      </c>
      <c r="B8560">
        <v>455000</v>
      </c>
      <c r="C8560">
        <v>1</v>
      </c>
      <c r="D8560" s="1">
        <v>39814</v>
      </c>
      <c r="E8560">
        <f t="shared" si="133"/>
        <v>2528</v>
      </c>
    </row>
    <row r="8561" spans="1:5" x14ac:dyDescent="0.2">
      <c r="A8561" t="s">
        <v>95767</v>
      </c>
      <c r="B8561">
        <v>25000</v>
      </c>
      <c r="C8561">
        <v>1</v>
      </c>
      <c r="D8561" s="1">
        <v>40909</v>
      </c>
      <c r="E8561">
        <f t="shared" si="133"/>
        <v>1433</v>
      </c>
    </row>
    <row r="8562" spans="1:5" x14ac:dyDescent="0.2">
      <c r="A8562" t="s">
        <v>95777</v>
      </c>
      <c r="B8562">
        <v>2000000</v>
      </c>
      <c r="C8562">
        <v>1</v>
      </c>
      <c r="D8562" s="1">
        <v>41548</v>
      </c>
      <c r="E8562">
        <f t="shared" si="133"/>
        <v>794</v>
      </c>
    </row>
    <row r="8563" spans="1:5" x14ac:dyDescent="0.2">
      <c r="A8563" t="s">
        <v>95781</v>
      </c>
      <c r="B8563">
        <v>6000000</v>
      </c>
      <c r="C8563">
        <v>1</v>
      </c>
      <c r="D8563" s="1">
        <v>37622</v>
      </c>
      <c r="E8563">
        <f t="shared" si="133"/>
        <v>4720</v>
      </c>
    </row>
    <row r="8564" spans="1:5" x14ac:dyDescent="0.2">
      <c r="A8564" t="s">
        <v>95789</v>
      </c>
      <c r="B8564">
        <v>3179000</v>
      </c>
      <c r="C8564">
        <v>3</v>
      </c>
      <c r="D8564" s="1">
        <v>41562</v>
      </c>
      <c r="E8564">
        <f t="shared" si="133"/>
        <v>780</v>
      </c>
    </row>
    <row r="8565" spans="1:5" x14ac:dyDescent="0.2">
      <c r="A8565" t="s">
        <v>95798</v>
      </c>
      <c r="B8565">
        <v>56500000</v>
      </c>
      <c r="C8565">
        <v>7</v>
      </c>
      <c r="D8565" s="1">
        <v>39461</v>
      </c>
      <c r="E8565">
        <f t="shared" si="133"/>
        <v>2881</v>
      </c>
    </row>
    <row r="8566" spans="1:5" x14ac:dyDescent="0.2">
      <c r="A8566" t="s">
        <v>95807</v>
      </c>
      <c r="B8566">
        <v>100000</v>
      </c>
      <c r="C8566">
        <v>1</v>
      </c>
      <c r="D8566" s="1">
        <v>41671</v>
      </c>
      <c r="E8566">
        <f t="shared" si="133"/>
        <v>671</v>
      </c>
    </row>
    <row r="8567" spans="1:5" x14ac:dyDescent="0.2">
      <c r="A8567" t="s">
        <v>95822</v>
      </c>
      <c r="B8567">
        <v>200000</v>
      </c>
      <c r="C8567">
        <v>1</v>
      </c>
      <c r="D8567" s="1">
        <v>41275</v>
      </c>
      <c r="E8567">
        <f t="shared" si="133"/>
        <v>1067</v>
      </c>
    </row>
    <row r="8568" spans="1:5" x14ac:dyDescent="0.2">
      <c r="A8568" t="s">
        <v>95830</v>
      </c>
      <c r="B8568">
        <v>782000</v>
      </c>
      <c r="C8568">
        <v>2</v>
      </c>
      <c r="D8568" s="1">
        <v>38353</v>
      </c>
      <c r="E8568">
        <f t="shared" si="133"/>
        <v>3989</v>
      </c>
    </row>
    <row r="8569" spans="1:5" x14ac:dyDescent="0.2">
      <c r="A8569" t="s">
        <v>95840</v>
      </c>
      <c r="B8569">
        <v>3795746</v>
      </c>
      <c r="C8569">
        <v>6</v>
      </c>
      <c r="D8569" s="1">
        <v>39814</v>
      </c>
      <c r="E8569">
        <f t="shared" si="133"/>
        <v>2528</v>
      </c>
    </row>
    <row r="8570" spans="1:5" x14ac:dyDescent="0.2">
      <c r="A8570" t="s">
        <v>95849</v>
      </c>
      <c r="B8570">
        <v>8217000</v>
      </c>
      <c r="C8570">
        <v>3</v>
      </c>
      <c r="D8570" s="1">
        <v>39814</v>
      </c>
      <c r="E8570">
        <f t="shared" si="133"/>
        <v>2528</v>
      </c>
    </row>
    <row r="8571" spans="1:5" x14ac:dyDescent="0.2">
      <c r="A8571" t="s">
        <v>95852</v>
      </c>
      <c r="B8571">
        <v>5497343</v>
      </c>
      <c r="C8571">
        <v>5</v>
      </c>
      <c r="D8571" s="1">
        <v>39083</v>
      </c>
      <c r="E8571">
        <f t="shared" si="133"/>
        <v>3259</v>
      </c>
    </row>
    <row r="8572" spans="1:5" x14ac:dyDescent="0.2">
      <c r="A8572" t="s">
        <v>95866</v>
      </c>
      <c r="B8572">
        <v>2935000</v>
      </c>
      <c r="C8572">
        <v>6</v>
      </c>
      <c r="D8572" s="1">
        <v>39814</v>
      </c>
      <c r="E8572">
        <f t="shared" si="133"/>
        <v>2528</v>
      </c>
    </row>
    <row r="8573" spans="1:5" x14ac:dyDescent="0.2">
      <c r="A8573" t="s">
        <v>95869</v>
      </c>
      <c r="B8573">
        <v>30889930</v>
      </c>
      <c r="C8573">
        <v>5</v>
      </c>
      <c r="D8573" s="1">
        <v>40513</v>
      </c>
      <c r="E8573">
        <f t="shared" si="133"/>
        <v>1829</v>
      </c>
    </row>
    <row r="8574" spans="1:5" x14ac:dyDescent="0.2">
      <c r="A8574" t="s">
        <v>95894</v>
      </c>
      <c r="B8574">
        <v>17540000</v>
      </c>
      <c r="C8574">
        <v>4</v>
      </c>
      <c r="D8574" s="1">
        <v>40909</v>
      </c>
      <c r="E8574">
        <f t="shared" si="133"/>
        <v>1433</v>
      </c>
    </row>
    <row r="8575" spans="1:5" x14ac:dyDescent="0.2">
      <c r="A8575" t="s">
        <v>95904</v>
      </c>
      <c r="B8575">
        <v>3900000</v>
      </c>
      <c r="C8575">
        <v>4</v>
      </c>
      <c r="D8575" s="1">
        <v>40179</v>
      </c>
      <c r="E8575">
        <f t="shared" si="133"/>
        <v>2163</v>
      </c>
    </row>
    <row r="8576" spans="1:5" x14ac:dyDescent="0.2">
      <c r="A8576" t="s">
        <v>95918</v>
      </c>
      <c r="B8576">
        <v>100000</v>
      </c>
      <c r="C8576">
        <v>1</v>
      </c>
      <c r="D8576" s="1">
        <v>41640</v>
      </c>
      <c r="E8576">
        <f t="shared" si="133"/>
        <v>702</v>
      </c>
    </row>
    <row r="8577" spans="1:5" x14ac:dyDescent="0.2">
      <c r="A8577" t="s">
        <v>95930</v>
      </c>
      <c r="B8577">
        <v>23000000</v>
      </c>
      <c r="C8577">
        <v>1</v>
      </c>
      <c r="D8577" s="1">
        <v>36526</v>
      </c>
      <c r="E8577">
        <f t="shared" si="133"/>
        <v>5816</v>
      </c>
    </row>
    <row r="8578" spans="1:5" x14ac:dyDescent="0.2">
      <c r="A8578" t="s">
        <v>95936</v>
      </c>
      <c r="B8578">
        <v>1100000</v>
      </c>
      <c r="C8578">
        <v>1</v>
      </c>
      <c r="D8578" s="1">
        <v>35431</v>
      </c>
      <c r="E8578">
        <f t="shared" si="133"/>
        <v>6911</v>
      </c>
    </row>
    <row r="8579" spans="1:5" x14ac:dyDescent="0.2">
      <c r="A8579" t="s">
        <v>95940</v>
      </c>
      <c r="B8579">
        <v>750000</v>
      </c>
      <c r="C8579">
        <v>2</v>
      </c>
      <c r="D8579" s="1">
        <v>41275</v>
      </c>
      <c r="E8579">
        <f t="shared" ref="E8579:E8642" si="134">$H$3 - D8579</f>
        <v>1067</v>
      </c>
    </row>
    <row r="8580" spans="1:5" x14ac:dyDescent="0.2">
      <c r="A8580" t="s">
        <v>95943</v>
      </c>
      <c r="B8580">
        <v>120000</v>
      </c>
      <c r="C8580">
        <v>2</v>
      </c>
      <c r="D8580" s="1">
        <v>41640</v>
      </c>
      <c r="E8580">
        <f t="shared" si="134"/>
        <v>702</v>
      </c>
    </row>
    <row r="8581" spans="1:5" x14ac:dyDescent="0.2">
      <c r="A8581" t="s">
        <v>95949</v>
      </c>
      <c r="B8581">
        <v>62500</v>
      </c>
      <c r="C8581">
        <v>1</v>
      </c>
      <c r="D8581" s="1">
        <v>40179</v>
      </c>
      <c r="E8581">
        <f t="shared" si="134"/>
        <v>2163</v>
      </c>
    </row>
    <row r="8582" spans="1:5" x14ac:dyDescent="0.2">
      <c r="A8582" t="s">
        <v>95951</v>
      </c>
      <c r="B8582">
        <v>5000000</v>
      </c>
      <c r="C8582">
        <v>1</v>
      </c>
      <c r="D8582" s="1">
        <v>40909</v>
      </c>
      <c r="E8582">
        <f t="shared" si="134"/>
        <v>1433</v>
      </c>
    </row>
    <row r="8583" spans="1:5" x14ac:dyDescent="0.2">
      <c r="A8583" t="s">
        <v>95961</v>
      </c>
      <c r="B8583">
        <v>8500000</v>
      </c>
      <c r="C8583">
        <v>2</v>
      </c>
      <c r="D8583" s="1">
        <v>38353</v>
      </c>
      <c r="E8583">
        <f t="shared" si="134"/>
        <v>3989</v>
      </c>
    </row>
    <row r="8584" spans="1:5" x14ac:dyDescent="0.2">
      <c r="A8584" t="s">
        <v>95963</v>
      </c>
      <c r="B8584">
        <v>250000</v>
      </c>
      <c r="C8584">
        <v>1</v>
      </c>
      <c r="D8584" s="1">
        <v>41760</v>
      </c>
      <c r="E8584">
        <f t="shared" si="134"/>
        <v>582</v>
      </c>
    </row>
    <row r="8585" spans="1:5" x14ac:dyDescent="0.2">
      <c r="A8585" t="s">
        <v>95967</v>
      </c>
      <c r="B8585">
        <v>900000</v>
      </c>
      <c r="C8585">
        <v>2</v>
      </c>
      <c r="D8585" s="1">
        <v>40909</v>
      </c>
      <c r="E8585">
        <f t="shared" si="134"/>
        <v>1433</v>
      </c>
    </row>
    <row r="8586" spans="1:5" x14ac:dyDescent="0.2">
      <c r="A8586" t="s">
        <v>95982</v>
      </c>
      <c r="B8586">
        <v>250000</v>
      </c>
      <c r="C8586">
        <v>1</v>
      </c>
      <c r="D8586" s="1">
        <v>39814</v>
      </c>
      <c r="E8586">
        <f t="shared" si="134"/>
        <v>2528</v>
      </c>
    </row>
    <row r="8587" spans="1:5" x14ac:dyDescent="0.2">
      <c r="A8587" t="s">
        <v>95989</v>
      </c>
      <c r="B8587">
        <v>600000</v>
      </c>
      <c r="C8587">
        <v>1</v>
      </c>
      <c r="D8587" s="1">
        <v>39783</v>
      </c>
      <c r="E8587">
        <f t="shared" si="134"/>
        <v>2559</v>
      </c>
    </row>
    <row r="8588" spans="1:5" x14ac:dyDescent="0.2">
      <c r="A8588" t="s">
        <v>95993</v>
      </c>
      <c r="B8588">
        <v>1000000</v>
      </c>
      <c r="C8588">
        <v>1</v>
      </c>
      <c r="D8588" s="1">
        <v>39254</v>
      </c>
      <c r="E8588">
        <f t="shared" si="134"/>
        <v>3088</v>
      </c>
    </row>
    <row r="8589" spans="1:5" x14ac:dyDescent="0.2">
      <c r="A8589" t="s">
        <v>96001</v>
      </c>
      <c r="B8589">
        <v>7100</v>
      </c>
      <c r="C8589">
        <v>2</v>
      </c>
      <c r="D8589" s="1">
        <v>40116</v>
      </c>
      <c r="E8589">
        <f t="shared" si="134"/>
        <v>2226</v>
      </c>
    </row>
    <row r="8590" spans="1:5" x14ac:dyDescent="0.2">
      <c r="A8590" t="s">
        <v>96014</v>
      </c>
      <c r="B8590">
        <v>43321001</v>
      </c>
      <c r="C8590">
        <v>4</v>
      </c>
      <c r="D8590" s="1">
        <v>40544</v>
      </c>
      <c r="E8590">
        <f t="shared" si="134"/>
        <v>1798</v>
      </c>
    </row>
    <row r="8591" spans="1:5" x14ac:dyDescent="0.2">
      <c r="A8591" t="s">
        <v>96026</v>
      </c>
      <c r="B8591">
        <v>2500000</v>
      </c>
      <c r="C8591">
        <v>2</v>
      </c>
      <c r="D8591" s="1">
        <v>35431</v>
      </c>
      <c r="E8591">
        <f t="shared" si="134"/>
        <v>6911</v>
      </c>
    </row>
    <row r="8592" spans="1:5" x14ac:dyDescent="0.2">
      <c r="A8592" t="s">
        <v>96057</v>
      </c>
      <c r="B8592">
        <v>75964876</v>
      </c>
      <c r="C8592">
        <v>6</v>
      </c>
      <c r="D8592" s="1">
        <v>38353</v>
      </c>
      <c r="E8592">
        <f t="shared" si="134"/>
        <v>3989</v>
      </c>
    </row>
    <row r="8593" spans="1:5" x14ac:dyDescent="0.2">
      <c r="A8593" t="s">
        <v>96071</v>
      </c>
      <c r="B8593">
        <v>750000</v>
      </c>
      <c r="C8593">
        <v>1</v>
      </c>
      <c r="D8593" s="1">
        <v>39083</v>
      </c>
      <c r="E8593">
        <f t="shared" si="134"/>
        <v>3259</v>
      </c>
    </row>
    <row r="8594" spans="1:5" x14ac:dyDescent="0.2">
      <c r="A8594" t="s">
        <v>96074</v>
      </c>
      <c r="B8594">
        <v>35000000</v>
      </c>
      <c r="C8594">
        <v>2</v>
      </c>
      <c r="D8594" s="1">
        <v>40179</v>
      </c>
      <c r="E8594">
        <f t="shared" si="134"/>
        <v>2163</v>
      </c>
    </row>
    <row r="8595" spans="1:5" x14ac:dyDescent="0.2">
      <c r="A8595" t="s">
        <v>96082</v>
      </c>
      <c r="B8595">
        <v>4000</v>
      </c>
      <c r="C8595">
        <v>1</v>
      </c>
      <c r="D8595" s="1">
        <v>40980</v>
      </c>
      <c r="E8595">
        <f t="shared" si="134"/>
        <v>1362</v>
      </c>
    </row>
    <row r="8596" spans="1:5" x14ac:dyDescent="0.2">
      <c r="A8596" t="s">
        <v>96085</v>
      </c>
      <c r="B8596">
        <v>9000</v>
      </c>
      <c r="C8596">
        <v>1</v>
      </c>
      <c r="D8596" s="1">
        <v>41061</v>
      </c>
      <c r="E8596">
        <f t="shared" si="134"/>
        <v>1281</v>
      </c>
    </row>
    <row r="8597" spans="1:5" x14ac:dyDescent="0.2">
      <c r="A8597" t="s">
        <v>96095</v>
      </c>
      <c r="B8597">
        <v>1500000</v>
      </c>
      <c r="C8597">
        <v>1</v>
      </c>
      <c r="D8597" s="1">
        <v>41275</v>
      </c>
      <c r="E8597">
        <f t="shared" si="134"/>
        <v>1067</v>
      </c>
    </row>
    <row r="8598" spans="1:5" x14ac:dyDescent="0.2">
      <c r="A8598" t="s">
        <v>96102</v>
      </c>
      <c r="B8598">
        <v>20000</v>
      </c>
      <c r="C8598">
        <v>1</v>
      </c>
      <c r="D8598" s="1">
        <v>40769</v>
      </c>
      <c r="E8598">
        <f t="shared" si="134"/>
        <v>1573</v>
      </c>
    </row>
    <row r="8599" spans="1:5" x14ac:dyDescent="0.2">
      <c r="A8599" t="s">
        <v>96112</v>
      </c>
      <c r="B8599">
        <v>3592330</v>
      </c>
      <c r="C8599">
        <v>5</v>
      </c>
      <c r="D8599" s="1">
        <v>40534</v>
      </c>
      <c r="E8599">
        <f t="shared" si="134"/>
        <v>1808</v>
      </c>
    </row>
    <row r="8600" spans="1:5" x14ac:dyDescent="0.2">
      <c r="A8600" t="s">
        <v>96126</v>
      </c>
      <c r="B8600">
        <v>112000000</v>
      </c>
      <c r="C8600">
        <v>4</v>
      </c>
      <c r="D8600" s="1">
        <v>36526</v>
      </c>
      <c r="E8600">
        <f t="shared" si="134"/>
        <v>5816</v>
      </c>
    </row>
    <row r="8601" spans="1:5" x14ac:dyDescent="0.2">
      <c r="A8601" t="s">
        <v>96129</v>
      </c>
      <c r="B8601">
        <v>30000000</v>
      </c>
      <c r="C8601">
        <v>2</v>
      </c>
      <c r="D8601" s="1">
        <v>39448</v>
      </c>
      <c r="E8601">
        <f t="shared" si="134"/>
        <v>2894</v>
      </c>
    </row>
    <row r="8602" spans="1:5" x14ac:dyDescent="0.2">
      <c r="A8602" t="s">
        <v>96132</v>
      </c>
      <c r="B8602">
        <v>1250000</v>
      </c>
      <c r="C8602">
        <v>3</v>
      </c>
      <c r="D8602" s="1">
        <v>39814</v>
      </c>
      <c r="E8602">
        <f t="shared" si="134"/>
        <v>2528</v>
      </c>
    </row>
    <row r="8603" spans="1:5" x14ac:dyDescent="0.2">
      <c r="A8603" t="s">
        <v>96135</v>
      </c>
      <c r="B8603">
        <v>147863878</v>
      </c>
      <c r="C8603">
        <v>11</v>
      </c>
      <c r="D8603" s="1">
        <v>31048</v>
      </c>
      <c r="E8603">
        <f t="shared" si="134"/>
        <v>11294</v>
      </c>
    </row>
    <row r="8604" spans="1:5" x14ac:dyDescent="0.2">
      <c r="A8604" t="s">
        <v>96138</v>
      </c>
      <c r="B8604">
        <v>3227610</v>
      </c>
      <c r="C8604">
        <v>1</v>
      </c>
      <c r="D8604" s="1">
        <v>40422</v>
      </c>
      <c r="E8604">
        <f t="shared" si="134"/>
        <v>1920</v>
      </c>
    </row>
    <row r="8605" spans="1:5" x14ac:dyDescent="0.2">
      <c r="A8605" t="s">
        <v>96148</v>
      </c>
      <c r="B8605">
        <v>19069999</v>
      </c>
      <c r="C8605">
        <v>5</v>
      </c>
      <c r="D8605" s="1">
        <v>36526</v>
      </c>
      <c r="E8605">
        <f t="shared" si="134"/>
        <v>5816</v>
      </c>
    </row>
    <row r="8606" spans="1:5" x14ac:dyDescent="0.2">
      <c r="A8606" t="s">
        <v>96151</v>
      </c>
      <c r="B8606">
        <v>24000000</v>
      </c>
      <c r="C8606">
        <v>3</v>
      </c>
      <c r="D8606" s="1">
        <v>40544</v>
      </c>
      <c r="E8606">
        <f t="shared" si="134"/>
        <v>1798</v>
      </c>
    </row>
    <row r="8607" spans="1:5" x14ac:dyDescent="0.2">
      <c r="A8607" t="s">
        <v>96178</v>
      </c>
      <c r="B8607">
        <v>3400000</v>
      </c>
      <c r="C8607">
        <v>2</v>
      </c>
      <c r="D8607" s="1">
        <v>41640</v>
      </c>
      <c r="E8607">
        <f t="shared" si="134"/>
        <v>702</v>
      </c>
    </row>
    <row r="8608" spans="1:5" x14ac:dyDescent="0.2">
      <c r="A8608" t="s">
        <v>96189</v>
      </c>
      <c r="B8608">
        <v>85325657</v>
      </c>
      <c r="C8608">
        <v>8</v>
      </c>
      <c r="D8608" s="1">
        <v>36892</v>
      </c>
      <c r="E8608">
        <f t="shared" si="134"/>
        <v>5450</v>
      </c>
    </row>
    <row r="8609" spans="1:5" x14ac:dyDescent="0.2">
      <c r="A8609" t="s">
        <v>96214</v>
      </c>
      <c r="B8609">
        <v>600</v>
      </c>
      <c r="C8609">
        <v>1</v>
      </c>
      <c r="D8609" s="1">
        <v>41983</v>
      </c>
      <c r="E8609">
        <f t="shared" si="134"/>
        <v>359</v>
      </c>
    </row>
    <row r="8610" spans="1:5" x14ac:dyDescent="0.2">
      <c r="A8610" t="s">
        <v>96217</v>
      </c>
      <c r="B8610">
        <v>1400000</v>
      </c>
      <c r="C8610">
        <v>1</v>
      </c>
      <c r="D8610" s="1">
        <v>38986</v>
      </c>
      <c r="E8610">
        <f t="shared" si="134"/>
        <v>3356</v>
      </c>
    </row>
    <row r="8611" spans="1:5" x14ac:dyDescent="0.2">
      <c r="A8611" t="s">
        <v>96224</v>
      </c>
      <c r="B8611">
        <v>181040191</v>
      </c>
      <c r="C8611">
        <v>4</v>
      </c>
      <c r="D8611" s="1">
        <v>36892</v>
      </c>
      <c r="E8611">
        <f t="shared" si="134"/>
        <v>5450</v>
      </c>
    </row>
    <row r="8612" spans="1:5" x14ac:dyDescent="0.2">
      <c r="A8612" t="s">
        <v>96231</v>
      </c>
      <c r="B8612">
        <v>50000</v>
      </c>
      <c r="C8612">
        <v>1</v>
      </c>
      <c r="D8612" s="1">
        <v>41348</v>
      </c>
      <c r="E8612">
        <f t="shared" si="134"/>
        <v>994</v>
      </c>
    </row>
    <row r="8613" spans="1:5" x14ac:dyDescent="0.2">
      <c r="A8613" t="s">
        <v>96238</v>
      </c>
      <c r="B8613">
        <v>118000</v>
      </c>
      <c r="C8613">
        <v>2</v>
      </c>
      <c r="D8613" s="1">
        <v>38718</v>
      </c>
      <c r="E8613">
        <f t="shared" si="134"/>
        <v>3624</v>
      </c>
    </row>
    <row r="8614" spans="1:5" x14ac:dyDescent="0.2">
      <c r="A8614" t="s">
        <v>96249</v>
      </c>
      <c r="B8614">
        <v>1500000</v>
      </c>
      <c r="C8614">
        <v>1</v>
      </c>
      <c r="D8614" s="1">
        <v>40617</v>
      </c>
      <c r="E8614">
        <f t="shared" si="134"/>
        <v>1725</v>
      </c>
    </row>
    <row r="8615" spans="1:5" x14ac:dyDescent="0.2">
      <c r="A8615" t="s">
        <v>96261</v>
      </c>
      <c r="B8615">
        <v>30000000</v>
      </c>
      <c r="C8615">
        <v>1</v>
      </c>
      <c r="D8615" s="1">
        <v>39061</v>
      </c>
      <c r="E8615">
        <f t="shared" si="134"/>
        <v>3281</v>
      </c>
    </row>
    <row r="8616" spans="1:5" x14ac:dyDescent="0.2">
      <c r="A8616" t="s">
        <v>96287</v>
      </c>
      <c r="B8616">
        <v>2020000</v>
      </c>
      <c r="C8616">
        <v>2</v>
      </c>
      <c r="D8616" s="1">
        <v>41244</v>
      </c>
      <c r="E8616">
        <f t="shared" si="134"/>
        <v>1098</v>
      </c>
    </row>
    <row r="8617" spans="1:5" x14ac:dyDescent="0.2">
      <c r="A8617" t="s">
        <v>96314</v>
      </c>
      <c r="B8617">
        <v>170000</v>
      </c>
      <c r="C8617">
        <v>2</v>
      </c>
      <c r="D8617" s="1">
        <v>41487</v>
      </c>
      <c r="E8617">
        <f t="shared" si="134"/>
        <v>855</v>
      </c>
    </row>
    <row r="8618" spans="1:5" x14ac:dyDescent="0.2">
      <c r="A8618" t="s">
        <v>96327</v>
      </c>
      <c r="B8618">
        <v>5400000</v>
      </c>
      <c r="C8618">
        <v>4</v>
      </c>
      <c r="D8618" s="1">
        <v>41073</v>
      </c>
      <c r="E8618">
        <f t="shared" si="134"/>
        <v>1269</v>
      </c>
    </row>
    <row r="8619" spans="1:5" x14ac:dyDescent="0.2">
      <c r="A8619" t="s">
        <v>96334</v>
      </c>
      <c r="B8619">
        <v>27174043</v>
      </c>
      <c r="C8619">
        <v>6</v>
      </c>
      <c r="D8619" s="1">
        <v>40544</v>
      </c>
      <c r="E8619">
        <f t="shared" si="134"/>
        <v>1798</v>
      </c>
    </row>
    <row r="8620" spans="1:5" x14ac:dyDescent="0.2">
      <c r="A8620" t="s">
        <v>96337</v>
      </c>
      <c r="B8620">
        <v>7000000</v>
      </c>
      <c r="C8620">
        <v>2</v>
      </c>
      <c r="D8620" s="1">
        <v>36526</v>
      </c>
      <c r="E8620">
        <f t="shared" si="134"/>
        <v>5816</v>
      </c>
    </row>
    <row r="8621" spans="1:5" x14ac:dyDescent="0.2">
      <c r="A8621" t="s">
        <v>96348</v>
      </c>
      <c r="B8621">
        <v>30000000</v>
      </c>
      <c r="C8621">
        <v>1</v>
      </c>
      <c r="D8621" s="1">
        <v>36161</v>
      </c>
      <c r="E8621">
        <f t="shared" si="134"/>
        <v>6181</v>
      </c>
    </row>
    <row r="8622" spans="1:5" x14ac:dyDescent="0.2">
      <c r="A8622" t="s">
        <v>96355</v>
      </c>
      <c r="B8622">
        <v>5650000</v>
      </c>
      <c r="C8622">
        <v>11</v>
      </c>
      <c r="D8622" s="1">
        <v>40008</v>
      </c>
      <c r="E8622">
        <f t="shared" si="134"/>
        <v>2334</v>
      </c>
    </row>
    <row r="8623" spans="1:5" x14ac:dyDescent="0.2">
      <c r="A8623" t="s">
        <v>96359</v>
      </c>
      <c r="B8623">
        <v>700000</v>
      </c>
      <c r="C8623">
        <v>2</v>
      </c>
      <c r="D8623" s="1">
        <v>41757</v>
      </c>
      <c r="E8623">
        <f t="shared" si="134"/>
        <v>585</v>
      </c>
    </row>
    <row r="8624" spans="1:5" x14ac:dyDescent="0.2">
      <c r="A8624" t="s">
        <v>96369</v>
      </c>
      <c r="B8624">
        <v>63000000</v>
      </c>
      <c r="C8624">
        <v>1</v>
      </c>
      <c r="D8624" s="1">
        <v>32874</v>
      </c>
      <c r="E8624">
        <f t="shared" si="134"/>
        <v>9468</v>
      </c>
    </row>
    <row r="8625" spans="1:5" x14ac:dyDescent="0.2">
      <c r="A8625" t="s">
        <v>96384</v>
      </c>
      <c r="B8625">
        <v>4200000</v>
      </c>
      <c r="C8625">
        <v>1</v>
      </c>
      <c r="D8625" s="1">
        <v>35065</v>
      </c>
      <c r="E8625">
        <f t="shared" si="134"/>
        <v>7277</v>
      </c>
    </row>
    <row r="8626" spans="1:5" x14ac:dyDescent="0.2">
      <c r="A8626" t="s">
        <v>96405</v>
      </c>
      <c r="B8626">
        <v>41000000</v>
      </c>
      <c r="C8626">
        <v>2</v>
      </c>
      <c r="D8626" s="1">
        <v>35431</v>
      </c>
      <c r="E8626">
        <f t="shared" si="134"/>
        <v>6911</v>
      </c>
    </row>
    <row r="8627" spans="1:5" x14ac:dyDescent="0.2">
      <c r="A8627" t="s">
        <v>96409</v>
      </c>
      <c r="B8627">
        <v>2500000</v>
      </c>
      <c r="C8627">
        <v>2</v>
      </c>
      <c r="D8627" s="1">
        <v>39083</v>
      </c>
      <c r="E8627">
        <f t="shared" si="134"/>
        <v>3259</v>
      </c>
    </row>
    <row r="8628" spans="1:5" x14ac:dyDescent="0.2">
      <c r="A8628" t="s">
        <v>96412</v>
      </c>
      <c r="B8628">
        <v>3000000</v>
      </c>
      <c r="C8628">
        <v>1</v>
      </c>
      <c r="D8628" s="1">
        <v>36892</v>
      </c>
      <c r="E8628">
        <f t="shared" si="134"/>
        <v>5450</v>
      </c>
    </row>
    <row r="8629" spans="1:5" x14ac:dyDescent="0.2">
      <c r="A8629" t="s">
        <v>96422</v>
      </c>
      <c r="B8629">
        <v>4016000</v>
      </c>
      <c r="C8629">
        <v>3</v>
      </c>
      <c r="D8629" s="1">
        <v>39448</v>
      </c>
      <c r="E8629">
        <f t="shared" si="134"/>
        <v>2894</v>
      </c>
    </row>
    <row r="8630" spans="1:5" x14ac:dyDescent="0.2">
      <c r="A8630" t="s">
        <v>96426</v>
      </c>
      <c r="B8630">
        <v>500000</v>
      </c>
      <c r="C8630">
        <v>1</v>
      </c>
      <c r="D8630" s="1">
        <v>40787</v>
      </c>
      <c r="E8630">
        <f t="shared" si="134"/>
        <v>1555</v>
      </c>
    </row>
    <row r="8631" spans="1:5" x14ac:dyDescent="0.2">
      <c r="A8631" t="s">
        <v>96440</v>
      </c>
      <c r="B8631">
        <v>40514852</v>
      </c>
      <c r="C8631">
        <v>5</v>
      </c>
      <c r="D8631" s="1">
        <v>36161</v>
      </c>
      <c r="E8631">
        <f t="shared" si="134"/>
        <v>6181</v>
      </c>
    </row>
    <row r="8632" spans="1:5" x14ac:dyDescent="0.2">
      <c r="A8632" t="s">
        <v>96454</v>
      </c>
      <c r="B8632">
        <v>5306396</v>
      </c>
      <c r="C8632">
        <v>1</v>
      </c>
      <c r="D8632" s="1">
        <v>34700</v>
      </c>
      <c r="E8632">
        <f t="shared" si="134"/>
        <v>7642</v>
      </c>
    </row>
    <row r="8633" spans="1:5" x14ac:dyDescent="0.2">
      <c r="A8633" t="s">
        <v>96471</v>
      </c>
      <c r="B8633">
        <v>29330000</v>
      </c>
      <c r="C8633">
        <v>4</v>
      </c>
      <c r="D8633" s="1">
        <v>38200</v>
      </c>
      <c r="E8633">
        <f t="shared" si="134"/>
        <v>4142</v>
      </c>
    </row>
    <row r="8634" spans="1:5" x14ac:dyDescent="0.2">
      <c r="A8634" t="s">
        <v>96479</v>
      </c>
      <c r="B8634">
        <v>6000000</v>
      </c>
      <c r="C8634">
        <v>1</v>
      </c>
      <c r="D8634" s="1">
        <v>34700</v>
      </c>
      <c r="E8634">
        <f t="shared" si="134"/>
        <v>7642</v>
      </c>
    </row>
    <row r="8635" spans="1:5" x14ac:dyDescent="0.2">
      <c r="A8635" t="s">
        <v>96486</v>
      </c>
      <c r="B8635">
        <v>6000000</v>
      </c>
      <c r="C8635">
        <v>1</v>
      </c>
      <c r="D8635" s="1">
        <v>38353</v>
      </c>
      <c r="E8635">
        <f t="shared" si="134"/>
        <v>3989</v>
      </c>
    </row>
    <row r="8636" spans="1:5" x14ac:dyDescent="0.2">
      <c r="A8636" t="s">
        <v>96490</v>
      </c>
      <c r="B8636">
        <v>1855000</v>
      </c>
      <c r="C8636">
        <v>2</v>
      </c>
      <c r="D8636" s="1">
        <v>40797</v>
      </c>
      <c r="E8636">
        <f t="shared" si="134"/>
        <v>1545</v>
      </c>
    </row>
    <row r="8637" spans="1:5" x14ac:dyDescent="0.2">
      <c r="A8637" t="s">
        <v>96494</v>
      </c>
      <c r="B8637">
        <v>500000</v>
      </c>
      <c r="C8637">
        <v>1</v>
      </c>
      <c r="D8637" s="1">
        <v>39083</v>
      </c>
      <c r="E8637">
        <f t="shared" si="134"/>
        <v>3259</v>
      </c>
    </row>
    <row r="8638" spans="1:5" x14ac:dyDescent="0.2">
      <c r="A8638" t="s">
        <v>96506</v>
      </c>
      <c r="B8638">
        <v>2500000</v>
      </c>
      <c r="C8638">
        <v>1</v>
      </c>
      <c r="D8638" s="1">
        <v>34335</v>
      </c>
      <c r="E8638">
        <f t="shared" si="134"/>
        <v>8007</v>
      </c>
    </row>
    <row r="8639" spans="1:5" x14ac:dyDescent="0.2">
      <c r="A8639" t="s">
        <v>96510</v>
      </c>
      <c r="B8639">
        <v>9500000</v>
      </c>
      <c r="C8639">
        <v>3</v>
      </c>
      <c r="D8639" s="1">
        <v>36161</v>
      </c>
      <c r="E8639">
        <f t="shared" si="134"/>
        <v>6181</v>
      </c>
    </row>
    <row r="8640" spans="1:5" x14ac:dyDescent="0.2">
      <c r="A8640" t="s">
        <v>96512</v>
      </c>
      <c r="B8640">
        <v>240000</v>
      </c>
      <c r="C8640">
        <v>1</v>
      </c>
      <c r="D8640" s="1">
        <v>41275</v>
      </c>
      <c r="E8640">
        <f t="shared" si="134"/>
        <v>1067</v>
      </c>
    </row>
    <row r="8641" spans="1:5" x14ac:dyDescent="0.2">
      <c r="A8641" t="s">
        <v>96520</v>
      </c>
      <c r="B8641">
        <v>9155000</v>
      </c>
      <c r="C8641">
        <v>4</v>
      </c>
      <c r="D8641" s="1">
        <v>39083</v>
      </c>
      <c r="E8641">
        <f t="shared" si="134"/>
        <v>3259</v>
      </c>
    </row>
    <row r="8642" spans="1:5" x14ac:dyDescent="0.2">
      <c r="A8642" t="s">
        <v>96523</v>
      </c>
      <c r="B8642">
        <v>4405915</v>
      </c>
      <c r="C8642">
        <v>3</v>
      </c>
      <c r="D8642" s="1">
        <v>40859</v>
      </c>
      <c r="E8642">
        <f t="shared" si="134"/>
        <v>1483</v>
      </c>
    </row>
    <row r="8643" spans="1:5" x14ac:dyDescent="0.2">
      <c r="A8643" t="s">
        <v>96539</v>
      </c>
      <c r="B8643">
        <v>5000000</v>
      </c>
      <c r="C8643">
        <v>1</v>
      </c>
      <c r="D8643" s="1">
        <v>35796</v>
      </c>
      <c r="E8643">
        <f t="shared" ref="E8643:E8706" si="135">$H$3 - D8643</f>
        <v>6546</v>
      </c>
    </row>
    <row r="8644" spans="1:5" x14ac:dyDescent="0.2">
      <c r="A8644" t="s">
        <v>96553</v>
      </c>
      <c r="B8644">
        <v>32755000</v>
      </c>
      <c r="C8644">
        <v>4</v>
      </c>
      <c r="D8644" s="1">
        <v>31778</v>
      </c>
      <c r="E8644">
        <f t="shared" si="135"/>
        <v>10564</v>
      </c>
    </row>
    <row r="8645" spans="1:5" x14ac:dyDescent="0.2">
      <c r="A8645" t="s">
        <v>96581</v>
      </c>
      <c r="B8645">
        <v>91625000</v>
      </c>
      <c r="C8645">
        <v>6</v>
      </c>
      <c r="D8645" s="1">
        <v>35796</v>
      </c>
      <c r="E8645">
        <f t="shared" si="135"/>
        <v>6546</v>
      </c>
    </row>
    <row r="8646" spans="1:5" x14ac:dyDescent="0.2">
      <c r="A8646" t="s">
        <v>96584</v>
      </c>
      <c r="B8646">
        <v>25049964</v>
      </c>
      <c r="C8646">
        <v>4</v>
      </c>
      <c r="D8646" s="1">
        <v>41640</v>
      </c>
      <c r="E8646">
        <f t="shared" si="135"/>
        <v>702</v>
      </c>
    </row>
    <row r="8647" spans="1:5" x14ac:dyDescent="0.2">
      <c r="A8647" t="s">
        <v>96593</v>
      </c>
      <c r="B8647">
        <v>6760000</v>
      </c>
      <c r="C8647">
        <v>2</v>
      </c>
      <c r="D8647" s="1">
        <v>38718</v>
      </c>
      <c r="E8647">
        <f t="shared" si="135"/>
        <v>3624</v>
      </c>
    </row>
    <row r="8648" spans="1:5" x14ac:dyDescent="0.2">
      <c r="A8648" t="s">
        <v>96596</v>
      </c>
      <c r="B8648">
        <v>14413622</v>
      </c>
      <c r="C8648">
        <v>4</v>
      </c>
      <c r="D8648" s="1">
        <v>40544</v>
      </c>
      <c r="E8648">
        <f t="shared" si="135"/>
        <v>1798</v>
      </c>
    </row>
    <row r="8649" spans="1:5" x14ac:dyDescent="0.2">
      <c r="A8649" t="s">
        <v>96615</v>
      </c>
      <c r="B8649">
        <v>100000</v>
      </c>
      <c r="C8649">
        <v>1</v>
      </c>
      <c r="D8649" s="1">
        <v>40544</v>
      </c>
      <c r="E8649">
        <f t="shared" si="135"/>
        <v>1798</v>
      </c>
    </row>
    <row r="8650" spans="1:5" x14ac:dyDescent="0.2">
      <c r="A8650" t="s">
        <v>96624</v>
      </c>
      <c r="B8650">
        <v>3200000</v>
      </c>
      <c r="C8650">
        <v>1</v>
      </c>
      <c r="D8650" s="1">
        <v>41275</v>
      </c>
      <c r="E8650">
        <f t="shared" si="135"/>
        <v>1067</v>
      </c>
    </row>
    <row r="8651" spans="1:5" x14ac:dyDescent="0.2">
      <c r="A8651" t="s">
        <v>96626</v>
      </c>
      <c r="B8651">
        <v>200000</v>
      </c>
      <c r="C8651">
        <v>1</v>
      </c>
      <c r="D8651" s="1">
        <v>39448</v>
      </c>
      <c r="E8651">
        <f t="shared" si="135"/>
        <v>2894</v>
      </c>
    </row>
    <row r="8652" spans="1:5" x14ac:dyDescent="0.2">
      <c r="A8652" t="s">
        <v>96629</v>
      </c>
      <c r="B8652">
        <v>127900000</v>
      </c>
      <c r="C8652">
        <v>5</v>
      </c>
      <c r="D8652" s="1">
        <v>36951</v>
      </c>
      <c r="E8652">
        <f t="shared" si="135"/>
        <v>5391</v>
      </c>
    </row>
    <row r="8653" spans="1:5" x14ac:dyDescent="0.2">
      <c r="A8653" t="s">
        <v>96639</v>
      </c>
      <c r="B8653">
        <v>7267192</v>
      </c>
      <c r="C8653">
        <v>3</v>
      </c>
      <c r="D8653" s="1">
        <v>39083</v>
      </c>
      <c r="E8653">
        <f t="shared" si="135"/>
        <v>3259</v>
      </c>
    </row>
    <row r="8654" spans="1:5" x14ac:dyDescent="0.2">
      <c r="A8654" t="s">
        <v>96654</v>
      </c>
      <c r="B8654">
        <v>1775000</v>
      </c>
      <c r="C8654">
        <v>2</v>
      </c>
      <c r="D8654" s="1">
        <v>39448</v>
      </c>
      <c r="E8654">
        <f t="shared" si="135"/>
        <v>2894</v>
      </c>
    </row>
    <row r="8655" spans="1:5" x14ac:dyDescent="0.2">
      <c r="A8655" t="s">
        <v>96670</v>
      </c>
      <c r="B8655">
        <v>500000</v>
      </c>
      <c r="C8655">
        <v>1</v>
      </c>
      <c r="D8655" s="1">
        <v>30317</v>
      </c>
      <c r="E8655">
        <f t="shared" si="135"/>
        <v>12025</v>
      </c>
    </row>
    <row r="8656" spans="1:5" x14ac:dyDescent="0.2">
      <c r="A8656" t="s">
        <v>96680</v>
      </c>
      <c r="B8656">
        <v>100000</v>
      </c>
      <c r="C8656">
        <v>1</v>
      </c>
      <c r="D8656" s="1">
        <v>40909</v>
      </c>
      <c r="E8656">
        <f t="shared" si="135"/>
        <v>1433</v>
      </c>
    </row>
    <row r="8657" spans="1:5" x14ac:dyDescent="0.2">
      <c r="A8657" t="s">
        <v>96687</v>
      </c>
      <c r="B8657">
        <v>42000000</v>
      </c>
      <c r="C8657">
        <v>1</v>
      </c>
      <c r="D8657" s="1">
        <v>36161</v>
      </c>
      <c r="E8657">
        <f t="shared" si="135"/>
        <v>6181</v>
      </c>
    </row>
    <row r="8658" spans="1:5" x14ac:dyDescent="0.2">
      <c r="A8658" t="s">
        <v>96695</v>
      </c>
      <c r="B8658">
        <v>6450000</v>
      </c>
      <c r="C8658">
        <v>5</v>
      </c>
      <c r="D8658" s="1">
        <v>36161</v>
      </c>
      <c r="E8658">
        <f t="shared" si="135"/>
        <v>6181</v>
      </c>
    </row>
    <row r="8659" spans="1:5" x14ac:dyDescent="0.2">
      <c r="A8659" t="s">
        <v>96708</v>
      </c>
      <c r="B8659">
        <v>15400000</v>
      </c>
      <c r="C8659">
        <v>1</v>
      </c>
      <c r="D8659" s="1">
        <v>35796</v>
      </c>
      <c r="E8659">
        <f t="shared" si="135"/>
        <v>6546</v>
      </c>
    </row>
    <row r="8660" spans="1:5" x14ac:dyDescent="0.2">
      <c r="A8660" t="s">
        <v>96716</v>
      </c>
      <c r="B8660">
        <v>500000</v>
      </c>
      <c r="C8660">
        <v>1</v>
      </c>
      <c r="D8660" s="1">
        <v>35065</v>
      </c>
      <c r="E8660">
        <f t="shared" si="135"/>
        <v>7277</v>
      </c>
    </row>
    <row r="8661" spans="1:5" x14ac:dyDescent="0.2">
      <c r="A8661" t="s">
        <v>96729</v>
      </c>
      <c r="B8661">
        <v>15093046</v>
      </c>
      <c r="C8661">
        <v>2</v>
      </c>
      <c r="D8661" s="1">
        <v>36892</v>
      </c>
      <c r="E8661">
        <f t="shared" si="135"/>
        <v>5450</v>
      </c>
    </row>
    <row r="8662" spans="1:5" x14ac:dyDescent="0.2">
      <c r="A8662" t="s">
        <v>96737</v>
      </c>
      <c r="B8662">
        <v>20000</v>
      </c>
      <c r="C8662">
        <v>1</v>
      </c>
      <c r="D8662" s="1">
        <v>41486</v>
      </c>
      <c r="E8662">
        <f t="shared" si="135"/>
        <v>856</v>
      </c>
    </row>
    <row r="8663" spans="1:5" x14ac:dyDescent="0.2">
      <c r="A8663" t="s">
        <v>96741</v>
      </c>
      <c r="B8663">
        <v>150000</v>
      </c>
      <c r="C8663">
        <v>1</v>
      </c>
      <c r="D8663" s="1">
        <v>41730</v>
      </c>
      <c r="E8663">
        <f t="shared" si="135"/>
        <v>612</v>
      </c>
    </row>
    <row r="8664" spans="1:5" x14ac:dyDescent="0.2">
      <c r="A8664" t="s">
        <v>96745</v>
      </c>
      <c r="B8664">
        <v>30000000</v>
      </c>
      <c r="C8664">
        <v>1</v>
      </c>
      <c r="D8664" s="1">
        <v>40806</v>
      </c>
      <c r="E8664">
        <f t="shared" si="135"/>
        <v>1536</v>
      </c>
    </row>
    <row r="8665" spans="1:5" x14ac:dyDescent="0.2">
      <c r="A8665" t="s">
        <v>96760</v>
      </c>
      <c r="B8665">
        <v>77000</v>
      </c>
      <c r="C8665">
        <v>2</v>
      </c>
      <c r="D8665" s="1">
        <v>40179</v>
      </c>
      <c r="E8665">
        <f t="shared" si="135"/>
        <v>2163</v>
      </c>
    </row>
    <row r="8666" spans="1:5" x14ac:dyDescent="0.2">
      <c r="A8666" t="s">
        <v>96766</v>
      </c>
      <c r="B8666">
        <v>14000</v>
      </c>
      <c r="C8666">
        <v>1</v>
      </c>
      <c r="D8666" s="1">
        <v>40634</v>
      </c>
      <c r="E8666">
        <f t="shared" si="135"/>
        <v>1708</v>
      </c>
    </row>
    <row r="8667" spans="1:5" x14ac:dyDescent="0.2">
      <c r="A8667" t="s">
        <v>96770</v>
      </c>
      <c r="B8667">
        <v>1300000</v>
      </c>
      <c r="C8667">
        <v>2</v>
      </c>
      <c r="D8667" s="1">
        <v>40391</v>
      </c>
      <c r="E8667">
        <f t="shared" si="135"/>
        <v>1951</v>
      </c>
    </row>
    <row r="8668" spans="1:5" x14ac:dyDescent="0.2">
      <c r="A8668" t="s">
        <v>96780</v>
      </c>
      <c r="B8668">
        <v>61250000</v>
      </c>
      <c r="C8668">
        <v>3</v>
      </c>
      <c r="D8668" s="1">
        <v>34335</v>
      </c>
      <c r="E8668">
        <f t="shared" si="135"/>
        <v>8007</v>
      </c>
    </row>
    <row r="8669" spans="1:5" x14ac:dyDescent="0.2">
      <c r="A8669" t="s">
        <v>96789</v>
      </c>
      <c r="B8669">
        <v>135000</v>
      </c>
      <c r="C8669">
        <v>2</v>
      </c>
      <c r="D8669" s="1">
        <v>41730</v>
      </c>
      <c r="E8669">
        <f t="shared" si="135"/>
        <v>612</v>
      </c>
    </row>
    <row r="8670" spans="1:5" x14ac:dyDescent="0.2">
      <c r="A8670" t="s">
        <v>96802</v>
      </c>
      <c r="B8670">
        <v>4000000</v>
      </c>
      <c r="C8670">
        <v>1</v>
      </c>
      <c r="D8670" s="1">
        <v>36892</v>
      </c>
      <c r="E8670">
        <f t="shared" si="135"/>
        <v>5450</v>
      </c>
    </row>
    <row r="8671" spans="1:5" x14ac:dyDescent="0.2">
      <c r="A8671" t="s">
        <v>96822</v>
      </c>
      <c r="B8671">
        <v>1541851</v>
      </c>
      <c r="C8671">
        <v>2</v>
      </c>
      <c r="D8671" s="1">
        <v>40996</v>
      </c>
      <c r="E8671">
        <f t="shared" si="135"/>
        <v>1346</v>
      </c>
    </row>
    <row r="8672" spans="1:5" x14ac:dyDescent="0.2">
      <c r="A8672" t="s">
        <v>96826</v>
      </c>
      <c r="B8672">
        <v>31000000</v>
      </c>
      <c r="C8672">
        <v>2</v>
      </c>
      <c r="D8672" s="1">
        <v>34335</v>
      </c>
      <c r="E8672">
        <f t="shared" si="135"/>
        <v>8007</v>
      </c>
    </row>
    <row r="8673" spans="1:5" x14ac:dyDescent="0.2">
      <c r="A8673" t="s">
        <v>96840</v>
      </c>
      <c r="B8673">
        <v>75000</v>
      </c>
      <c r="C8673">
        <v>2</v>
      </c>
      <c r="D8673" s="1">
        <v>41671</v>
      </c>
      <c r="E8673">
        <f t="shared" si="135"/>
        <v>671</v>
      </c>
    </row>
    <row r="8674" spans="1:5" x14ac:dyDescent="0.2">
      <c r="A8674" t="s">
        <v>96844</v>
      </c>
      <c r="B8674">
        <v>500000</v>
      </c>
      <c r="C8674">
        <v>1</v>
      </c>
      <c r="D8674" s="1">
        <v>41334</v>
      </c>
      <c r="E8674">
        <f t="shared" si="135"/>
        <v>1008</v>
      </c>
    </row>
    <row r="8675" spans="1:5" x14ac:dyDescent="0.2">
      <c r="A8675" t="s">
        <v>96854</v>
      </c>
      <c r="B8675">
        <v>5600000</v>
      </c>
      <c r="C8675">
        <v>3</v>
      </c>
      <c r="D8675" s="1">
        <v>40179</v>
      </c>
      <c r="E8675">
        <f t="shared" si="135"/>
        <v>2163</v>
      </c>
    </row>
    <row r="8676" spans="1:5" x14ac:dyDescent="0.2">
      <c r="A8676" t="s">
        <v>96864</v>
      </c>
      <c r="B8676">
        <v>400000</v>
      </c>
      <c r="C8676">
        <v>2</v>
      </c>
      <c r="D8676" s="1">
        <v>41244</v>
      </c>
      <c r="E8676">
        <f t="shared" si="135"/>
        <v>1098</v>
      </c>
    </row>
    <row r="8677" spans="1:5" x14ac:dyDescent="0.2">
      <c r="A8677" t="s">
        <v>96867</v>
      </c>
      <c r="B8677">
        <v>20000</v>
      </c>
      <c r="C8677">
        <v>2</v>
      </c>
      <c r="D8677" s="1">
        <v>39083</v>
      </c>
      <c r="E8677">
        <f t="shared" si="135"/>
        <v>3259</v>
      </c>
    </row>
    <row r="8678" spans="1:5" x14ac:dyDescent="0.2">
      <c r="A8678" t="s">
        <v>96870</v>
      </c>
      <c r="B8678">
        <v>77124999</v>
      </c>
      <c r="C8678">
        <v>8</v>
      </c>
      <c r="D8678" s="1">
        <v>40026</v>
      </c>
      <c r="E8678">
        <f t="shared" si="135"/>
        <v>2316</v>
      </c>
    </row>
    <row r="8679" spans="1:5" x14ac:dyDescent="0.2">
      <c r="A8679" t="s">
        <v>96885</v>
      </c>
      <c r="B8679">
        <v>56300000</v>
      </c>
      <c r="C8679">
        <v>2</v>
      </c>
      <c r="D8679" s="1">
        <v>36526</v>
      </c>
      <c r="E8679">
        <f t="shared" si="135"/>
        <v>5816</v>
      </c>
    </row>
    <row r="8680" spans="1:5" x14ac:dyDescent="0.2">
      <c r="A8680" t="s">
        <v>96893</v>
      </c>
      <c r="B8680">
        <v>1180000</v>
      </c>
      <c r="C8680">
        <v>2</v>
      </c>
      <c r="D8680" s="1">
        <v>41365</v>
      </c>
      <c r="E8680">
        <f t="shared" si="135"/>
        <v>977</v>
      </c>
    </row>
    <row r="8681" spans="1:5" x14ac:dyDescent="0.2">
      <c r="A8681" t="s">
        <v>96897</v>
      </c>
      <c r="B8681">
        <v>390000</v>
      </c>
      <c r="C8681">
        <v>2</v>
      </c>
      <c r="D8681" s="1">
        <v>33970</v>
      </c>
      <c r="E8681">
        <f t="shared" si="135"/>
        <v>8372</v>
      </c>
    </row>
    <row r="8682" spans="1:5" x14ac:dyDescent="0.2">
      <c r="A8682" t="s">
        <v>96901</v>
      </c>
      <c r="B8682">
        <v>14400000</v>
      </c>
      <c r="C8682">
        <v>2</v>
      </c>
      <c r="D8682" s="1">
        <v>41032</v>
      </c>
      <c r="E8682">
        <f t="shared" si="135"/>
        <v>1310</v>
      </c>
    </row>
    <row r="8683" spans="1:5" x14ac:dyDescent="0.2">
      <c r="A8683" t="s">
        <v>96905</v>
      </c>
      <c r="B8683">
        <v>25000</v>
      </c>
      <c r="C8683">
        <v>1</v>
      </c>
      <c r="D8683" s="1">
        <v>41426</v>
      </c>
      <c r="E8683">
        <f t="shared" si="135"/>
        <v>916</v>
      </c>
    </row>
    <row r="8684" spans="1:5" x14ac:dyDescent="0.2">
      <c r="A8684" t="s">
        <v>96922</v>
      </c>
      <c r="B8684">
        <v>22400000</v>
      </c>
      <c r="C8684">
        <v>3</v>
      </c>
      <c r="D8684" s="1">
        <v>37622</v>
      </c>
      <c r="E8684">
        <f t="shared" si="135"/>
        <v>4720</v>
      </c>
    </row>
    <row r="8685" spans="1:5" x14ac:dyDescent="0.2">
      <c r="A8685" t="s">
        <v>96925</v>
      </c>
      <c r="B8685">
        <v>350231</v>
      </c>
      <c r="C8685">
        <v>1</v>
      </c>
      <c r="D8685" s="1">
        <v>33604</v>
      </c>
      <c r="E8685">
        <f t="shared" si="135"/>
        <v>8738</v>
      </c>
    </row>
    <row r="8686" spans="1:5" x14ac:dyDescent="0.2">
      <c r="A8686" t="s">
        <v>96928</v>
      </c>
      <c r="B8686">
        <v>525000</v>
      </c>
      <c r="C8686">
        <v>1</v>
      </c>
      <c r="D8686" s="1">
        <v>39448</v>
      </c>
      <c r="E8686">
        <f t="shared" si="135"/>
        <v>2894</v>
      </c>
    </row>
    <row r="8687" spans="1:5" x14ac:dyDescent="0.2">
      <c r="A8687" t="s">
        <v>96934</v>
      </c>
      <c r="B8687">
        <v>3000000</v>
      </c>
      <c r="C8687">
        <v>1</v>
      </c>
      <c r="D8687" s="1">
        <v>41640</v>
      </c>
      <c r="E8687">
        <f t="shared" si="135"/>
        <v>702</v>
      </c>
    </row>
    <row r="8688" spans="1:5" x14ac:dyDescent="0.2">
      <c r="A8688" t="s">
        <v>96940</v>
      </c>
      <c r="B8688">
        <v>3800000</v>
      </c>
      <c r="C8688">
        <v>2</v>
      </c>
      <c r="D8688" s="1">
        <v>40422</v>
      </c>
      <c r="E8688">
        <f t="shared" si="135"/>
        <v>1920</v>
      </c>
    </row>
    <row r="8689" spans="1:5" x14ac:dyDescent="0.2">
      <c r="A8689" t="s">
        <v>96944</v>
      </c>
      <c r="B8689">
        <v>35856605</v>
      </c>
      <c r="C8689">
        <v>5</v>
      </c>
      <c r="D8689" s="1">
        <v>36892</v>
      </c>
      <c r="E8689">
        <f t="shared" si="135"/>
        <v>5450</v>
      </c>
    </row>
    <row r="8690" spans="1:5" x14ac:dyDescent="0.2">
      <c r="A8690" t="s">
        <v>96947</v>
      </c>
      <c r="B8690">
        <v>7000000</v>
      </c>
      <c r="C8690">
        <v>2</v>
      </c>
      <c r="D8690" s="1">
        <v>30317</v>
      </c>
      <c r="E8690">
        <f t="shared" si="135"/>
        <v>12025</v>
      </c>
    </row>
    <row r="8691" spans="1:5" x14ac:dyDescent="0.2">
      <c r="A8691" t="s">
        <v>96960</v>
      </c>
      <c r="B8691">
        <v>320600000</v>
      </c>
      <c r="C8691">
        <v>6</v>
      </c>
      <c r="D8691" s="1">
        <v>39083</v>
      </c>
      <c r="E8691">
        <f t="shared" si="135"/>
        <v>3259</v>
      </c>
    </row>
    <row r="8692" spans="1:5" x14ac:dyDescent="0.2">
      <c r="A8692" t="s">
        <v>96967</v>
      </c>
      <c r="B8692">
        <v>4445000</v>
      </c>
      <c r="C8692">
        <v>5</v>
      </c>
      <c r="D8692" s="1">
        <v>40544</v>
      </c>
      <c r="E8692">
        <f t="shared" si="135"/>
        <v>1798</v>
      </c>
    </row>
    <row r="8693" spans="1:5" x14ac:dyDescent="0.2">
      <c r="A8693" t="s">
        <v>96971</v>
      </c>
      <c r="B8693">
        <v>2750000</v>
      </c>
      <c r="C8693">
        <v>3</v>
      </c>
      <c r="D8693" s="1">
        <v>41760</v>
      </c>
      <c r="E8693">
        <f t="shared" si="135"/>
        <v>582</v>
      </c>
    </row>
    <row r="8694" spans="1:5" x14ac:dyDescent="0.2">
      <c r="A8694" t="s">
        <v>96982</v>
      </c>
      <c r="B8694">
        <v>1251000</v>
      </c>
      <c r="C8694">
        <v>2</v>
      </c>
      <c r="D8694" s="1">
        <v>36161</v>
      </c>
      <c r="E8694">
        <f t="shared" si="135"/>
        <v>6181</v>
      </c>
    </row>
    <row r="8695" spans="1:5" x14ac:dyDescent="0.2">
      <c r="A8695" t="s">
        <v>97003</v>
      </c>
      <c r="B8695">
        <v>4880000</v>
      </c>
      <c r="C8695">
        <v>1</v>
      </c>
      <c r="D8695" s="1">
        <v>36892</v>
      </c>
      <c r="E8695">
        <f t="shared" si="135"/>
        <v>5450</v>
      </c>
    </row>
    <row r="8696" spans="1:5" x14ac:dyDescent="0.2">
      <c r="A8696" t="s">
        <v>97006</v>
      </c>
      <c r="B8696">
        <v>170000</v>
      </c>
      <c r="C8696">
        <v>2</v>
      </c>
      <c r="D8696" s="1">
        <v>39083</v>
      </c>
      <c r="E8696">
        <f t="shared" si="135"/>
        <v>3259</v>
      </c>
    </row>
    <row r="8697" spans="1:5" x14ac:dyDescent="0.2">
      <c r="A8697" t="s">
        <v>97018</v>
      </c>
      <c r="B8697">
        <v>11500000</v>
      </c>
      <c r="C8697">
        <v>3</v>
      </c>
      <c r="D8697" s="1">
        <v>39203</v>
      </c>
      <c r="E8697">
        <f t="shared" si="135"/>
        <v>3139</v>
      </c>
    </row>
    <row r="8698" spans="1:5" x14ac:dyDescent="0.2">
      <c r="A8698" t="s">
        <v>97029</v>
      </c>
      <c r="B8698">
        <v>500000</v>
      </c>
      <c r="C8698">
        <v>1</v>
      </c>
      <c r="D8698" s="1">
        <v>39393</v>
      </c>
      <c r="E8698">
        <f t="shared" si="135"/>
        <v>2949</v>
      </c>
    </row>
    <row r="8699" spans="1:5" x14ac:dyDescent="0.2">
      <c r="A8699" t="s">
        <v>97038</v>
      </c>
      <c r="B8699">
        <v>1000000</v>
      </c>
      <c r="C8699">
        <v>1</v>
      </c>
      <c r="D8699" s="1">
        <v>39539</v>
      </c>
      <c r="E8699">
        <f t="shared" si="135"/>
        <v>2803</v>
      </c>
    </row>
    <row r="8700" spans="1:5" x14ac:dyDescent="0.2">
      <c r="A8700" t="s">
        <v>97055</v>
      </c>
      <c r="B8700">
        <v>27000000</v>
      </c>
      <c r="C8700">
        <v>4</v>
      </c>
      <c r="D8700" s="1">
        <v>36161</v>
      </c>
      <c r="E8700">
        <f t="shared" si="135"/>
        <v>6181</v>
      </c>
    </row>
    <row r="8701" spans="1:5" x14ac:dyDescent="0.2">
      <c r="A8701" t="s">
        <v>97058</v>
      </c>
      <c r="B8701">
        <v>12960000</v>
      </c>
      <c r="C8701">
        <v>2</v>
      </c>
      <c r="D8701" s="1">
        <v>37561</v>
      </c>
      <c r="E8701">
        <f t="shared" si="135"/>
        <v>4781</v>
      </c>
    </row>
    <row r="8702" spans="1:5" x14ac:dyDescent="0.2">
      <c r="A8702" t="s">
        <v>97065</v>
      </c>
      <c r="B8702">
        <v>580044</v>
      </c>
      <c r="C8702">
        <v>1</v>
      </c>
      <c r="D8702" s="1">
        <v>41640</v>
      </c>
      <c r="E8702">
        <f t="shared" si="135"/>
        <v>702</v>
      </c>
    </row>
    <row r="8703" spans="1:5" x14ac:dyDescent="0.2">
      <c r="A8703" t="s">
        <v>97070</v>
      </c>
      <c r="B8703">
        <v>34800000</v>
      </c>
      <c r="C8703">
        <v>2</v>
      </c>
      <c r="D8703" s="1">
        <v>37622</v>
      </c>
      <c r="E8703">
        <f t="shared" si="135"/>
        <v>4720</v>
      </c>
    </row>
    <row r="8704" spans="1:5" x14ac:dyDescent="0.2">
      <c r="A8704" t="s">
        <v>97073</v>
      </c>
      <c r="B8704">
        <v>100000</v>
      </c>
      <c r="C8704">
        <v>1</v>
      </c>
      <c r="D8704" s="1">
        <v>42064</v>
      </c>
      <c r="E8704">
        <f t="shared" si="135"/>
        <v>278</v>
      </c>
    </row>
    <row r="8705" spans="1:5" x14ac:dyDescent="0.2">
      <c r="A8705" t="s">
        <v>97079</v>
      </c>
      <c r="B8705">
        <v>185000</v>
      </c>
      <c r="C8705">
        <v>1</v>
      </c>
      <c r="D8705" s="1">
        <v>41713</v>
      </c>
      <c r="E8705">
        <f t="shared" si="135"/>
        <v>629</v>
      </c>
    </row>
    <row r="8706" spans="1:5" x14ac:dyDescent="0.2">
      <c r="A8706" t="s">
        <v>97103</v>
      </c>
      <c r="B8706">
        <v>30300000</v>
      </c>
      <c r="C8706">
        <v>4</v>
      </c>
      <c r="D8706" s="1">
        <v>36892</v>
      </c>
      <c r="E8706">
        <f t="shared" si="135"/>
        <v>5450</v>
      </c>
    </row>
    <row r="8707" spans="1:5" x14ac:dyDescent="0.2">
      <c r="A8707" t="s">
        <v>97110</v>
      </c>
      <c r="B8707">
        <v>36000000</v>
      </c>
      <c r="C8707">
        <v>2</v>
      </c>
      <c r="D8707" s="1">
        <v>37987</v>
      </c>
      <c r="E8707">
        <f t="shared" ref="E8707:E8770" si="136">$H$3 - D8707</f>
        <v>4355</v>
      </c>
    </row>
    <row r="8708" spans="1:5" x14ac:dyDescent="0.2">
      <c r="A8708" t="s">
        <v>97113</v>
      </c>
      <c r="B8708">
        <v>6500000</v>
      </c>
      <c r="C8708">
        <v>1</v>
      </c>
      <c r="D8708" s="1">
        <v>38353</v>
      </c>
      <c r="E8708">
        <f t="shared" si="136"/>
        <v>3989</v>
      </c>
    </row>
    <row r="8709" spans="1:5" x14ac:dyDescent="0.2">
      <c r="A8709" t="s">
        <v>97137</v>
      </c>
      <c r="B8709">
        <v>16500000</v>
      </c>
      <c r="C8709">
        <v>4</v>
      </c>
      <c r="D8709" s="1">
        <v>38718</v>
      </c>
      <c r="E8709">
        <f t="shared" si="136"/>
        <v>3624</v>
      </c>
    </row>
    <row r="8710" spans="1:5" x14ac:dyDescent="0.2">
      <c r="A8710" t="s">
        <v>97159</v>
      </c>
      <c r="B8710">
        <v>383250</v>
      </c>
      <c r="C8710">
        <v>1</v>
      </c>
      <c r="D8710" s="1">
        <v>36892</v>
      </c>
      <c r="E8710">
        <f t="shared" si="136"/>
        <v>5450</v>
      </c>
    </row>
    <row r="8711" spans="1:5" x14ac:dyDescent="0.2">
      <c r="A8711" t="s">
        <v>97165</v>
      </c>
      <c r="B8711">
        <v>50000</v>
      </c>
      <c r="C8711">
        <v>2</v>
      </c>
      <c r="D8711" s="1">
        <v>41773</v>
      </c>
      <c r="E8711">
        <f t="shared" si="136"/>
        <v>569</v>
      </c>
    </row>
    <row r="8712" spans="1:5" x14ac:dyDescent="0.2">
      <c r="A8712" t="s">
        <v>97171</v>
      </c>
      <c r="B8712">
        <v>25000</v>
      </c>
      <c r="C8712">
        <v>1</v>
      </c>
      <c r="D8712" s="1">
        <v>39448</v>
      </c>
      <c r="E8712">
        <f t="shared" si="136"/>
        <v>2894</v>
      </c>
    </row>
    <row r="8713" spans="1:5" x14ac:dyDescent="0.2">
      <c r="A8713" t="s">
        <v>97174</v>
      </c>
      <c r="B8713">
        <v>15331225</v>
      </c>
      <c r="C8713">
        <v>5</v>
      </c>
      <c r="D8713" s="1">
        <v>38718</v>
      </c>
      <c r="E8713">
        <f t="shared" si="136"/>
        <v>3624</v>
      </c>
    </row>
    <row r="8714" spans="1:5" x14ac:dyDescent="0.2">
      <c r="A8714" t="s">
        <v>97177</v>
      </c>
      <c r="B8714">
        <v>38500000</v>
      </c>
      <c r="C8714">
        <v>3</v>
      </c>
      <c r="D8714" s="1">
        <v>36161</v>
      </c>
      <c r="E8714">
        <f t="shared" si="136"/>
        <v>6181</v>
      </c>
    </row>
    <row r="8715" spans="1:5" x14ac:dyDescent="0.2">
      <c r="A8715" t="s">
        <v>97183</v>
      </c>
      <c r="B8715">
        <v>43000000</v>
      </c>
      <c r="C8715">
        <v>3</v>
      </c>
      <c r="D8715" s="1">
        <v>38353</v>
      </c>
      <c r="E8715">
        <f t="shared" si="136"/>
        <v>3989</v>
      </c>
    </row>
    <row r="8716" spans="1:5" x14ac:dyDescent="0.2">
      <c r="A8716" t="s">
        <v>97206</v>
      </c>
      <c r="B8716">
        <v>10000000</v>
      </c>
      <c r="C8716">
        <v>1</v>
      </c>
      <c r="D8716" s="1">
        <v>41010</v>
      </c>
      <c r="E8716">
        <f t="shared" si="136"/>
        <v>1332</v>
      </c>
    </row>
    <row r="8717" spans="1:5" x14ac:dyDescent="0.2">
      <c r="A8717" t="s">
        <v>97210</v>
      </c>
      <c r="B8717">
        <v>23734059</v>
      </c>
      <c r="C8717">
        <v>6</v>
      </c>
      <c r="D8717" s="1">
        <v>36526</v>
      </c>
      <c r="E8717">
        <f t="shared" si="136"/>
        <v>5816</v>
      </c>
    </row>
    <row r="8718" spans="1:5" x14ac:dyDescent="0.2">
      <c r="A8718" t="s">
        <v>97216</v>
      </c>
      <c r="B8718">
        <v>400000</v>
      </c>
      <c r="C8718">
        <v>1</v>
      </c>
      <c r="D8718" s="1">
        <v>40909</v>
      </c>
      <c r="E8718">
        <f t="shared" si="136"/>
        <v>1433</v>
      </c>
    </row>
    <row r="8719" spans="1:5" x14ac:dyDescent="0.2">
      <c r="A8719" t="s">
        <v>97226</v>
      </c>
      <c r="B8719">
        <v>27000000</v>
      </c>
      <c r="C8719">
        <v>1</v>
      </c>
      <c r="D8719" s="1">
        <v>36892</v>
      </c>
      <c r="E8719">
        <f t="shared" si="136"/>
        <v>5450</v>
      </c>
    </row>
    <row r="8720" spans="1:5" x14ac:dyDescent="0.2">
      <c r="A8720" t="s">
        <v>97267</v>
      </c>
      <c r="B8720">
        <v>4000000</v>
      </c>
      <c r="C8720">
        <v>1</v>
      </c>
      <c r="D8720" s="1">
        <v>32143</v>
      </c>
      <c r="E8720">
        <f t="shared" si="136"/>
        <v>10199</v>
      </c>
    </row>
    <row r="8721" spans="1:5" x14ac:dyDescent="0.2">
      <c r="A8721" t="s">
        <v>97270</v>
      </c>
      <c r="B8721">
        <v>6220000</v>
      </c>
      <c r="C8721">
        <v>1</v>
      </c>
      <c r="D8721" s="1">
        <v>33239</v>
      </c>
      <c r="E8721">
        <f t="shared" si="136"/>
        <v>9103</v>
      </c>
    </row>
    <row r="8722" spans="1:5" x14ac:dyDescent="0.2">
      <c r="A8722" t="s">
        <v>97273</v>
      </c>
      <c r="B8722">
        <v>35000</v>
      </c>
      <c r="C8722">
        <v>1</v>
      </c>
      <c r="D8722" s="1">
        <v>40179</v>
      </c>
      <c r="E8722">
        <f t="shared" si="136"/>
        <v>2163</v>
      </c>
    </row>
    <row r="8723" spans="1:5" x14ac:dyDescent="0.2">
      <c r="A8723" t="s">
        <v>97282</v>
      </c>
      <c r="B8723">
        <v>100000</v>
      </c>
      <c r="C8723">
        <v>2</v>
      </c>
      <c r="D8723" s="1">
        <v>39722</v>
      </c>
      <c r="E8723">
        <f t="shared" si="136"/>
        <v>2620</v>
      </c>
    </row>
    <row r="8724" spans="1:5" x14ac:dyDescent="0.2">
      <c r="A8724" t="s">
        <v>97288</v>
      </c>
      <c r="B8724">
        <v>4049516</v>
      </c>
      <c r="C8724">
        <v>5</v>
      </c>
      <c r="D8724" s="1">
        <v>40179</v>
      </c>
      <c r="E8724">
        <f t="shared" si="136"/>
        <v>2163</v>
      </c>
    </row>
    <row r="8725" spans="1:5" x14ac:dyDescent="0.2">
      <c r="A8725" t="s">
        <v>97298</v>
      </c>
      <c r="B8725">
        <v>1000000</v>
      </c>
      <c r="C8725">
        <v>1</v>
      </c>
      <c r="D8725" s="1">
        <v>40026</v>
      </c>
      <c r="E8725">
        <f t="shared" si="136"/>
        <v>2316</v>
      </c>
    </row>
    <row r="8726" spans="1:5" x14ac:dyDescent="0.2">
      <c r="A8726" t="s">
        <v>97311</v>
      </c>
      <c r="B8726">
        <v>100000</v>
      </c>
      <c r="C8726">
        <v>1</v>
      </c>
      <c r="D8726" s="1">
        <v>37622</v>
      </c>
      <c r="E8726">
        <f t="shared" si="136"/>
        <v>4720</v>
      </c>
    </row>
    <row r="8727" spans="1:5" x14ac:dyDescent="0.2">
      <c r="A8727" t="s">
        <v>97314</v>
      </c>
      <c r="B8727">
        <v>20166221</v>
      </c>
      <c r="C8727">
        <v>5</v>
      </c>
      <c r="D8727" s="1">
        <v>37987</v>
      </c>
      <c r="E8727">
        <f t="shared" si="136"/>
        <v>4355</v>
      </c>
    </row>
    <row r="8728" spans="1:5" x14ac:dyDescent="0.2">
      <c r="A8728" t="s">
        <v>97320</v>
      </c>
      <c r="B8728">
        <v>5825000</v>
      </c>
      <c r="C8728">
        <v>3</v>
      </c>
      <c r="D8728" s="1">
        <v>40909</v>
      </c>
      <c r="E8728">
        <f t="shared" si="136"/>
        <v>1433</v>
      </c>
    </row>
    <row r="8729" spans="1:5" x14ac:dyDescent="0.2">
      <c r="A8729" t="s">
        <v>97326</v>
      </c>
      <c r="B8729">
        <v>1271255</v>
      </c>
      <c r="C8729">
        <v>2</v>
      </c>
      <c r="D8729" s="1">
        <v>39814</v>
      </c>
      <c r="E8729">
        <f t="shared" si="136"/>
        <v>2528</v>
      </c>
    </row>
    <row r="8730" spans="1:5" x14ac:dyDescent="0.2">
      <c r="A8730" t="s">
        <v>97331</v>
      </c>
      <c r="B8730">
        <v>2690000</v>
      </c>
      <c r="C8730">
        <v>1</v>
      </c>
      <c r="D8730" s="1">
        <v>40909</v>
      </c>
      <c r="E8730">
        <f t="shared" si="136"/>
        <v>1433</v>
      </c>
    </row>
    <row r="8731" spans="1:5" x14ac:dyDescent="0.2">
      <c r="A8731" t="s">
        <v>97336</v>
      </c>
      <c r="B8731">
        <v>17000000</v>
      </c>
      <c r="C8731">
        <v>1</v>
      </c>
      <c r="D8731" s="1">
        <v>36617</v>
      </c>
      <c r="E8731">
        <f t="shared" si="136"/>
        <v>5725</v>
      </c>
    </row>
    <row r="8732" spans="1:5" x14ac:dyDescent="0.2">
      <c r="A8732" t="s">
        <v>97345</v>
      </c>
      <c r="B8732">
        <v>20600000</v>
      </c>
      <c r="C8732">
        <v>2</v>
      </c>
      <c r="D8732" s="1">
        <v>39448</v>
      </c>
      <c r="E8732">
        <f t="shared" si="136"/>
        <v>2894</v>
      </c>
    </row>
    <row r="8733" spans="1:5" x14ac:dyDescent="0.2">
      <c r="A8733" t="s">
        <v>97351</v>
      </c>
      <c r="B8733">
        <v>47000000</v>
      </c>
      <c r="C8733">
        <v>3</v>
      </c>
      <c r="D8733" s="1">
        <v>37257</v>
      </c>
      <c r="E8733">
        <f t="shared" si="136"/>
        <v>5085</v>
      </c>
    </row>
    <row r="8734" spans="1:5" x14ac:dyDescent="0.2">
      <c r="A8734" t="s">
        <v>97354</v>
      </c>
      <c r="B8734">
        <v>18000000</v>
      </c>
      <c r="C8734">
        <v>1</v>
      </c>
      <c r="D8734" s="1">
        <v>37257</v>
      </c>
      <c r="E8734">
        <f t="shared" si="136"/>
        <v>5085</v>
      </c>
    </row>
    <row r="8735" spans="1:5" x14ac:dyDescent="0.2">
      <c r="A8735" t="s">
        <v>97357</v>
      </c>
      <c r="B8735">
        <v>640000</v>
      </c>
      <c r="C8735">
        <v>1</v>
      </c>
      <c r="D8735" s="1">
        <v>39083</v>
      </c>
      <c r="E8735">
        <f t="shared" si="136"/>
        <v>3259</v>
      </c>
    </row>
    <row r="8736" spans="1:5" x14ac:dyDescent="0.2">
      <c r="A8736" t="s">
        <v>97366</v>
      </c>
      <c r="B8736">
        <v>7250000</v>
      </c>
      <c r="C8736">
        <v>2</v>
      </c>
      <c r="D8736" s="1">
        <v>38718</v>
      </c>
      <c r="E8736">
        <f t="shared" si="136"/>
        <v>3624</v>
      </c>
    </row>
    <row r="8737" spans="1:5" x14ac:dyDescent="0.2">
      <c r="A8737" t="s">
        <v>97384</v>
      </c>
      <c r="B8737">
        <v>1790000</v>
      </c>
      <c r="C8737">
        <v>1</v>
      </c>
      <c r="D8737" s="1">
        <v>35065</v>
      </c>
      <c r="E8737">
        <f t="shared" si="136"/>
        <v>7277</v>
      </c>
    </row>
    <row r="8738" spans="1:5" x14ac:dyDescent="0.2">
      <c r="A8738" t="s">
        <v>97388</v>
      </c>
      <c r="B8738">
        <v>1900000</v>
      </c>
      <c r="C8738">
        <v>1</v>
      </c>
      <c r="D8738" s="1">
        <v>35796</v>
      </c>
      <c r="E8738">
        <f t="shared" si="136"/>
        <v>6546</v>
      </c>
    </row>
    <row r="8739" spans="1:5" x14ac:dyDescent="0.2">
      <c r="A8739" t="s">
        <v>97391</v>
      </c>
      <c r="B8739">
        <v>1150000</v>
      </c>
      <c r="C8739">
        <v>2</v>
      </c>
      <c r="D8739" s="1">
        <v>39448</v>
      </c>
      <c r="E8739">
        <f t="shared" si="136"/>
        <v>2894</v>
      </c>
    </row>
    <row r="8740" spans="1:5" x14ac:dyDescent="0.2">
      <c r="A8740" t="s">
        <v>97408</v>
      </c>
      <c r="B8740">
        <v>37600000</v>
      </c>
      <c r="C8740">
        <v>5</v>
      </c>
      <c r="D8740" s="1">
        <v>39264</v>
      </c>
      <c r="E8740">
        <f t="shared" si="136"/>
        <v>3078</v>
      </c>
    </row>
    <row r="8741" spans="1:5" x14ac:dyDescent="0.2">
      <c r="A8741" t="s">
        <v>97421</v>
      </c>
      <c r="B8741">
        <v>25000</v>
      </c>
      <c r="C8741">
        <v>1</v>
      </c>
      <c r="D8741" s="1">
        <v>41275</v>
      </c>
      <c r="E8741">
        <f t="shared" si="136"/>
        <v>1067</v>
      </c>
    </row>
    <row r="8742" spans="1:5" x14ac:dyDescent="0.2">
      <c r="A8742" t="s">
        <v>97427</v>
      </c>
      <c r="B8742">
        <v>25275765</v>
      </c>
      <c r="C8742">
        <v>6</v>
      </c>
      <c r="D8742" s="1">
        <v>38353</v>
      </c>
      <c r="E8742">
        <f t="shared" si="136"/>
        <v>3989</v>
      </c>
    </row>
    <row r="8743" spans="1:5" x14ac:dyDescent="0.2">
      <c r="A8743" t="s">
        <v>97436</v>
      </c>
      <c r="B8743">
        <v>1675000</v>
      </c>
      <c r="C8743">
        <v>1</v>
      </c>
      <c r="D8743" s="1">
        <v>41640</v>
      </c>
      <c r="E8743">
        <f t="shared" si="136"/>
        <v>702</v>
      </c>
    </row>
    <row r="8744" spans="1:5" x14ac:dyDescent="0.2">
      <c r="A8744" t="s">
        <v>97442</v>
      </c>
      <c r="B8744">
        <v>1596968</v>
      </c>
      <c r="C8744">
        <v>3</v>
      </c>
      <c r="D8744" s="1">
        <v>40544</v>
      </c>
      <c r="E8744">
        <f t="shared" si="136"/>
        <v>1798</v>
      </c>
    </row>
    <row r="8745" spans="1:5" x14ac:dyDescent="0.2">
      <c r="A8745" t="s">
        <v>97449</v>
      </c>
      <c r="B8745">
        <v>18561214</v>
      </c>
      <c r="C8745">
        <v>7</v>
      </c>
      <c r="D8745" s="1">
        <v>39083</v>
      </c>
      <c r="E8745">
        <f t="shared" si="136"/>
        <v>3259</v>
      </c>
    </row>
    <row r="8746" spans="1:5" x14ac:dyDescent="0.2">
      <c r="A8746" t="s">
        <v>97465</v>
      </c>
      <c r="B8746">
        <v>3800000</v>
      </c>
      <c r="C8746">
        <v>2</v>
      </c>
      <c r="D8746" s="1">
        <v>39814</v>
      </c>
      <c r="E8746">
        <f t="shared" si="136"/>
        <v>2528</v>
      </c>
    </row>
    <row r="8747" spans="1:5" x14ac:dyDescent="0.2">
      <c r="A8747" t="s">
        <v>97468</v>
      </c>
      <c r="B8747">
        <v>51645996</v>
      </c>
      <c r="C8747">
        <v>3</v>
      </c>
      <c r="D8747" s="1">
        <v>36892</v>
      </c>
      <c r="E8747">
        <f t="shared" si="136"/>
        <v>5450</v>
      </c>
    </row>
    <row r="8748" spans="1:5" x14ac:dyDescent="0.2">
      <c r="A8748" t="s">
        <v>97477</v>
      </c>
      <c r="B8748">
        <v>69900000</v>
      </c>
      <c r="C8748">
        <v>4</v>
      </c>
      <c r="D8748" s="1">
        <v>35065</v>
      </c>
      <c r="E8748">
        <f t="shared" si="136"/>
        <v>7277</v>
      </c>
    </row>
    <row r="8749" spans="1:5" x14ac:dyDescent="0.2">
      <c r="A8749" t="s">
        <v>97486</v>
      </c>
      <c r="B8749">
        <v>120000</v>
      </c>
      <c r="C8749">
        <v>1</v>
      </c>
      <c r="D8749" s="1">
        <v>41640</v>
      </c>
      <c r="E8749">
        <f t="shared" si="136"/>
        <v>702</v>
      </c>
    </row>
    <row r="8750" spans="1:5" x14ac:dyDescent="0.2">
      <c r="A8750" t="s">
        <v>97489</v>
      </c>
      <c r="B8750">
        <v>38065772</v>
      </c>
      <c r="C8750">
        <v>4</v>
      </c>
      <c r="D8750" s="1">
        <v>37257</v>
      </c>
      <c r="E8750">
        <f t="shared" si="136"/>
        <v>5085</v>
      </c>
    </row>
    <row r="8751" spans="1:5" x14ac:dyDescent="0.2">
      <c r="A8751" t="s">
        <v>97493</v>
      </c>
      <c r="B8751">
        <v>7100000</v>
      </c>
      <c r="C8751">
        <v>4</v>
      </c>
      <c r="D8751" s="1">
        <v>40179</v>
      </c>
      <c r="E8751">
        <f t="shared" si="136"/>
        <v>2163</v>
      </c>
    </row>
    <row r="8752" spans="1:5" x14ac:dyDescent="0.2">
      <c r="A8752" t="s">
        <v>97497</v>
      </c>
      <c r="B8752">
        <v>65000</v>
      </c>
      <c r="C8752">
        <v>2</v>
      </c>
      <c r="D8752" s="1">
        <v>41426</v>
      </c>
      <c r="E8752">
        <f t="shared" si="136"/>
        <v>916</v>
      </c>
    </row>
    <row r="8753" spans="1:5" x14ac:dyDescent="0.2">
      <c r="A8753" t="s">
        <v>97513</v>
      </c>
      <c r="B8753">
        <v>4000022</v>
      </c>
      <c r="C8753">
        <v>1</v>
      </c>
      <c r="D8753" s="1">
        <v>37987</v>
      </c>
      <c r="E8753">
        <f t="shared" si="136"/>
        <v>4355</v>
      </c>
    </row>
    <row r="8754" spans="1:5" x14ac:dyDescent="0.2">
      <c r="A8754" t="s">
        <v>97519</v>
      </c>
      <c r="B8754">
        <v>108300000</v>
      </c>
      <c r="C8754">
        <v>2</v>
      </c>
      <c r="D8754" s="1">
        <v>30317</v>
      </c>
      <c r="E8754">
        <f t="shared" si="136"/>
        <v>12025</v>
      </c>
    </row>
    <row r="8755" spans="1:5" x14ac:dyDescent="0.2">
      <c r="A8755" t="s">
        <v>97528</v>
      </c>
      <c r="B8755">
        <v>3831975</v>
      </c>
      <c r="C8755">
        <v>3</v>
      </c>
      <c r="D8755" s="1">
        <v>39083</v>
      </c>
      <c r="E8755">
        <f t="shared" si="136"/>
        <v>3259</v>
      </c>
    </row>
    <row r="8756" spans="1:5" x14ac:dyDescent="0.2">
      <c r="A8756" t="s">
        <v>97531</v>
      </c>
      <c r="B8756">
        <v>34000000</v>
      </c>
      <c r="C8756">
        <v>2</v>
      </c>
      <c r="D8756" s="1">
        <v>36161</v>
      </c>
      <c r="E8756">
        <f t="shared" si="136"/>
        <v>6181</v>
      </c>
    </row>
    <row r="8757" spans="1:5" x14ac:dyDescent="0.2">
      <c r="A8757" t="s">
        <v>97546</v>
      </c>
      <c r="B8757">
        <v>67100000</v>
      </c>
      <c r="C8757">
        <v>3</v>
      </c>
      <c r="D8757" s="1">
        <v>36861</v>
      </c>
      <c r="E8757">
        <f t="shared" si="136"/>
        <v>5481</v>
      </c>
    </row>
    <row r="8758" spans="1:5" x14ac:dyDescent="0.2">
      <c r="A8758" t="s">
        <v>97550</v>
      </c>
      <c r="B8758">
        <v>45795665</v>
      </c>
      <c r="C8758">
        <v>4</v>
      </c>
      <c r="D8758" s="1">
        <v>36831</v>
      </c>
      <c r="E8758">
        <f t="shared" si="136"/>
        <v>5511</v>
      </c>
    </row>
    <row r="8759" spans="1:5" x14ac:dyDescent="0.2">
      <c r="A8759" t="s">
        <v>97553</v>
      </c>
      <c r="B8759">
        <v>56000000</v>
      </c>
      <c r="C8759">
        <v>1</v>
      </c>
      <c r="D8759" s="1">
        <v>35431</v>
      </c>
      <c r="E8759">
        <f t="shared" si="136"/>
        <v>6911</v>
      </c>
    </row>
    <row r="8760" spans="1:5" x14ac:dyDescent="0.2">
      <c r="A8760" t="s">
        <v>97559</v>
      </c>
      <c r="B8760">
        <v>1500000</v>
      </c>
      <c r="C8760">
        <v>1</v>
      </c>
      <c r="D8760" s="1">
        <v>35431</v>
      </c>
      <c r="E8760">
        <f t="shared" si="136"/>
        <v>6911</v>
      </c>
    </row>
    <row r="8761" spans="1:5" x14ac:dyDescent="0.2">
      <c r="A8761" t="s">
        <v>97567</v>
      </c>
      <c r="B8761">
        <v>1250000</v>
      </c>
      <c r="C8761">
        <v>1</v>
      </c>
      <c r="D8761" s="1">
        <v>40575</v>
      </c>
      <c r="E8761">
        <f t="shared" si="136"/>
        <v>1767</v>
      </c>
    </row>
    <row r="8762" spans="1:5" x14ac:dyDescent="0.2">
      <c r="A8762" t="s">
        <v>97571</v>
      </c>
      <c r="B8762">
        <v>125000</v>
      </c>
      <c r="C8762">
        <v>1</v>
      </c>
      <c r="D8762" s="1">
        <v>40909</v>
      </c>
      <c r="E8762">
        <f t="shared" si="136"/>
        <v>1433</v>
      </c>
    </row>
    <row r="8763" spans="1:5" x14ac:dyDescent="0.2">
      <c r="A8763" t="s">
        <v>97574</v>
      </c>
      <c r="B8763">
        <v>13160000</v>
      </c>
      <c r="C8763">
        <v>3</v>
      </c>
      <c r="D8763" s="1">
        <v>39083</v>
      </c>
      <c r="E8763">
        <f t="shared" si="136"/>
        <v>3259</v>
      </c>
    </row>
    <row r="8764" spans="1:5" x14ac:dyDescent="0.2">
      <c r="A8764" t="s">
        <v>97577</v>
      </c>
      <c r="B8764">
        <v>3130697</v>
      </c>
      <c r="C8764">
        <v>3</v>
      </c>
      <c r="D8764" s="1">
        <v>39448</v>
      </c>
      <c r="E8764">
        <f t="shared" si="136"/>
        <v>2894</v>
      </c>
    </row>
    <row r="8765" spans="1:5" x14ac:dyDescent="0.2">
      <c r="A8765" t="s">
        <v>97583</v>
      </c>
      <c r="B8765">
        <v>510000</v>
      </c>
      <c r="C8765">
        <v>1</v>
      </c>
      <c r="D8765" s="1">
        <v>39083</v>
      </c>
      <c r="E8765">
        <f t="shared" si="136"/>
        <v>3259</v>
      </c>
    </row>
    <row r="8766" spans="1:5" x14ac:dyDescent="0.2">
      <c r="A8766" t="s">
        <v>97586</v>
      </c>
      <c r="B8766">
        <v>9250000</v>
      </c>
      <c r="C8766">
        <v>1</v>
      </c>
      <c r="D8766" s="1">
        <v>37257</v>
      </c>
      <c r="E8766">
        <f t="shared" si="136"/>
        <v>5085</v>
      </c>
    </row>
    <row r="8767" spans="1:5" x14ac:dyDescent="0.2">
      <c r="A8767" t="s">
        <v>97593</v>
      </c>
      <c r="B8767">
        <v>597001</v>
      </c>
      <c r="C8767">
        <v>2</v>
      </c>
      <c r="D8767" s="1">
        <v>40756</v>
      </c>
      <c r="E8767">
        <f t="shared" si="136"/>
        <v>1586</v>
      </c>
    </row>
    <row r="8768" spans="1:5" x14ac:dyDescent="0.2">
      <c r="A8768" t="s">
        <v>97600</v>
      </c>
      <c r="B8768">
        <v>314000</v>
      </c>
      <c r="C8768">
        <v>1</v>
      </c>
      <c r="D8768" s="1">
        <v>36892</v>
      </c>
      <c r="E8768">
        <f t="shared" si="136"/>
        <v>5450</v>
      </c>
    </row>
    <row r="8769" spans="1:5" x14ac:dyDescent="0.2">
      <c r="A8769" t="s">
        <v>97603</v>
      </c>
      <c r="B8769">
        <v>7123470</v>
      </c>
      <c r="C8769">
        <v>1</v>
      </c>
      <c r="D8769" s="1">
        <v>37257</v>
      </c>
      <c r="E8769">
        <f t="shared" si="136"/>
        <v>5085</v>
      </c>
    </row>
    <row r="8770" spans="1:5" x14ac:dyDescent="0.2">
      <c r="A8770" t="s">
        <v>97610</v>
      </c>
      <c r="B8770">
        <v>100000</v>
      </c>
      <c r="C8770">
        <v>1</v>
      </c>
      <c r="D8770" s="1">
        <v>41122</v>
      </c>
      <c r="E8770">
        <f t="shared" si="136"/>
        <v>1220</v>
      </c>
    </row>
    <row r="8771" spans="1:5" x14ac:dyDescent="0.2">
      <c r="A8771" t="s">
        <v>97614</v>
      </c>
      <c r="B8771">
        <v>437000</v>
      </c>
      <c r="C8771">
        <v>5</v>
      </c>
      <c r="D8771" s="1">
        <v>40852</v>
      </c>
      <c r="E8771">
        <f t="shared" ref="E8771:E8834" si="137">$H$3 - D8771</f>
        <v>1490</v>
      </c>
    </row>
    <row r="8772" spans="1:5" x14ac:dyDescent="0.2">
      <c r="A8772" t="s">
        <v>97622</v>
      </c>
      <c r="B8772">
        <v>143100018</v>
      </c>
      <c r="C8772">
        <v>9</v>
      </c>
      <c r="D8772" s="1">
        <v>37987</v>
      </c>
      <c r="E8772">
        <f t="shared" si="137"/>
        <v>4355</v>
      </c>
    </row>
    <row r="8773" spans="1:5" x14ac:dyDescent="0.2">
      <c r="A8773" t="s">
        <v>97626</v>
      </c>
      <c r="B8773">
        <v>500000</v>
      </c>
      <c r="C8773">
        <v>1</v>
      </c>
      <c r="D8773" s="1">
        <v>40179</v>
      </c>
      <c r="E8773">
        <f t="shared" si="137"/>
        <v>2163</v>
      </c>
    </row>
    <row r="8774" spans="1:5" x14ac:dyDescent="0.2">
      <c r="A8774" t="s">
        <v>97657</v>
      </c>
      <c r="B8774">
        <v>3045000</v>
      </c>
      <c r="C8774">
        <v>2</v>
      </c>
      <c r="D8774" s="1">
        <v>41852</v>
      </c>
      <c r="E8774">
        <f t="shared" si="137"/>
        <v>490</v>
      </c>
    </row>
    <row r="8775" spans="1:5" x14ac:dyDescent="0.2">
      <c r="A8775" t="s">
        <v>97692</v>
      </c>
      <c r="B8775">
        <v>2245000</v>
      </c>
      <c r="C8775">
        <v>3</v>
      </c>
      <c r="D8775" s="1">
        <v>40909</v>
      </c>
      <c r="E8775">
        <f t="shared" si="137"/>
        <v>1433</v>
      </c>
    </row>
    <row r="8776" spans="1:5" x14ac:dyDescent="0.2">
      <c r="A8776" t="s">
        <v>97696</v>
      </c>
      <c r="B8776">
        <v>320000</v>
      </c>
      <c r="C8776">
        <v>1</v>
      </c>
      <c r="D8776" s="1">
        <v>41275</v>
      </c>
      <c r="E8776">
        <f t="shared" si="137"/>
        <v>1067</v>
      </c>
    </row>
    <row r="8777" spans="1:5" x14ac:dyDescent="0.2">
      <c r="A8777" t="s">
        <v>97723</v>
      </c>
      <c r="B8777">
        <v>201200024</v>
      </c>
      <c r="C8777">
        <v>4</v>
      </c>
      <c r="D8777" s="1">
        <v>37987</v>
      </c>
      <c r="E8777">
        <f t="shared" si="137"/>
        <v>4355</v>
      </c>
    </row>
    <row r="8778" spans="1:5" x14ac:dyDescent="0.2">
      <c r="A8778" t="s">
        <v>97727</v>
      </c>
      <c r="B8778">
        <v>5750000</v>
      </c>
      <c r="C8778">
        <v>3</v>
      </c>
      <c r="D8778" s="1">
        <v>36892</v>
      </c>
      <c r="E8778">
        <f t="shared" si="137"/>
        <v>5450</v>
      </c>
    </row>
    <row r="8779" spans="1:5" x14ac:dyDescent="0.2">
      <c r="A8779" t="s">
        <v>97730</v>
      </c>
      <c r="B8779">
        <v>10300000</v>
      </c>
      <c r="C8779">
        <v>1</v>
      </c>
      <c r="D8779" s="1">
        <v>40664</v>
      </c>
      <c r="E8779">
        <f t="shared" si="137"/>
        <v>1678</v>
      </c>
    </row>
    <row r="8780" spans="1:5" x14ac:dyDescent="0.2">
      <c r="A8780" t="s">
        <v>97734</v>
      </c>
      <c r="B8780">
        <v>75962000</v>
      </c>
      <c r="C8780">
        <v>7</v>
      </c>
      <c r="D8780" s="1">
        <v>38353</v>
      </c>
      <c r="E8780">
        <f t="shared" si="137"/>
        <v>3989</v>
      </c>
    </row>
    <row r="8781" spans="1:5" x14ac:dyDescent="0.2">
      <c r="A8781" t="s">
        <v>97740</v>
      </c>
      <c r="B8781">
        <v>8300000</v>
      </c>
      <c r="C8781">
        <v>3</v>
      </c>
      <c r="D8781" s="1">
        <v>35431</v>
      </c>
      <c r="E8781">
        <f t="shared" si="137"/>
        <v>6911</v>
      </c>
    </row>
    <row r="8782" spans="1:5" x14ac:dyDescent="0.2">
      <c r="A8782" t="s">
        <v>97747</v>
      </c>
      <c r="B8782">
        <v>100000000</v>
      </c>
      <c r="C8782">
        <v>1</v>
      </c>
      <c r="D8782" s="1">
        <v>37257</v>
      </c>
      <c r="E8782">
        <f t="shared" si="137"/>
        <v>5085</v>
      </c>
    </row>
    <row r="8783" spans="1:5" x14ac:dyDescent="0.2">
      <c r="A8783" t="s">
        <v>97751</v>
      </c>
      <c r="B8783">
        <v>4550000</v>
      </c>
      <c r="C8783">
        <v>2</v>
      </c>
      <c r="D8783" s="1">
        <v>39083</v>
      </c>
      <c r="E8783">
        <f t="shared" si="137"/>
        <v>3259</v>
      </c>
    </row>
    <row r="8784" spans="1:5" x14ac:dyDescent="0.2">
      <c r="A8784" t="s">
        <v>97754</v>
      </c>
      <c r="B8784">
        <v>3000000</v>
      </c>
      <c r="C8784">
        <v>2</v>
      </c>
      <c r="D8784" s="1">
        <v>39083</v>
      </c>
      <c r="E8784">
        <f t="shared" si="137"/>
        <v>3259</v>
      </c>
    </row>
    <row r="8785" spans="1:5" x14ac:dyDescent="0.2">
      <c r="A8785" t="s">
        <v>97764</v>
      </c>
      <c r="B8785">
        <v>119900000</v>
      </c>
      <c r="C8785">
        <v>3</v>
      </c>
      <c r="D8785" s="1">
        <v>36161</v>
      </c>
      <c r="E8785">
        <f t="shared" si="137"/>
        <v>6181</v>
      </c>
    </row>
    <row r="8786" spans="1:5" x14ac:dyDescent="0.2">
      <c r="A8786" t="s">
        <v>97767</v>
      </c>
      <c r="B8786">
        <v>6500000</v>
      </c>
      <c r="C8786">
        <v>2</v>
      </c>
      <c r="D8786" s="1">
        <v>39814</v>
      </c>
      <c r="E8786">
        <f t="shared" si="137"/>
        <v>2528</v>
      </c>
    </row>
    <row r="8787" spans="1:5" x14ac:dyDescent="0.2">
      <c r="A8787" t="s">
        <v>97774</v>
      </c>
      <c r="B8787">
        <v>250000</v>
      </c>
      <c r="C8787">
        <v>1</v>
      </c>
      <c r="D8787" s="1">
        <v>41600</v>
      </c>
      <c r="E8787">
        <f t="shared" si="137"/>
        <v>742</v>
      </c>
    </row>
    <row r="8788" spans="1:5" x14ac:dyDescent="0.2">
      <c r="A8788" t="s">
        <v>97781</v>
      </c>
      <c r="B8788">
        <v>13000000</v>
      </c>
      <c r="C8788">
        <v>2</v>
      </c>
      <c r="D8788" s="1">
        <v>39814</v>
      </c>
      <c r="E8788">
        <f t="shared" si="137"/>
        <v>2528</v>
      </c>
    </row>
    <row r="8789" spans="1:5" x14ac:dyDescent="0.2">
      <c r="A8789" t="s">
        <v>97788</v>
      </c>
      <c r="B8789">
        <v>4500000</v>
      </c>
      <c r="C8789">
        <v>3</v>
      </c>
      <c r="D8789" s="1">
        <v>40969</v>
      </c>
      <c r="E8789">
        <f t="shared" si="137"/>
        <v>1373</v>
      </c>
    </row>
    <row r="8790" spans="1:5" x14ac:dyDescent="0.2">
      <c r="A8790" t="s">
        <v>97792</v>
      </c>
      <c r="B8790">
        <v>19962500</v>
      </c>
      <c r="C8790">
        <v>5</v>
      </c>
      <c r="D8790" s="1">
        <v>36892</v>
      </c>
      <c r="E8790">
        <f t="shared" si="137"/>
        <v>5450</v>
      </c>
    </row>
    <row r="8791" spans="1:5" x14ac:dyDescent="0.2">
      <c r="A8791" t="s">
        <v>97810</v>
      </c>
      <c r="B8791">
        <v>27000000</v>
      </c>
      <c r="C8791">
        <v>4</v>
      </c>
      <c r="D8791" s="1">
        <v>40483</v>
      </c>
      <c r="E8791">
        <f t="shared" si="137"/>
        <v>1859</v>
      </c>
    </row>
    <row r="8792" spans="1:5" x14ac:dyDescent="0.2">
      <c r="A8792" t="s">
        <v>97816</v>
      </c>
      <c r="B8792">
        <v>350000</v>
      </c>
      <c r="C8792">
        <v>1</v>
      </c>
      <c r="D8792" s="1">
        <v>41699</v>
      </c>
      <c r="E8792">
        <f t="shared" si="137"/>
        <v>643</v>
      </c>
    </row>
    <row r="8793" spans="1:5" x14ac:dyDescent="0.2">
      <c r="A8793" t="s">
        <v>97820</v>
      </c>
      <c r="B8793">
        <v>250000</v>
      </c>
      <c r="C8793">
        <v>1</v>
      </c>
      <c r="D8793" s="1">
        <v>38718</v>
      </c>
      <c r="E8793">
        <f t="shared" si="137"/>
        <v>3624</v>
      </c>
    </row>
    <row r="8794" spans="1:5" x14ac:dyDescent="0.2">
      <c r="A8794" t="s">
        <v>97826</v>
      </c>
      <c r="B8794">
        <v>120500000</v>
      </c>
      <c r="C8794">
        <v>6</v>
      </c>
      <c r="D8794" s="1">
        <v>41214</v>
      </c>
      <c r="E8794">
        <f t="shared" si="137"/>
        <v>1128</v>
      </c>
    </row>
    <row r="8795" spans="1:5" x14ac:dyDescent="0.2">
      <c r="A8795" t="s">
        <v>97832</v>
      </c>
      <c r="B8795">
        <v>30063363</v>
      </c>
      <c r="C8795">
        <v>3</v>
      </c>
      <c r="D8795" s="1">
        <v>37622</v>
      </c>
      <c r="E8795">
        <f t="shared" si="137"/>
        <v>4720</v>
      </c>
    </row>
    <row r="8796" spans="1:5" x14ac:dyDescent="0.2">
      <c r="A8796" t="s">
        <v>97854</v>
      </c>
      <c r="B8796">
        <v>2290612</v>
      </c>
      <c r="C8796">
        <v>4</v>
      </c>
      <c r="D8796" s="1">
        <v>39814</v>
      </c>
      <c r="E8796">
        <f t="shared" si="137"/>
        <v>2528</v>
      </c>
    </row>
    <row r="8797" spans="1:5" x14ac:dyDescent="0.2">
      <c r="A8797" t="s">
        <v>97857</v>
      </c>
      <c r="B8797">
        <v>16815000</v>
      </c>
      <c r="C8797">
        <v>1</v>
      </c>
      <c r="D8797" s="1">
        <v>37257</v>
      </c>
      <c r="E8797">
        <f t="shared" si="137"/>
        <v>5085</v>
      </c>
    </row>
    <row r="8798" spans="1:5" x14ac:dyDescent="0.2">
      <c r="A8798" t="s">
        <v>97860</v>
      </c>
      <c r="B8798">
        <v>24568730</v>
      </c>
      <c r="C8798">
        <v>2</v>
      </c>
      <c r="D8798" s="1">
        <v>31413</v>
      </c>
      <c r="E8798">
        <f t="shared" si="137"/>
        <v>10929</v>
      </c>
    </row>
    <row r="8799" spans="1:5" x14ac:dyDescent="0.2">
      <c r="A8799" t="s">
        <v>97863</v>
      </c>
      <c r="B8799">
        <v>25952539</v>
      </c>
      <c r="C8799">
        <v>6</v>
      </c>
      <c r="D8799" s="1">
        <v>36526</v>
      </c>
      <c r="E8799">
        <f t="shared" si="137"/>
        <v>5816</v>
      </c>
    </row>
    <row r="8800" spans="1:5" x14ac:dyDescent="0.2">
      <c r="A8800" t="s">
        <v>97866</v>
      </c>
      <c r="B8800">
        <v>10250000</v>
      </c>
      <c r="C8800">
        <v>2</v>
      </c>
      <c r="D8800" s="1">
        <v>36161</v>
      </c>
      <c r="E8800">
        <f t="shared" si="137"/>
        <v>6181</v>
      </c>
    </row>
    <row r="8801" spans="1:5" x14ac:dyDescent="0.2">
      <c r="A8801" t="s">
        <v>97869</v>
      </c>
      <c r="B8801">
        <v>120000</v>
      </c>
      <c r="C8801">
        <v>1</v>
      </c>
      <c r="D8801" s="1">
        <v>41640</v>
      </c>
      <c r="E8801">
        <f t="shared" si="137"/>
        <v>702</v>
      </c>
    </row>
    <row r="8802" spans="1:5" x14ac:dyDescent="0.2">
      <c r="A8802" t="s">
        <v>97873</v>
      </c>
      <c r="B8802">
        <v>21330000</v>
      </c>
      <c r="C8802">
        <v>1</v>
      </c>
      <c r="D8802" s="1">
        <v>34335</v>
      </c>
      <c r="E8802">
        <f t="shared" si="137"/>
        <v>8007</v>
      </c>
    </row>
    <row r="8803" spans="1:5" x14ac:dyDescent="0.2">
      <c r="A8803" t="s">
        <v>97877</v>
      </c>
      <c r="B8803">
        <v>100000</v>
      </c>
      <c r="C8803">
        <v>1</v>
      </c>
      <c r="D8803" s="1">
        <v>38808</v>
      </c>
      <c r="E8803">
        <f t="shared" si="137"/>
        <v>3534</v>
      </c>
    </row>
    <row r="8804" spans="1:5" x14ac:dyDescent="0.2">
      <c r="A8804" t="s">
        <v>97893</v>
      </c>
      <c r="B8804">
        <v>642536</v>
      </c>
      <c r="C8804">
        <v>1</v>
      </c>
      <c r="D8804" s="1">
        <v>39083</v>
      </c>
      <c r="E8804">
        <f t="shared" si="137"/>
        <v>3259</v>
      </c>
    </row>
    <row r="8805" spans="1:5" x14ac:dyDescent="0.2">
      <c r="A8805" t="s">
        <v>97899</v>
      </c>
      <c r="B8805">
        <v>3721004</v>
      </c>
      <c r="C8805">
        <v>4</v>
      </c>
      <c r="D8805" s="1">
        <v>36161</v>
      </c>
      <c r="E8805">
        <f t="shared" si="137"/>
        <v>6181</v>
      </c>
    </row>
    <row r="8806" spans="1:5" x14ac:dyDescent="0.2">
      <c r="A8806" t="s">
        <v>97922</v>
      </c>
      <c r="B8806">
        <v>258625546</v>
      </c>
      <c r="C8806">
        <v>2</v>
      </c>
      <c r="D8806" s="1">
        <v>37987</v>
      </c>
      <c r="E8806">
        <f t="shared" si="137"/>
        <v>4355</v>
      </c>
    </row>
    <row r="8807" spans="1:5" x14ac:dyDescent="0.2">
      <c r="A8807" t="s">
        <v>97928</v>
      </c>
      <c r="B8807">
        <v>79700000</v>
      </c>
      <c r="C8807">
        <v>5</v>
      </c>
      <c r="D8807" s="1">
        <v>40544</v>
      </c>
      <c r="E8807">
        <f t="shared" si="137"/>
        <v>1798</v>
      </c>
    </row>
    <row r="8808" spans="1:5" x14ac:dyDescent="0.2">
      <c r="A8808" t="s">
        <v>97932</v>
      </c>
      <c r="B8808">
        <v>375000</v>
      </c>
      <c r="C8808">
        <v>1</v>
      </c>
      <c r="D8808" s="1">
        <v>38353</v>
      </c>
      <c r="E8808">
        <f t="shared" si="137"/>
        <v>3989</v>
      </c>
    </row>
    <row r="8809" spans="1:5" x14ac:dyDescent="0.2">
      <c r="A8809" t="s">
        <v>97936</v>
      </c>
      <c r="B8809">
        <v>500000</v>
      </c>
      <c r="C8809">
        <v>1</v>
      </c>
      <c r="D8809" s="1">
        <v>39448</v>
      </c>
      <c r="E8809">
        <f t="shared" si="137"/>
        <v>2894</v>
      </c>
    </row>
    <row r="8810" spans="1:5" x14ac:dyDescent="0.2">
      <c r="A8810" t="s">
        <v>97939</v>
      </c>
      <c r="B8810">
        <v>8200000</v>
      </c>
      <c r="C8810">
        <v>2</v>
      </c>
      <c r="D8810" s="1">
        <v>41640</v>
      </c>
      <c r="E8810">
        <f t="shared" si="137"/>
        <v>702</v>
      </c>
    </row>
    <row r="8811" spans="1:5" x14ac:dyDescent="0.2">
      <c r="A8811" t="s">
        <v>97946</v>
      </c>
      <c r="B8811">
        <v>100000</v>
      </c>
      <c r="C8811">
        <v>1</v>
      </c>
      <c r="D8811" s="1">
        <v>40909</v>
      </c>
      <c r="E8811">
        <f t="shared" si="137"/>
        <v>1433</v>
      </c>
    </row>
    <row r="8812" spans="1:5" x14ac:dyDescent="0.2">
      <c r="A8812" t="s">
        <v>97949</v>
      </c>
      <c r="B8812">
        <v>57000000</v>
      </c>
      <c r="C8812">
        <v>2</v>
      </c>
      <c r="D8812" s="1">
        <v>39083</v>
      </c>
      <c r="E8812">
        <f t="shared" si="137"/>
        <v>3259</v>
      </c>
    </row>
    <row r="8813" spans="1:5" x14ac:dyDescent="0.2">
      <c r="A8813" t="s">
        <v>97969</v>
      </c>
      <c r="B8813">
        <v>8020000</v>
      </c>
      <c r="C8813">
        <v>1</v>
      </c>
      <c r="D8813" s="1">
        <v>35796</v>
      </c>
      <c r="E8813">
        <f t="shared" si="137"/>
        <v>6546</v>
      </c>
    </row>
    <row r="8814" spans="1:5" x14ac:dyDescent="0.2">
      <c r="A8814" t="s">
        <v>97972</v>
      </c>
      <c r="B8814">
        <v>3000000</v>
      </c>
      <c r="C8814">
        <v>1</v>
      </c>
      <c r="D8814" s="1">
        <v>40909</v>
      </c>
      <c r="E8814">
        <f t="shared" si="137"/>
        <v>1433</v>
      </c>
    </row>
    <row r="8815" spans="1:5" x14ac:dyDescent="0.2">
      <c r="A8815" t="s">
        <v>97975</v>
      </c>
      <c r="B8815">
        <v>500000</v>
      </c>
      <c r="C8815">
        <v>2</v>
      </c>
      <c r="D8815" s="1">
        <v>37622</v>
      </c>
      <c r="E8815">
        <f t="shared" si="137"/>
        <v>4720</v>
      </c>
    </row>
    <row r="8816" spans="1:5" x14ac:dyDescent="0.2">
      <c r="A8816" t="s">
        <v>97984</v>
      </c>
      <c r="B8816">
        <v>30000</v>
      </c>
      <c r="C8816">
        <v>1</v>
      </c>
      <c r="D8816" s="1">
        <v>39965</v>
      </c>
      <c r="E8816">
        <f t="shared" si="137"/>
        <v>2377</v>
      </c>
    </row>
    <row r="8817" spans="1:5" x14ac:dyDescent="0.2">
      <c r="A8817" t="s">
        <v>98010</v>
      </c>
      <c r="B8817">
        <v>3770000</v>
      </c>
      <c r="C8817">
        <v>2</v>
      </c>
      <c r="D8817" s="1">
        <v>42075</v>
      </c>
      <c r="E8817">
        <f t="shared" si="137"/>
        <v>267</v>
      </c>
    </row>
    <row r="8818" spans="1:5" x14ac:dyDescent="0.2">
      <c r="A8818" t="s">
        <v>98037</v>
      </c>
      <c r="B8818">
        <v>274800000</v>
      </c>
      <c r="C8818">
        <v>5</v>
      </c>
      <c r="D8818" s="1">
        <v>41091</v>
      </c>
      <c r="E8818">
        <f t="shared" si="137"/>
        <v>1251</v>
      </c>
    </row>
    <row r="8819" spans="1:5" x14ac:dyDescent="0.2">
      <c r="A8819" t="s">
        <v>98047</v>
      </c>
      <c r="B8819">
        <v>2000000</v>
      </c>
      <c r="C8819">
        <v>1</v>
      </c>
      <c r="D8819" s="1">
        <v>41275</v>
      </c>
      <c r="E8819">
        <f t="shared" si="137"/>
        <v>1067</v>
      </c>
    </row>
    <row r="8820" spans="1:5" x14ac:dyDescent="0.2">
      <c r="A8820" t="s">
        <v>98058</v>
      </c>
      <c r="B8820">
        <v>5100000</v>
      </c>
      <c r="C8820">
        <v>2</v>
      </c>
      <c r="D8820" s="1">
        <v>40848</v>
      </c>
      <c r="E8820">
        <f t="shared" si="137"/>
        <v>1494</v>
      </c>
    </row>
    <row r="8821" spans="1:5" x14ac:dyDescent="0.2">
      <c r="A8821" t="s">
        <v>98065</v>
      </c>
      <c r="B8821">
        <v>25000</v>
      </c>
      <c r="C8821">
        <v>1</v>
      </c>
      <c r="D8821" s="1">
        <v>39209</v>
      </c>
      <c r="E8821">
        <f t="shared" si="137"/>
        <v>3133</v>
      </c>
    </row>
    <row r="8822" spans="1:5" x14ac:dyDescent="0.2">
      <c r="A8822" t="s">
        <v>98076</v>
      </c>
      <c r="B8822">
        <v>57500000</v>
      </c>
      <c r="C8822">
        <v>3</v>
      </c>
      <c r="D8822" s="1">
        <v>40331</v>
      </c>
      <c r="E8822">
        <f t="shared" si="137"/>
        <v>2011</v>
      </c>
    </row>
    <row r="8823" spans="1:5" x14ac:dyDescent="0.2">
      <c r="A8823" t="s">
        <v>98097</v>
      </c>
      <c r="B8823">
        <v>2000000</v>
      </c>
      <c r="C8823">
        <v>2</v>
      </c>
      <c r="D8823" s="1">
        <v>41550</v>
      </c>
      <c r="E8823">
        <f t="shared" si="137"/>
        <v>792</v>
      </c>
    </row>
    <row r="8824" spans="1:5" x14ac:dyDescent="0.2">
      <c r="A8824" t="s">
        <v>98101</v>
      </c>
      <c r="B8824">
        <v>500000</v>
      </c>
      <c r="C8824">
        <v>2</v>
      </c>
      <c r="D8824" s="1">
        <v>40299</v>
      </c>
      <c r="E8824">
        <f t="shared" si="137"/>
        <v>2043</v>
      </c>
    </row>
    <row r="8825" spans="1:5" x14ac:dyDescent="0.2">
      <c r="A8825" t="s">
        <v>98114</v>
      </c>
      <c r="B8825">
        <v>79209599</v>
      </c>
      <c r="C8825">
        <v>15</v>
      </c>
      <c r="D8825" s="1">
        <v>37987</v>
      </c>
      <c r="E8825">
        <f t="shared" si="137"/>
        <v>4355</v>
      </c>
    </row>
    <row r="8826" spans="1:5" x14ac:dyDescent="0.2">
      <c r="A8826" t="s">
        <v>98127</v>
      </c>
      <c r="B8826">
        <v>105000</v>
      </c>
      <c r="C8826">
        <v>2</v>
      </c>
      <c r="D8826" s="1">
        <v>41512</v>
      </c>
      <c r="E8826">
        <f t="shared" si="137"/>
        <v>830</v>
      </c>
    </row>
    <row r="8827" spans="1:5" x14ac:dyDescent="0.2">
      <c r="A8827" t="s">
        <v>98131</v>
      </c>
      <c r="B8827">
        <v>105000</v>
      </c>
      <c r="C8827">
        <v>3</v>
      </c>
      <c r="D8827" s="1">
        <v>41653</v>
      </c>
      <c r="E8827">
        <f t="shared" si="137"/>
        <v>689</v>
      </c>
    </row>
    <row r="8828" spans="1:5" x14ac:dyDescent="0.2">
      <c r="A8828" t="s">
        <v>98135</v>
      </c>
      <c r="B8828">
        <v>223100</v>
      </c>
      <c r="C8828">
        <v>1</v>
      </c>
      <c r="D8828" s="1">
        <v>39814</v>
      </c>
      <c r="E8828">
        <f t="shared" si="137"/>
        <v>2528</v>
      </c>
    </row>
    <row r="8829" spans="1:5" x14ac:dyDescent="0.2">
      <c r="A8829" t="s">
        <v>98137</v>
      </c>
      <c r="B8829">
        <v>3000000</v>
      </c>
      <c r="C8829">
        <v>2</v>
      </c>
      <c r="D8829" s="1">
        <v>40544</v>
      </c>
      <c r="E8829">
        <f t="shared" si="137"/>
        <v>1798</v>
      </c>
    </row>
    <row r="8830" spans="1:5" x14ac:dyDescent="0.2">
      <c r="A8830" t="s">
        <v>98140</v>
      </c>
      <c r="B8830">
        <v>2130000</v>
      </c>
      <c r="C8830">
        <v>2</v>
      </c>
      <c r="D8830" s="1">
        <v>42135</v>
      </c>
      <c r="E8830">
        <f t="shared" si="137"/>
        <v>207</v>
      </c>
    </row>
    <row r="8831" spans="1:5" x14ac:dyDescent="0.2">
      <c r="A8831" t="s">
        <v>98143</v>
      </c>
      <c r="B8831">
        <v>119999911</v>
      </c>
      <c r="C8831">
        <v>1</v>
      </c>
      <c r="D8831" s="1">
        <v>37987</v>
      </c>
      <c r="E8831">
        <f t="shared" si="137"/>
        <v>4355</v>
      </c>
    </row>
    <row r="8832" spans="1:5" x14ac:dyDescent="0.2">
      <c r="A8832" t="s">
        <v>98145</v>
      </c>
      <c r="B8832">
        <v>875000</v>
      </c>
      <c r="C8832">
        <v>1</v>
      </c>
      <c r="D8832" s="1">
        <v>39448</v>
      </c>
      <c r="E8832">
        <f t="shared" si="137"/>
        <v>2894</v>
      </c>
    </row>
    <row r="8833" spans="1:5" x14ac:dyDescent="0.2">
      <c r="A8833" t="s">
        <v>98156</v>
      </c>
      <c r="B8833">
        <v>8800000</v>
      </c>
      <c r="C8833">
        <v>1</v>
      </c>
      <c r="D8833" s="1">
        <v>36161</v>
      </c>
      <c r="E8833">
        <f t="shared" si="137"/>
        <v>6181</v>
      </c>
    </row>
    <row r="8834" spans="1:5" x14ac:dyDescent="0.2">
      <c r="A8834" t="s">
        <v>98162</v>
      </c>
      <c r="B8834">
        <v>29540000</v>
      </c>
      <c r="C8834">
        <v>4</v>
      </c>
      <c r="D8834" s="1">
        <v>39539</v>
      </c>
      <c r="E8834">
        <f t="shared" si="137"/>
        <v>2803</v>
      </c>
    </row>
    <row r="8835" spans="1:5" x14ac:dyDescent="0.2">
      <c r="A8835" t="s">
        <v>98180</v>
      </c>
      <c r="B8835">
        <v>600000</v>
      </c>
      <c r="C8835">
        <v>1</v>
      </c>
      <c r="D8835" s="1">
        <v>40909</v>
      </c>
      <c r="E8835">
        <f t="shared" ref="E8835:E8898" si="138">$H$3 - D8835</f>
        <v>1433</v>
      </c>
    </row>
    <row r="8836" spans="1:5" x14ac:dyDescent="0.2">
      <c r="A8836" t="s">
        <v>98184</v>
      </c>
      <c r="B8836">
        <v>150000</v>
      </c>
      <c r="C8836">
        <v>1</v>
      </c>
      <c r="D8836" s="1">
        <v>41365</v>
      </c>
      <c r="E8836">
        <f t="shared" si="138"/>
        <v>977</v>
      </c>
    </row>
    <row r="8837" spans="1:5" x14ac:dyDescent="0.2">
      <c r="A8837" t="s">
        <v>98195</v>
      </c>
      <c r="B8837">
        <v>95000000</v>
      </c>
      <c r="C8837">
        <v>4</v>
      </c>
      <c r="D8837" s="1">
        <v>40483</v>
      </c>
      <c r="E8837">
        <f t="shared" si="138"/>
        <v>1859</v>
      </c>
    </row>
    <row r="8838" spans="1:5" x14ac:dyDescent="0.2">
      <c r="A8838" t="s">
        <v>98209</v>
      </c>
      <c r="B8838">
        <v>120000</v>
      </c>
      <c r="C8838">
        <v>2</v>
      </c>
      <c r="D8838" s="1">
        <v>41640</v>
      </c>
      <c r="E8838">
        <f t="shared" si="138"/>
        <v>702</v>
      </c>
    </row>
    <row r="8839" spans="1:5" x14ac:dyDescent="0.2">
      <c r="A8839" t="s">
        <v>98219</v>
      </c>
      <c r="B8839">
        <v>2200000</v>
      </c>
      <c r="C8839">
        <v>1</v>
      </c>
      <c r="D8839" s="1">
        <v>41120</v>
      </c>
      <c r="E8839">
        <f t="shared" si="138"/>
        <v>1222</v>
      </c>
    </row>
    <row r="8840" spans="1:5" x14ac:dyDescent="0.2">
      <c r="A8840" t="s">
        <v>98230</v>
      </c>
      <c r="B8840">
        <v>1420698</v>
      </c>
      <c r="C8840">
        <v>4</v>
      </c>
      <c r="D8840" s="1">
        <v>39295</v>
      </c>
      <c r="E8840">
        <f t="shared" si="138"/>
        <v>3047</v>
      </c>
    </row>
    <row r="8841" spans="1:5" x14ac:dyDescent="0.2">
      <c r="A8841" t="s">
        <v>98238</v>
      </c>
      <c r="B8841">
        <v>12000000</v>
      </c>
      <c r="C8841">
        <v>1</v>
      </c>
      <c r="D8841" s="1">
        <v>36892</v>
      </c>
      <c r="E8841">
        <f t="shared" si="138"/>
        <v>5450</v>
      </c>
    </row>
    <row r="8842" spans="1:5" x14ac:dyDescent="0.2">
      <c r="A8842" t="s">
        <v>98247</v>
      </c>
      <c r="B8842">
        <v>2142981</v>
      </c>
      <c r="C8842">
        <v>3</v>
      </c>
      <c r="D8842" s="1">
        <v>39083</v>
      </c>
      <c r="E8842">
        <f t="shared" si="138"/>
        <v>3259</v>
      </c>
    </row>
    <row r="8843" spans="1:5" x14ac:dyDescent="0.2">
      <c r="A8843" t="s">
        <v>98253</v>
      </c>
      <c r="B8843">
        <v>79100000</v>
      </c>
      <c r="C8843">
        <v>4</v>
      </c>
      <c r="D8843" s="1">
        <v>39569</v>
      </c>
      <c r="E8843">
        <f t="shared" si="138"/>
        <v>2773</v>
      </c>
    </row>
    <row r="8844" spans="1:5" x14ac:dyDescent="0.2">
      <c r="A8844" t="s">
        <v>98261</v>
      </c>
      <c r="B8844">
        <v>30000</v>
      </c>
      <c r="C8844">
        <v>1</v>
      </c>
      <c r="D8844" s="1">
        <v>40909</v>
      </c>
      <c r="E8844">
        <f t="shared" si="138"/>
        <v>1433</v>
      </c>
    </row>
    <row r="8845" spans="1:5" x14ac:dyDescent="0.2">
      <c r="A8845" t="s">
        <v>98265</v>
      </c>
      <c r="B8845">
        <v>150000</v>
      </c>
      <c r="C8845">
        <v>1</v>
      </c>
      <c r="D8845" s="1">
        <v>41275</v>
      </c>
      <c r="E8845">
        <f t="shared" si="138"/>
        <v>1067</v>
      </c>
    </row>
    <row r="8846" spans="1:5" x14ac:dyDescent="0.2">
      <c r="A8846" t="s">
        <v>98268</v>
      </c>
      <c r="B8846">
        <v>68500000</v>
      </c>
      <c r="C8846">
        <v>3</v>
      </c>
      <c r="D8846" s="1">
        <v>36526</v>
      </c>
      <c r="E8846">
        <f t="shared" si="138"/>
        <v>5816</v>
      </c>
    </row>
    <row r="8847" spans="1:5" x14ac:dyDescent="0.2">
      <c r="A8847" t="s">
        <v>98282</v>
      </c>
      <c r="B8847">
        <v>16150000</v>
      </c>
      <c r="C8847">
        <v>3</v>
      </c>
      <c r="D8847" s="1">
        <v>36526</v>
      </c>
      <c r="E8847">
        <f t="shared" si="138"/>
        <v>5816</v>
      </c>
    </row>
    <row r="8848" spans="1:5" x14ac:dyDescent="0.2">
      <c r="A8848" t="s">
        <v>98289</v>
      </c>
      <c r="B8848">
        <v>31000000</v>
      </c>
      <c r="C8848">
        <v>2</v>
      </c>
      <c r="D8848" s="1">
        <v>35431</v>
      </c>
      <c r="E8848">
        <f t="shared" si="138"/>
        <v>6911</v>
      </c>
    </row>
    <row r="8849" spans="1:5" x14ac:dyDescent="0.2">
      <c r="A8849" t="s">
        <v>98292</v>
      </c>
      <c r="B8849">
        <v>6000000</v>
      </c>
      <c r="C8849">
        <v>1</v>
      </c>
      <c r="D8849" s="1">
        <v>38353</v>
      </c>
      <c r="E8849">
        <f t="shared" si="138"/>
        <v>3989</v>
      </c>
    </row>
    <row r="8850" spans="1:5" x14ac:dyDescent="0.2">
      <c r="A8850" t="s">
        <v>98294</v>
      </c>
      <c r="B8850">
        <v>8199999</v>
      </c>
      <c r="C8850">
        <v>1</v>
      </c>
      <c r="D8850" s="1">
        <v>36161</v>
      </c>
      <c r="E8850">
        <f t="shared" si="138"/>
        <v>6181</v>
      </c>
    </row>
    <row r="8851" spans="1:5" x14ac:dyDescent="0.2">
      <c r="A8851" t="s">
        <v>98297</v>
      </c>
      <c r="B8851">
        <v>10000000</v>
      </c>
      <c r="C8851">
        <v>1</v>
      </c>
      <c r="D8851" s="1">
        <v>35796</v>
      </c>
      <c r="E8851">
        <f t="shared" si="138"/>
        <v>6546</v>
      </c>
    </row>
    <row r="8852" spans="1:5" x14ac:dyDescent="0.2">
      <c r="A8852" t="s">
        <v>98301</v>
      </c>
      <c r="B8852">
        <v>49750000</v>
      </c>
      <c r="C8852">
        <v>1</v>
      </c>
      <c r="D8852" s="1">
        <v>31048</v>
      </c>
      <c r="E8852">
        <f t="shared" si="138"/>
        <v>11294</v>
      </c>
    </row>
    <row r="8853" spans="1:5" x14ac:dyDescent="0.2">
      <c r="A8853" t="s">
        <v>98307</v>
      </c>
      <c r="B8853">
        <v>12399999</v>
      </c>
      <c r="C8853">
        <v>3</v>
      </c>
      <c r="D8853" s="1">
        <v>39783</v>
      </c>
      <c r="E8853">
        <f t="shared" si="138"/>
        <v>2559</v>
      </c>
    </row>
    <row r="8854" spans="1:5" x14ac:dyDescent="0.2">
      <c r="A8854" t="s">
        <v>98317</v>
      </c>
      <c r="B8854">
        <v>1955000</v>
      </c>
      <c r="C8854">
        <v>4</v>
      </c>
      <c r="D8854" s="1">
        <v>40575</v>
      </c>
      <c r="E8854">
        <f t="shared" si="138"/>
        <v>1767</v>
      </c>
    </row>
    <row r="8855" spans="1:5" x14ac:dyDescent="0.2">
      <c r="A8855" t="s">
        <v>98321</v>
      </c>
      <c r="B8855">
        <v>2315006</v>
      </c>
      <c r="C8855">
        <v>1</v>
      </c>
      <c r="D8855" s="1">
        <v>35796</v>
      </c>
      <c r="E8855">
        <f t="shared" si="138"/>
        <v>6546</v>
      </c>
    </row>
    <row r="8856" spans="1:5" x14ac:dyDescent="0.2">
      <c r="A8856" t="s">
        <v>98327</v>
      </c>
      <c r="B8856">
        <v>139800000</v>
      </c>
      <c r="C8856">
        <v>9</v>
      </c>
      <c r="D8856" s="1">
        <v>36161</v>
      </c>
      <c r="E8856">
        <f t="shared" si="138"/>
        <v>6181</v>
      </c>
    </row>
    <row r="8857" spans="1:5" x14ac:dyDescent="0.2">
      <c r="A8857" t="s">
        <v>98331</v>
      </c>
      <c r="B8857">
        <v>4750000</v>
      </c>
      <c r="C8857">
        <v>2</v>
      </c>
      <c r="D8857" s="1">
        <v>35796</v>
      </c>
      <c r="E8857">
        <f t="shared" si="138"/>
        <v>6546</v>
      </c>
    </row>
    <row r="8858" spans="1:5" x14ac:dyDescent="0.2">
      <c r="A8858" t="s">
        <v>98334</v>
      </c>
      <c r="B8858">
        <v>62437496</v>
      </c>
      <c r="C8858">
        <v>5</v>
      </c>
      <c r="D8858" s="1">
        <v>40544</v>
      </c>
      <c r="E8858">
        <f t="shared" si="138"/>
        <v>1798</v>
      </c>
    </row>
    <row r="8859" spans="1:5" x14ac:dyDescent="0.2">
      <c r="A8859" t="s">
        <v>98337</v>
      </c>
      <c r="B8859">
        <v>100000</v>
      </c>
      <c r="C8859">
        <v>1</v>
      </c>
      <c r="D8859" s="1">
        <v>39814</v>
      </c>
      <c r="E8859">
        <f t="shared" si="138"/>
        <v>2528</v>
      </c>
    </row>
    <row r="8860" spans="1:5" x14ac:dyDescent="0.2">
      <c r="A8860" t="s">
        <v>98341</v>
      </c>
      <c r="B8860">
        <v>2950000</v>
      </c>
      <c r="C8860">
        <v>2</v>
      </c>
      <c r="D8860" s="1">
        <v>41395</v>
      </c>
      <c r="E8860">
        <f t="shared" si="138"/>
        <v>947</v>
      </c>
    </row>
    <row r="8861" spans="1:5" x14ac:dyDescent="0.2">
      <c r="A8861" t="s">
        <v>98362</v>
      </c>
      <c r="B8861">
        <v>852305937</v>
      </c>
      <c r="C8861">
        <v>11</v>
      </c>
      <c r="D8861" s="1">
        <v>35431</v>
      </c>
      <c r="E8861">
        <f t="shared" si="138"/>
        <v>6911</v>
      </c>
    </row>
    <row r="8862" spans="1:5" x14ac:dyDescent="0.2">
      <c r="A8862" t="s">
        <v>98384</v>
      </c>
      <c r="B8862">
        <v>52500000</v>
      </c>
      <c r="C8862">
        <v>4</v>
      </c>
      <c r="D8862" s="1">
        <v>31778</v>
      </c>
      <c r="E8862">
        <f t="shared" si="138"/>
        <v>10564</v>
      </c>
    </row>
    <row r="8863" spans="1:5" x14ac:dyDescent="0.2">
      <c r="A8863" t="s">
        <v>98392</v>
      </c>
      <c r="B8863">
        <v>88200000</v>
      </c>
      <c r="C8863">
        <v>5</v>
      </c>
      <c r="D8863" s="1">
        <v>38718</v>
      </c>
      <c r="E8863">
        <f t="shared" si="138"/>
        <v>3624</v>
      </c>
    </row>
    <row r="8864" spans="1:5" x14ac:dyDescent="0.2">
      <c r="A8864" t="s">
        <v>98396</v>
      </c>
      <c r="B8864">
        <v>650000</v>
      </c>
      <c r="C8864">
        <v>1</v>
      </c>
      <c r="D8864" s="1">
        <v>32874</v>
      </c>
      <c r="E8864">
        <f t="shared" si="138"/>
        <v>9468</v>
      </c>
    </row>
    <row r="8865" spans="1:5" x14ac:dyDescent="0.2">
      <c r="A8865" t="s">
        <v>98418</v>
      </c>
      <c r="B8865">
        <v>18741270</v>
      </c>
      <c r="C8865">
        <v>3</v>
      </c>
      <c r="D8865" s="1">
        <v>28491</v>
      </c>
      <c r="E8865">
        <f t="shared" si="138"/>
        <v>13851</v>
      </c>
    </row>
    <row r="8866" spans="1:5" x14ac:dyDescent="0.2">
      <c r="A8866" t="s">
        <v>98421</v>
      </c>
      <c r="B8866">
        <v>16000000</v>
      </c>
      <c r="C8866">
        <v>1</v>
      </c>
      <c r="D8866" s="1">
        <v>35431</v>
      </c>
      <c r="E8866">
        <f t="shared" si="138"/>
        <v>6911</v>
      </c>
    </row>
    <row r="8867" spans="1:5" x14ac:dyDescent="0.2">
      <c r="A8867" t="s">
        <v>98423</v>
      </c>
      <c r="B8867">
        <v>116750070</v>
      </c>
      <c r="C8867">
        <v>6</v>
      </c>
      <c r="D8867" s="1">
        <v>39814</v>
      </c>
      <c r="E8867">
        <f t="shared" si="138"/>
        <v>2528</v>
      </c>
    </row>
    <row r="8868" spans="1:5" x14ac:dyDescent="0.2">
      <c r="A8868" t="s">
        <v>98427</v>
      </c>
      <c r="B8868">
        <v>50000</v>
      </c>
      <c r="C8868">
        <v>1</v>
      </c>
      <c r="D8868" s="1">
        <v>41000</v>
      </c>
      <c r="E8868">
        <f t="shared" si="138"/>
        <v>1342</v>
      </c>
    </row>
    <row r="8869" spans="1:5" x14ac:dyDescent="0.2">
      <c r="A8869" t="s">
        <v>98431</v>
      </c>
      <c r="B8869">
        <v>850000</v>
      </c>
      <c r="C8869">
        <v>2</v>
      </c>
      <c r="D8869" s="1">
        <v>40909</v>
      </c>
      <c r="E8869">
        <f t="shared" si="138"/>
        <v>1433</v>
      </c>
    </row>
    <row r="8870" spans="1:5" x14ac:dyDescent="0.2">
      <c r="A8870" t="s">
        <v>98434</v>
      </c>
      <c r="B8870">
        <v>46750000</v>
      </c>
      <c r="C8870">
        <v>6</v>
      </c>
      <c r="D8870" s="1">
        <v>40269</v>
      </c>
      <c r="E8870">
        <f t="shared" si="138"/>
        <v>2073</v>
      </c>
    </row>
    <row r="8871" spans="1:5" x14ac:dyDescent="0.2">
      <c r="A8871" t="s">
        <v>98437</v>
      </c>
      <c r="B8871">
        <v>2753001</v>
      </c>
      <c r="C8871">
        <v>6</v>
      </c>
      <c r="D8871" s="1">
        <v>37257</v>
      </c>
      <c r="E8871">
        <f t="shared" si="138"/>
        <v>5085</v>
      </c>
    </row>
    <row r="8872" spans="1:5" x14ac:dyDescent="0.2">
      <c r="A8872" t="s">
        <v>98453</v>
      </c>
      <c r="B8872">
        <v>14750000</v>
      </c>
      <c r="C8872">
        <v>2</v>
      </c>
      <c r="D8872" s="1">
        <v>35796</v>
      </c>
      <c r="E8872">
        <f t="shared" si="138"/>
        <v>6546</v>
      </c>
    </row>
    <row r="8873" spans="1:5" x14ac:dyDescent="0.2">
      <c r="A8873" t="s">
        <v>98455</v>
      </c>
      <c r="B8873">
        <v>89050000</v>
      </c>
      <c r="C8873">
        <v>7</v>
      </c>
      <c r="D8873" s="1">
        <v>39814</v>
      </c>
      <c r="E8873">
        <f t="shared" si="138"/>
        <v>2528</v>
      </c>
    </row>
    <row r="8874" spans="1:5" x14ac:dyDescent="0.2">
      <c r="A8874" t="s">
        <v>98466</v>
      </c>
      <c r="B8874">
        <v>8800000</v>
      </c>
      <c r="C8874">
        <v>1</v>
      </c>
      <c r="D8874" s="1">
        <v>35796</v>
      </c>
      <c r="E8874">
        <f t="shared" si="138"/>
        <v>6546</v>
      </c>
    </row>
    <row r="8875" spans="1:5" x14ac:dyDescent="0.2">
      <c r="A8875" t="s">
        <v>98470</v>
      </c>
      <c r="B8875">
        <v>476000</v>
      </c>
      <c r="C8875">
        <v>1</v>
      </c>
      <c r="D8875" s="1">
        <v>33970</v>
      </c>
      <c r="E8875">
        <f t="shared" si="138"/>
        <v>8372</v>
      </c>
    </row>
    <row r="8876" spans="1:5" x14ac:dyDescent="0.2">
      <c r="A8876" t="s">
        <v>98473</v>
      </c>
      <c r="B8876">
        <v>3000000</v>
      </c>
      <c r="C8876">
        <v>2</v>
      </c>
      <c r="D8876" s="1">
        <v>39448</v>
      </c>
      <c r="E8876">
        <f t="shared" si="138"/>
        <v>2894</v>
      </c>
    </row>
    <row r="8877" spans="1:5" x14ac:dyDescent="0.2">
      <c r="A8877" t="s">
        <v>98476</v>
      </c>
      <c r="B8877">
        <v>150000</v>
      </c>
      <c r="C8877">
        <v>1</v>
      </c>
      <c r="D8877" s="1">
        <v>40909</v>
      </c>
      <c r="E8877">
        <f t="shared" si="138"/>
        <v>1433</v>
      </c>
    </row>
    <row r="8878" spans="1:5" x14ac:dyDescent="0.2">
      <c r="A8878" t="s">
        <v>98479</v>
      </c>
      <c r="B8878">
        <v>1205868</v>
      </c>
      <c r="C8878">
        <v>2</v>
      </c>
      <c r="D8878" s="1">
        <v>39814</v>
      </c>
      <c r="E8878">
        <f t="shared" si="138"/>
        <v>2528</v>
      </c>
    </row>
    <row r="8879" spans="1:5" x14ac:dyDescent="0.2">
      <c r="A8879" t="s">
        <v>98483</v>
      </c>
      <c r="B8879">
        <v>3538027</v>
      </c>
      <c r="C8879">
        <v>1</v>
      </c>
      <c r="D8879" s="1">
        <v>40179</v>
      </c>
      <c r="E8879">
        <f t="shared" si="138"/>
        <v>2163</v>
      </c>
    </row>
    <row r="8880" spans="1:5" x14ac:dyDescent="0.2">
      <c r="A8880" t="s">
        <v>98487</v>
      </c>
      <c r="B8880">
        <v>100000</v>
      </c>
      <c r="C8880">
        <v>1</v>
      </c>
      <c r="D8880" s="1">
        <v>41275</v>
      </c>
      <c r="E8880">
        <f t="shared" si="138"/>
        <v>1067</v>
      </c>
    </row>
    <row r="8881" spans="1:5" x14ac:dyDescent="0.2">
      <c r="A8881" t="s">
        <v>98495</v>
      </c>
      <c r="B8881">
        <v>9000000</v>
      </c>
      <c r="C8881">
        <v>1</v>
      </c>
      <c r="D8881" s="1">
        <v>36161</v>
      </c>
      <c r="E8881">
        <f t="shared" si="138"/>
        <v>6181</v>
      </c>
    </row>
    <row r="8882" spans="1:5" x14ac:dyDescent="0.2">
      <c r="A8882" t="s">
        <v>98498</v>
      </c>
      <c r="B8882">
        <v>11000000</v>
      </c>
      <c r="C8882">
        <v>2</v>
      </c>
      <c r="D8882" s="1">
        <v>33239</v>
      </c>
      <c r="E8882">
        <f t="shared" si="138"/>
        <v>9103</v>
      </c>
    </row>
    <row r="8883" spans="1:5" x14ac:dyDescent="0.2">
      <c r="A8883" t="s">
        <v>98501</v>
      </c>
      <c r="B8883">
        <v>75000</v>
      </c>
      <c r="C8883">
        <v>1</v>
      </c>
      <c r="D8883" s="1">
        <v>34700</v>
      </c>
      <c r="E8883">
        <f t="shared" si="138"/>
        <v>7642</v>
      </c>
    </row>
    <row r="8884" spans="1:5" x14ac:dyDescent="0.2">
      <c r="A8884" t="s">
        <v>98513</v>
      </c>
      <c r="B8884">
        <v>2000000</v>
      </c>
      <c r="C8884">
        <v>1</v>
      </c>
      <c r="D8884" s="1">
        <v>39083</v>
      </c>
      <c r="E8884">
        <f t="shared" si="138"/>
        <v>3259</v>
      </c>
    </row>
    <row r="8885" spans="1:5" x14ac:dyDescent="0.2">
      <c r="A8885" t="s">
        <v>98516</v>
      </c>
      <c r="B8885">
        <v>36518951</v>
      </c>
      <c r="C8885">
        <v>5</v>
      </c>
      <c r="D8885" s="1">
        <v>36892</v>
      </c>
      <c r="E8885">
        <f t="shared" si="138"/>
        <v>5450</v>
      </c>
    </row>
    <row r="8886" spans="1:5" x14ac:dyDescent="0.2">
      <c r="A8886" t="s">
        <v>98523</v>
      </c>
      <c r="B8886">
        <v>1997000</v>
      </c>
      <c r="C8886">
        <v>2</v>
      </c>
      <c r="D8886" s="1">
        <v>39814</v>
      </c>
      <c r="E8886">
        <f t="shared" si="138"/>
        <v>2528</v>
      </c>
    </row>
    <row r="8887" spans="1:5" x14ac:dyDescent="0.2">
      <c r="A8887" t="s">
        <v>98533</v>
      </c>
      <c r="B8887">
        <v>1905000</v>
      </c>
      <c r="C8887">
        <v>2</v>
      </c>
      <c r="D8887" s="1">
        <v>39448</v>
      </c>
      <c r="E8887">
        <f t="shared" si="138"/>
        <v>2894</v>
      </c>
    </row>
    <row r="8888" spans="1:5" x14ac:dyDescent="0.2">
      <c r="A8888" t="s">
        <v>98542</v>
      </c>
      <c r="B8888">
        <v>5500000</v>
      </c>
      <c r="C8888">
        <v>1</v>
      </c>
      <c r="D8888" s="1">
        <v>37257</v>
      </c>
      <c r="E8888">
        <f t="shared" si="138"/>
        <v>5085</v>
      </c>
    </row>
    <row r="8889" spans="1:5" x14ac:dyDescent="0.2">
      <c r="A8889" t="s">
        <v>98546</v>
      </c>
      <c r="B8889">
        <v>13250000</v>
      </c>
      <c r="C8889">
        <v>2</v>
      </c>
      <c r="D8889" s="1">
        <v>38750</v>
      </c>
      <c r="E8889">
        <f t="shared" si="138"/>
        <v>3592</v>
      </c>
    </row>
    <row r="8890" spans="1:5" x14ac:dyDescent="0.2">
      <c r="A8890" t="s">
        <v>98559</v>
      </c>
      <c r="B8890">
        <v>3110000</v>
      </c>
      <c r="C8890">
        <v>4</v>
      </c>
      <c r="D8890" s="1">
        <v>40555</v>
      </c>
      <c r="E8890">
        <f t="shared" si="138"/>
        <v>1787</v>
      </c>
    </row>
    <row r="8891" spans="1:5" x14ac:dyDescent="0.2">
      <c r="A8891" t="s">
        <v>98563</v>
      </c>
      <c r="B8891">
        <v>41102097</v>
      </c>
      <c r="C8891">
        <v>4</v>
      </c>
      <c r="D8891" s="1">
        <v>37622</v>
      </c>
      <c r="E8891">
        <f t="shared" si="138"/>
        <v>4720</v>
      </c>
    </row>
    <row r="8892" spans="1:5" x14ac:dyDescent="0.2">
      <c r="A8892" t="s">
        <v>98567</v>
      </c>
      <c r="B8892">
        <v>8300000</v>
      </c>
      <c r="C8892">
        <v>1</v>
      </c>
      <c r="D8892" s="1">
        <v>39814</v>
      </c>
      <c r="E8892">
        <f t="shared" si="138"/>
        <v>2528</v>
      </c>
    </row>
    <row r="8893" spans="1:5" x14ac:dyDescent="0.2">
      <c r="A8893" t="s">
        <v>98582</v>
      </c>
      <c r="B8893">
        <v>6389987</v>
      </c>
      <c r="C8893">
        <v>4</v>
      </c>
      <c r="D8893" s="1">
        <v>39234</v>
      </c>
      <c r="E8893">
        <f t="shared" si="138"/>
        <v>3108</v>
      </c>
    </row>
    <row r="8894" spans="1:5" x14ac:dyDescent="0.2">
      <c r="A8894" t="s">
        <v>98596</v>
      </c>
      <c r="B8894">
        <v>1515993</v>
      </c>
      <c r="C8894">
        <v>1</v>
      </c>
      <c r="D8894" s="1">
        <v>42005</v>
      </c>
      <c r="E8894">
        <f t="shared" si="138"/>
        <v>337</v>
      </c>
    </row>
    <row r="8895" spans="1:5" x14ac:dyDescent="0.2">
      <c r="A8895" t="s">
        <v>98603</v>
      </c>
      <c r="B8895">
        <v>12000000</v>
      </c>
      <c r="C8895">
        <v>1</v>
      </c>
      <c r="D8895" s="1">
        <v>37987</v>
      </c>
      <c r="E8895">
        <f t="shared" si="138"/>
        <v>4355</v>
      </c>
    </row>
    <row r="8896" spans="1:5" x14ac:dyDescent="0.2">
      <c r="A8896" t="s">
        <v>98610</v>
      </c>
      <c r="B8896">
        <v>8124302</v>
      </c>
      <c r="C8896">
        <v>1</v>
      </c>
      <c r="D8896" s="1">
        <v>37257</v>
      </c>
      <c r="E8896">
        <f t="shared" si="138"/>
        <v>5085</v>
      </c>
    </row>
    <row r="8897" spans="1:5" x14ac:dyDescent="0.2">
      <c r="A8897" t="s">
        <v>98613</v>
      </c>
      <c r="B8897">
        <v>31000000</v>
      </c>
      <c r="C8897">
        <v>1</v>
      </c>
      <c r="D8897" s="1">
        <v>37622</v>
      </c>
      <c r="E8897">
        <f t="shared" si="138"/>
        <v>4720</v>
      </c>
    </row>
    <row r="8898" spans="1:5" x14ac:dyDescent="0.2">
      <c r="A8898" t="s">
        <v>98616</v>
      </c>
      <c r="B8898">
        <v>2986684</v>
      </c>
      <c r="C8898">
        <v>2</v>
      </c>
      <c r="D8898" s="1">
        <v>40909</v>
      </c>
      <c r="E8898">
        <f t="shared" si="138"/>
        <v>1433</v>
      </c>
    </row>
    <row r="8899" spans="1:5" x14ac:dyDescent="0.2">
      <c r="A8899" t="s">
        <v>98619</v>
      </c>
      <c r="B8899">
        <v>2000000</v>
      </c>
      <c r="C8899">
        <v>1</v>
      </c>
      <c r="D8899" s="1">
        <v>38353</v>
      </c>
      <c r="E8899">
        <f t="shared" ref="E8899:E8962" si="139">$H$3 - D8899</f>
        <v>3989</v>
      </c>
    </row>
    <row r="8900" spans="1:5" x14ac:dyDescent="0.2">
      <c r="A8900" t="s">
        <v>98626</v>
      </c>
      <c r="B8900">
        <v>9971</v>
      </c>
      <c r="C8900">
        <v>1</v>
      </c>
      <c r="D8900" s="1">
        <v>37257</v>
      </c>
      <c r="E8900">
        <f t="shared" si="139"/>
        <v>5085</v>
      </c>
    </row>
    <row r="8901" spans="1:5" x14ac:dyDescent="0.2">
      <c r="A8901" t="s">
        <v>98632</v>
      </c>
      <c r="B8901">
        <v>900000</v>
      </c>
      <c r="C8901">
        <v>3</v>
      </c>
      <c r="D8901" s="1">
        <v>37622</v>
      </c>
      <c r="E8901">
        <f t="shared" si="139"/>
        <v>4720</v>
      </c>
    </row>
    <row r="8902" spans="1:5" x14ac:dyDescent="0.2">
      <c r="A8902" t="s">
        <v>98639</v>
      </c>
      <c r="B8902">
        <v>44000000</v>
      </c>
      <c r="C8902">
        <v>4</v>
      </c>
      <c r="D8902" s="1">
        <v>37622</v>
      </c>
      <c r="E8902">
        <f t="shared" si="139"/>
        <v>4720</v>
      </c>
    </row>
    <row r="8903" spans="1:5" x14ac:dyDescent="0.2">
      <c r="A8903" t="s">
        <v>98645</v>
      </c>
      <c r="B8903">
        <v>85000000</v>
      </c>
      <c r="C8903">
        <v>2</v>
      </c>
      <c r="D8903" s="1">
        <v>41640</v>
      </c>
      <c r="E8903">
        <f t="shared" si="139"/>
        <v>702</v>
      </c>
    </row>
    <row r="8904" spans="1:5" x14ac:dyDescent="0.2">
      <c r="A8904" t="s">
        <v>98648</v>
      </c>
      <c r="B8904">
        <v>22000000</v>
      </c>
      <c r="C8904">
        <v>1</v>
      </c>
      <c r="D8904" s="1">
        <v>38718</v>
      </c>
      <c r="E8904">
        <f t="shared" si="139"/>
        <v>3624</v>
      </c>
    </row>
    <row r="8905" spans="1:5" x14ac:dyDescent="0.2">
      <c r="A8905" t="s">
        <v>98651</v>
      </c>
      <c r="B8905">
        <v>80000</v>
      </c>
      <c r="C8905">
        <v>1</v>
      </c>
      <c r="D8905" s="1">
        <v>41717</v>
      </c>
      <c r="E8905">
        <f t="shared" si="139"/>
        <v>625</v>
      </c>
    </row>
    <row r="8906" spans="1:5" x14ac:dyDescent="0.2">
      <c r="A8906" t="s">
        <v>98661</v>
      </c>
      <c r="B8906">
        <v>4500000</v>
      </c>
      <c r="C8906">
        <v>2</v>
      </c>
      <c r="D8906" s="1">
        <v>34335</v>
      </c>
      <c r="E8906">
        <f t="shared" si="139"/>
        <v>8007</v>
      </c>
    </row>
    <row r="8907" spans="1:5" x14ac:dyDescent="0.2">
      <c r="A8907" t="s">
        <v>98667</v>
      </c>
      <c r="B8907">
        <v>24844672</v>
      </c>
      <c r="C8907">
        <v>4</v>
      </c>
      <c r="D8907" s="1">
        <v>38718</v>
      </c>
      <c r="E8907">
        <f t="shared" si="139"/>
        <v>3624</v>
      </c>
    </row>
    <row r="8908" spans="1:5" x14ac:dyDescent="0.2">
      <c r="A8908" t="s">
        <v>98670</v>
      </c>
      <c r="B8908">
        <v>105000000</v>
      </c>
      <c r="C8908">
        <v>4</v>
      </c>
      <c r="D8908" s="1">
        <v>36526</v>
      </c>
      <c r="E8908">
        <f t="shared" si="139"/>
        <v>5816</v>
      </c>
    </row>
    <row r="8909" spans="1:5" x14ac:dyDescent="0.2">
      <c r="A8909" t="s">
        <v>98691</v>
      </c>
      <c r="B8909">
        <v>100000</v>
      </c>
      <c r="C8909">
        <v>1</v>
      </c>
      <c r="D8909" s="1">
        <v>38718</v>
      </c>
      <c r="E8909">
        <f t="shared" si="139"/>
        <v>3624</v>
      </c>
    </row>
    <row r="8910" spans="1:5" x14ac:dyDescent="0.2">
      <c r="A8910" t="s">
        <v>98700</v>
      </c>
      <c r="B8910">
        <v>43000000</v>
      </c>
      <c r="C8910">
        <v>2</v>
      </c>
      <c r="D8910" s="1">
        <v>38718</v>
      </c>
      <c r="E8910">
        <f t="shared" si="139"/>
        <v>3624</v>
      </c>
    </row>
    <row r="8911" spans="1:5" x14ac:dyDescent="0.2">
      <c r="A8911" t="s">
        <v>98704</v>
      </c>
      <c r="B8911">
        <v>353000</v>
      </c>
      <c r="C8911">
        <v>1</v>
      </c>
      <c r="D8911" s="1">
        <v>38353</v>
      </c>
      <c r="E8911">
        <f t="shared" si="139"/>
        <v>3989</v>
      </c>
    </row>
    <row r="8912" spans="1:5" x14ac:dyDescent="0.2">
      <c r="A8912" t="s">
        <v>98707</v>
      </c>
      <c r="B8912">
        <v>5831783</v>
      </c>
      <c r="C8912">
        <v>3</v>
      </c>
      <c r="D8912" s="1">
        <v>40179</v>
      </c>
      <c r="E8912">
        <f t="shared" si="139"/>
        <v>2163</v>
      </c>
    </row>
    <row r="8913" spans="1:5" x14ac:dyDescent="0.2">
      <c r="A8913" t="s">
        <v>98737</v>
      </c>
      <c r="B8913">
        <v>5161000</v>
      </c>
      <c r="C8913">
        <v>3</v>
      </c>
      <c r="D8913" s="1">
        <v>37622</v>
      </c>
      <c r="E8913">
        <f t="shared" si="139"/>
        <v>4720</v>
      </c>
    </row>
    <row r="8914" spans="1:5" x14ac:dyDescent="0.2">
      <c r="A8914" t="s">
        <v>98781</v>
      </c>
      <c r="B8914">
        <v>1605000</v>
      </c>
      <c r="C8914">
        <v>1</v>
      </c>
      <c r="D8914" s="1">
        <v>37987</v>
      </c>
      <c r="E8914">
        <f t="shared" si="139"/>
        <v>4355</v>
      </c>
    </row>
    <row r="8915" spans="1:5" x14ac:dyDescent="0.2">
      <c r="A8915" t="s">
        <v>98784</v>
      </c>
      <c r="B8915">
        <v>3590727</v>
      </c>
      <c r="C8915">
        <v>3</v>
      </c>
      <c r="D8915" s="1">
        <v>39083</v>
      </c>
      <c r="E8915">
        <f t="shared" si="139"/>
        <v>3259</v>
      </c>
    </row>
    <row r="8916" spans="1:5" x14ac:dyDescent="0.2">
      <c r="A8916" t="s">
        <v>98790</v>
      </c>
      <c r="B8916">
        <v>250000</v>
      </c>
      <c r="C8916">
        <v>1</v>
      </c>
      <c r="D8916" s="1">
        <v>38353</v>
      </c>
      <c r="E8916">
        <f t="shared" si="139"/>
        <v>3989</v>
      </c>
    </row>
    <row r="8917" spans="1:5" x14ac:dyDescent="0.2">
      <c r="A8917" t="s">
        <v>98795</v>
      </c>
      <c r="B8917">
        <v>73000</v>
      </c>
      <c r="C8917">
        <v>1</v>
      </c>
      <c r="D8917" s="1">
        <v>41675</v>
      </c>
      <c r="E8917">
        <f t="shared" si="139"/>
        <v>667</v>
      </c>
    </row>
    <row r="8918" spans="1:5" x14ac:dyDescent="0.2">
      <c r="A8918" t="s">
        <v>98804</v>
      </c>
      <c r="B8918">
        <v>2300000</v>
      </c>
      <c r="C8918">
        <v>1</v>
      </c>
      <c r="D8918" s="1">
        <v>40909</v>
      </c>
      <c r="E8918">
        <f t="shared" si="139"/>
        <v>1433</v>
      </c>
    </row>
    <row r="8919" spans="1:5" x14ac:dyDescent="0.2">
      <c r="A8919" t="s">
        <v>98811</v>
      </c>
      <c r="B8919">
        <v>4800000</v>
      </c>
      <c r="C8919">
        <v>2</v>
      </c>
      <c r="D8919" s="1">
        <v>41275</v>
      </c>
      <c r="E8919">
        <f t="shared" si="139"/>
        <v>1067</v>
      </c>
    </row>
    <row r="8920" spans="1:5" x14ac:dyDescent="0.2">
      <c r="A8920" t="s">
        <v>98824</v>
      </c>
      <c r="B8920">
        <v>200000</v>
      </c>
      <c r="C8920">
        <v>1</v>
      </c>
      <c r="D8920" s="1">
        <v>39814</v>
      </c>
      <c r="E8920">
        <f t="shared" si="139"/>
        <v>2528</v>
      </c>
    </row>
    <row r="8921" spans="1:5" x14ac:dyDescent="0.2">
      <c r="A8921" t="s">
        <v>98844</v>
      </c>
      <c r="B8921">
        <v>2202375</v>
      </c>
      <c r="C8921">
        <v>4</v>
      </c>
      <c r="D8921" s="1">
        <v>37622</v>
      </c>
      <c r="E8921">
        <f t="shared" si="139"/>
        <v>4720</v>
      </c>
    </row>
    <row r="8922" spans="1:5" x14ac:dyDescent="0.2">
      <c r="A8922" t="s">
        <v>98856</v>
      </c>
      <c r="B8922">
        <v>10300000</v>
      </c>
      <c r="C8922">
        <v>2</v>
      </c>
      <c r="D8922" s="1">
        <v>35065</v>
      </c>
      <c r="E8922">
        <f t="shared" si="139"/>
        <v>7277</v>
      </c>
    </row>
    <row r="8923" spans="1:5" x14ac:dyDescent="0.2">
      <c r="A8923" t="s">
        <v>98871</v>
      </c>
      <c r="B8923">
        <v>1227795</v>
      </c>
      <c r="C8923">
        <v>1</v>
      </c>
      <c r="D8923" s="1">
        <v>38353</v>
      </c>
      <c r="E8923">
        <f t="shared" si="139"/>
        <v>3989</v>
      </c>
    </row>
    <row r="8924" spans="1:5" x14ac:dyDescent="0.2">
      <c r="A8924" t="s">
        <v>98874</v>
      </c>
      <c r="B8924">
        <v>2120000</v>
      </c>
      <c r="C8924">
        <v>4</v>
      </c>
      <c r="D8924" s="1">
        <v>40317</v>
      </c>
      <c r="E8924">
        <f t="shared" si="139"/>
        <v>2025</v>
      </c>
    </row>
    <row r="8925" spans="1:5" x14ac:dyDescent="0.2">
      <c r="A8925" t="s">
        <v>98877</v>
      </c>
      <c r="B8925">
        <v>23950000</v>
      </c>
      <c r="C8925">
        <v>5</v>
      </c>
      <c r="D8925" s="1">
        <v>38322</v>
      </c>
      <c r="E8925">
        <f t="shared" si="139"/>
        <v>4020</v>
      </c>
    </row>
    <row r="8926" spans="1:5" x14ac:dyDescent="0.2">
      <c r="A8926" t="s">
        <v>98881</v>
      </c>
      <c r="B8926">
        <v>300000</v>
      </c>
      <c r="C8926">
        <v>1</v>
      </c>
      <c r="D8926" s="1">
        <v>40704</v>
      </c>
      <c r="E8926">
        <f t="shared" si="139"/>
        <v>1638</v>
      </c>
    </row>
    <row r="8927" spans="1:5" x14ac:dyDescent="0.2">
      <c r="A8927" t="s">
        <v>98892</v>
      </c>
      <c r="B8927">
        <v>10661000</v>
      </c>
      <c r="C8927">
        <v>4</v>
      </c>
      <c r="D8927" s="1">
        <v>38353</v>
      </c>
      <c r="E8927">
        <f t="shared" si="139"/>
        <v>3989</v>
      </c>
    </row>
    <row r="8928" spans="1:5" x14ac:dyDescent="0.2">
      <c r="A8928" t="s">
        <v>98905</v>
      </c>
      <c r="B8928">
        <v>40700000</v>
      </c>
      <c r="C8928">
        <v>4</v>
      </c>
      <c r="D8928" s="1">
        <v>36526</v>
      </c>
      <c r="E8928">
        <f t="shared" si="139"/>
        <v>5816</v>
      </c>
    </row>
    <row r="8929" spans="1:5" x14ac:dyDescent="0.2">
      <c r="A8929" t="s">
        <v>98919</v>
      </c>
      <c r="B8929">
        <v>515000</v>
      </c>
      <c r="C8929">
        <v>2</v>
      </c>
      <c r="D8929" s="1">
        <v>39052</v>
      </c>
      <c r="E8929">
        <f t="shared" si="139"/>
        <v>3290</v>
      </c>
    </row>
    <row r="8930" spans="1:5" x14ac:dyDescent="0.2">
      <c r="A8930" t="s">
        <v>98923</v>
      </c>
      <c r="B8930">
        <v>3500000</v>
      </c>
      <c r="C8930">
        <v>1</v>
      </c>
      <c r="D8930" s="1">
        <v>40415</v>
      </c>
      <c r="E8930">
        <f t="shared" si="139"/>
        <v>1927</v>
      </c>
    </row>
    <row r="8931" spans="1:5" x14ac:dyDescent="0.2">
      <c r="A8931" t="s">
        <v>98927</v>
      </c>
      <c r="B8931">
        <v>1500000</v>
      </c>
      <c r="C8931">
        <v>2</v>
      </c>
      <c r="D8931" s="1">
        <v>40909</v>
      </c>
      <c r="E8931">
        <f t="shared" si="139"/>
        <v>1433</v>
      </c>
    </row>
    <row r="8932" spans="1:5" x14ac:dyDescent="0.2">
      <c r="A8932" t="s">
        <v>98930</v>
      </c>
      <c r="B8932">
        <v>250000</v>
      </c>
      <c r="C8932">
        <v>1</v>
      </c>
      <c r="D8932" s="1">
        <v>39492</v>
      </c>
      <c r="E8932">
        <f t="shared" si="139"/>
        <v>2850</v>
      </c>
    </row>
    <row r="8933" spans="1:5" x14ac:dyDescent="0.2">
      <c r="A8933" t="s">
        <v>98938</v>
      </c>
      <c r="B8933">
        <v>50985000</v>
      </c>
      <c r="C8933">
        <v>4</v>
      </c>
      <c r="D8933" s="1">
        <v>39845</v>
      </c>
      <c r="E8933">
        <f t="shared" si="139"/>
        <v>2497</v>
      </c>
    </row>
    <row r="8934" spans="1:5" x14ac:dyDescent="0.2">
      <c r="A8934" t="s">
        <v>98952</v>
      </c>
      <c r="B8934">
        <v>25000</v>
      </c>
      <c r="C8934">
        <v>1</v>
      </c>
      <c r="D8934" s="1">
        <v>41122</v>
      </c>
      <c r="E8934">
        <f t="shared" si="139"/>
        <v>1220</v>
      </c>
    </row>
    <row r="8935" spans="1:5" x14ac:dyDescent="0.2">
      <c r="A8935" t="s">
        <v>98969</v>
      </c>
      <c r="B8935">
        <v>70202607</v>
      </c>
      <c r="C8935">
        <v>5</v>
      </c>
      <c r="D8935" s="1">
        <v>27546</v>
      </c>
      <c r="E8935">
        <f t="shared" si="139"/>
        <v>14796</v>
      </c>
    </row>
    <row r="8936" spans="1:5" x14ac:dyDescent="0.2">
      <c r="A8936" t="s">
        <v>98989</v>
      </c>
      <c r="B8936">
        <v>71950000</v>
      </c>
      <c r="C8936">
        <v>4</v>
      </c>
      <c r="D8936" s="1">
        <v>37987</v>
      </c>
      <c r="E8936">
        <f t="shared" si="139"/>
        <v>4355</v>
      </c>
    </row>
    <row r="8937" spans="1:5" x14ac:dyDescent="0.2">
      <c r="A8937" t="s">
        <v>98993</v>
      </c>
      <c r="B8937">
        <v>13621199</v>
      </c>
      <c r="C8937">
        <v>5</v>
      </c>
      <c r="D8937" s="1">
        <v>36892</v>
      </c>
      <c r="E8937">
        <f t="shared" si="139"/>
        <v>5450</v>
      </c>
    </row>
    <row r="8938" spans="1:5" x14ac:dyDescent="0.2">
      <c r="A8938" t="s">
        <v>98996</v>
      </c>
      <c r="B8938">
        <v>500000</v>
      </c>
      <c r="C8938">
        <v>1</v>
      </c>
      <c r="D8938" s="1">
        <v>41019</v>
      </c>
      <c r="E8938">
        <f t="shared" si="139"/>
        <v>1323</v>
      </c>
    </row>
    <row r="8939" spans="1:5" x14ac:dyDescent="0.2">
      <c r="A8939" t="s">
        <v>99009</v>
      </c>
      <c r="B8939">
        <v>505066</v>
      </c>
      <c r="C8939">
        <v>1</v>
      </c>
      <c r="D8939" s="1">
        <v>34700</v>
      </c>
      <c r="E8939">
        <f t="shared" si="139"/>
        <v>7642</v>
      </c>
    </row>
    <row r="8940" spans="1:5" x14ac:dyDescent="0.2">
      <c r="A8940" t="s">
        <v>99015</v>
      </c>
      <c r="B8940">
        <v>350000</v>
      </c>
      <c r="C8940">
        <v>1</v>
      </c>
      <c r="D8940" s="1">
        <v>41079</v>
      </c>
      <c r="E8940">
        <f t="shared" si="139"/>
        <v>1263</v>
      </c>
    </row>
    <row r="8941" spans="1:5" x14ac:dyDescent="0.2">
      <c r="A8941" t="s">
        <v>99019</v>
      </c>
      <c r="B8941">
        <v>650142</v>
      </c>
      <c r="C8941">
        <v>1</v>
      </c>
      <c r="D8941" s="1">
        <v>40179</v>
      </c>
      <c r="E8941">
        <f t="shared" si="139"/>
        <v>2163</v>
      </c>
    </row>
    <row r="8942" spans="1:5" x14ac:dyDescent="0.2">
      <c r="A8942" t="s">
        <v>99022</v>
      </c>
      <c r="B8942">
        <v>300000</v>
      </c>
      <c r="C8942">
        <v>1</v>
      </c>
      <c r="D8942" s="1">
        <v>35796</v>
      </c>
      <c r="E8942">
        <f t="shared" si="139"/>
        <v>6546</v>
      </c>
    </row>
    <row r="8943" spans="1:5" x14ac:dyDescent="0.2">
      <c r="A8943" t="s">
        <v>99029</v>
      </c>
      <c r="B8943">
        <v>400000</v>
      </c>
      <c r="C8943">
        <v>1</v>
      </c>
      <c r="D8943" s="1">
        <v>40544</v>
      </c>
      <c r="E8943">
        <f t="shared" si="139"/>
        <v>1798</v>
      </c>
    </row>
    <row r="8944" spans="1:5" x14ac:dyDescent="0.2">
      <c r="A8944" t="s">
        <v>99040</v>
      </c>
      <c r="B8944">
        <v>15500000</v>
      </c>
      <c r="C8944">
        <v>2</v>
      </c>
      <c r="D8944" s="1">
        <v>37987</v>
      </c>
      <c r="E8944">
        <f t="shared" si="139"/>
        <v>4355</v>
      </c>
    </row>
    <row r="8945" spans="1:5" x14ac:dyDescent="0.2">
      <c r="A8945" t="s">
        <v>99043</v>
      </c>
      <c r="B8945">
        <v>12560000</v>
      </c>
      <c r="C8945">
        <v>2</v>
      </c>
      <c r="D8945" s="1">
        <v>36161</v>
      </c>
      <c r="E8945">
        <f t="shared" si="139"/>
        <v>6181</v>
      </c>
    </row>
    <row r="8946" spans="1:5" x14ac:dyDescent="0.2">
      <c r="A8946" t="s">
        <v>99051</v>
      </c>
      <c r="B8946">
        <v>28199999</v>
      </c>
      <c r="C8946">
        <v>2</v>
      </c>
      <c r="D8946" s="1">
        <v>41275</v>
      </c>
      <c r="E8946">
        <f t="shared" si="139"/>
        <v>1067</v>
      </c>
    </row>
    <row r="8947" spans="1:5" x14ac:dyDescent="0.2">
      <c r="A8947" t="s">
        <v>99062</v>
      </c>
      <c r="B8947">
        <v>40000000</v>
      </c>
      <c r="C8947">
        <v>1</v>
      </c>
      <c r="D8947" s="1">
        <v>36892</v>
      </c>
      <c r="E8947">
        <f t="shared" si="139"/>
        <v>5450</v>
      </c>
    </row>
    <row r="8948" spans="1:5" x14ac:dyDescent="0.2">
      <c r="A8948" t="s">
        <v>99065</v>
      </c>
      <c r="B8948">
        <v>2500000</v>
      </c>
      <c r="C8948">
        <v>1</v>
      </c>
      <c r="D8948" s="1">
        <v>26492</v>
      </c>
      <c r="E8948">
        <f t="shared" si="139"/>
        <v>15850</v>
      </c>
    </row>
    <row r="8949" spans="1:5" x14ac:dyDescent="0.2">
      <c r="A8949" t="s">
        <v>99070</v>
      </c>
      <c r="B8949">
        <v>17500000</v>
      </c>
      <c r="C8949">
        <v>2</v>
      </c>
      <c r="D8949" s="1">
        <v>37987</v>
      </c>
      <c r="E8949">
        <f t="shared" si="139"/>
        <v>4355</v>
      </c>
    </row>
    <row r="8950" spans="1:5" x14ac:dyDescent="0.2">
      <c r="A8950" t="s">
        <v>99077</v>
      </c>
      <c r="B8950">
        <v>418400000</v>
      </c>
      <c r="C8950">
        <v>4</v>
      </c>
      <c r="D8950" s="1">
        <v>37257</v>
      </c>
      <c r="E8950">
        <f t="shared" si="139"/>
        <v>5085</v>
      </c>
    </row>
    <row r="8951" spans="1:5" x14ac:dyDescent="0.2">
      <c r="A8951" t="s">
        <v>99084</v>
      </c>
      <c r="B8951">
        <v>18100000</v>
      </c>
      <c r="C8951">
        <v>1</v>
      </c>
      <c r="D8951" s="1">
        <v>39083</v>
      </c>
      <c r="E8951">
        <f t="shared" si="139"/>
        <v>3259</v>
      </c>
    </row>
    <row r="8952" spans="1:5" x14ac:dyDescent="0.2">
      <c r="A8952" t="s">
        <v>99090</v>
      </c>
      <c r="B8952">
        <v>25601579</v>
      </c>
      <c r="C8952">
        <v>6</v>
      </c>
      <c r="D8952" s="1">
        <v>40179</v>
      </c>
      <c r="E8952">
        <f t="shared" si="139"/>
        <v>2163</v>
      </c>
    </row>
    <row r="8953" spans="1:5" x14ac:dyDescent="0.2">
      <c r="A8953" t="s">
        <v>99093</v>
      </c>
      <c r="B8953">
        <v>65750000</v>
      </c>
      <c r="C8953">
        <v>5</v>
      </c>
      <c r="D8953" s="1">
        <v>40756</v>
      </c>
      <c r="E8953">
        <f t="shared" si="139"/>
        <v>1586</v>
      </c>
    </row>
    <row r="8954" spans="1:5" x14ac:dyDescent="0.2">
      <c r="A8954" t="s">
        <v>99100</v>
      </c>
      <c r="B8954">
        <v>2789390</v>
      </c>
      <c r="C8954">
        <v>2</v>
      </c>
      <c r="D8954" s="1">
        <v>39814</v>
      </c>
      <c r="E8954">
        <f t="shared" si="139"/>
        <v>2528</v>
      </c>
    </row>
    <row r="8955" spans="1:5" x14ac:dyDescent="0.2">
      <c r="A8955" t="s">
        <v>99108</v>
      </c>
      <c r="B8955">
        <v>166480</v>
      </c>
      <c r="C8955">
        <v>1</v>
      </c>
      <c r="D8955" s="1">
        <v>41640</v>
      </c>
      <c r="E8955">
        <f t="shared" si="139"/>
        <v>702</v>
      </c>
    </row>
    <row r="8956" spans="1:5" x14ac:dyDescent="0.2">
      <c r="A8956" t="s">
        <v>99114</v>
      </c>
      <c r="B8956">
        <v>400000</v>
      </c>
      <c r="C8956">
        <v>1</v>
      </c>
      <c r="D8956" s="1">
        <v>40909</v>
      </c>
      <c r="E8956">
        <f t="shared" si="139"/>
        <v>1433</v>
      </c>
    </row>
    <row r="8957" spans="1:5" x14ac:dyDescent="0.2">
      <c r="A8957" t="s">
        <v>99124</v>
      </c>
      <c r="B8957">
        <v>317000</v>
      </c>
      <c r="C8957">
        <v>2</v>
      </c>
      <c r="D8957" s="1">
        <v>41772</v>
      </c>
      <c r="E8957">
        <f t="shared" si="139"/>
        <v>570</v>
      </c>
    </row>
    <row r="8958" spans="1:5" x14ac:dyDescent="0.2">
      <c r="A8958" t="s">
        <v>99127</v>
      </c>
      <c r="B8958">
        <v>1070000</v>
      </c>
      <c r="C8958">
        <v>1</v>
      </c>
      <c r="D8958" s="1">
        <v>35431</v>
      </c>
      <c r="E8958">
        <f t="shared" si="139"/>
        <v>6911</v>
      </c>
    </row>
    <row r="8959" spans="1:5" x14ac:dyDescent="0.2">
      <c r="A8959" t="s">
        <v>99136</v>
      </c>
      <c r="B8959">
        <v>2700000</v>
      </c>
      <c r="C8959">
        <v>1</v>
      </c>
      <c r="D8959" s="1">
        <v>41939</v>
      </c>
      <c r="E8959">
        <f t="shared" si="139"/>
        <v>403</v>
      </c>
    </row>
    <row r="8960" spans="1:5" x14ac:dyDescent="0.2">
      <c r="A8960" t="s">
        <v>99139</v>
      </c>
      <c r="B8960">
        <v>926349</v>
      </c>
      <c r="C8960">
        <v>2</v>
      </c>
      <c r="D8960" s="1">
        <v>36192</v>
      </c>
      <c r="E8960">
        <f t="shared" si="139"/>
        <v>6150</v>
      </c>
    </row>
    <row r="8961" spans="1:5" x14ac:dyDescent="0.2">
      <c r="A8961" t="s">
        <v>99156</v>
      </c>
      <c r="B8961">
        <v>4160000</v>
      </c>
      <c r="C8961">
        <v>2</v>
      </c>
      <c r="D8961" s="1">
        <v>41640</v>
      </c>
      <c r="E8961">
        <f t="shared" si="139"/>
        <v>702</v>
      </c>
    </row>
    <row r="8962" spans="1:5" x14ac:dyDescent="0.2">
      <c r="A8962" t="s">
        <v>99165</v>
      </c>
      <c r="B8962">
        <v>23000000</v>
      </c>
      <c r="C8962">
        <v>2</v>
      </c>
      <c r="D8962" s="1">
        <v>38718</v>
      </c>
      <c r="E8962">
        <f t="shared" si="139"/>
        <v>3624</v>
      </c>
    </row>
    <row r="8963" spans="1:5" x14ac:dyDescent="0.2">
      <c r="A8963" t="s">
        <v>99172</v>
      </c>
      <c r="B8963">
        <v>25000000</v>
      </c>
      <c r="C8963">
        <v>4</v>
      </c>
      <c r="D8963" s="1">
        <v>36161</v>
      </c>
      <c r="E8963">
        <f t="shared" ref="E8963:E9026" si="140">$H$3 - D8963</f>
        <v>6181</v>
      </c>
    </row>
    <row r="8964" spans="1:5" x14ac:dyDescent="0.2">
      <c r="A8964" t="s">
        <v>99175</v>
      </c>
      <c r="B8964">
        <v>17500000</v>
      </c>
      <c r="C8964">
        <v>1</v>
      </c>
      <c r="D8964" s="1">
        <v>33970</v>
      </c>
      <c r="E8964">
        <f t="shared" si="140"/>
        <v>8372</v>
      </c>
    </row>
    <row r="8965" spans="1:5" x14ac:dyDescent="0.2">
      <c r="A8965" t="s">
        <v>99178</v>
      </c>
      <c r="B8965">
        <v>10350000</v>
      </c>
      <c r="C8965">
        <v>2</v>
      </c>
      <c r="D8965" s="1">
        <v>36526</v>
      </c>
      <c r="E8965">
        <f t="shared" si="140"/>
        <v>5816</v>
      </c>
    </row>
    <row r="8966" spans="1:5" x14ac:dyDescent="0.2">
      <c r="A8966" t="s">
        <v>99181</v>
      </c>
      <c r="B8966">
        <v>18250000</v>
      </c>
      <c r="C8966">
        <v>3</v>
      </c>
      <c r="D8966" s="1">
        <v>40179</v>
      </c>
      <c r="E8966">
        <f t="shared" si="140"/>
        <v>2163</v>
      </c>
    </row>
    <row r="8967" spans="1:5" x14ac:dyDescent="0.2">
      <c r="A8967" t="s">
        <v>99185</v>
      </c>
      <c r="B8967">
        <v>9300000</v>
      </c>
      <c r="C8967">
        <v>3</v>
      </c>
      <c r="D8967" s="1">
        <v>38184</v>
      </c>
      <c r="E8967">
        <f t="shared" si="140"/>
        <v>4158</v>
      </c>
    </row>
    <row r="8968" spans="1:5" x14ac:dyDescent="0.2">
      <c r="A8968" t="s">
        <v>99196</v>
      </c>
      <c r="B8968">
        <v>1598103</v>
      </c>
      <c r="C8968">
        <v>3</v>
      </c>
      <c r="D8968" s="1">
        <v>37622</v>
      </c>
      <c r="E8968">
        <f t="shared" si="140"/>
        <v>4720</v>
      </c>
    </row>
    <row r="8969" spans="1:5" x14ac:dyDescent="0.2">
      <c r="A8969" t="s">
        <v>99200</v>
      </c>
      <c r="B8969">
        <v>2500000</v>
      </c>
      <c r="C8969">
        <v>1</v>
      </c>
      <c r="D8969" s="1">
        <v>34335</v>
      </c>
      <c r="E8969">
        <f t="shared" si="140"/>
        <v>8007</v>
      </c>
    </row>
    <row r="8970" spans="1:5" x14ac:dyDescent="0.2">
      <c r="A8970" t="s">
        <v>99210</v>
      </c>
      <c r="B8970">
        <v>62619999</v>
      </c>
      <c r="C8970">
        <v>3</v>
      </c>
      <c r="D8970" s="1">
        <v>37987</v>
      </c>
      <c r="E8970">
        <f t="shared" si="140"/>
        <v>4355</v>
      </c>
    </row>
    <row r="8971" spans="1:5" x14ac:dyDescent="0.2">
      <c r="A8971" t="s">
        <v>99217</v>
      </c>
      <c r="B8971">
        <v>2000000</v>
      </c>
      <c r="C8971">
        <v>1</v>
      </c>
      <c r="D8971" s="1">
        <v>39873</v>
      </c>
      <c r="E8971">
        <f t="shared" si="140"/>
        <v>2469</v>
      </c>
    </row>
    <row r="8972" spans="1:5" x14ac:dyDescent="0.2">
      <c r="A8972" t="s">
        <v>99227</v>
      </c>
      <c r="B8972">
        <v>10000</v>
      </c>
      <c r="C8972">
        <v>1</v>
      </c>
      <c r="D8972" s="1">
        <v>41826</v>
      </c>
      <c r="E8972">
        <f t="shared" si="140"/>
        <v>516</v>
      </c>
    </row>
    <row r="8973" spans="1:5" x14ac:dyDescent="0.2">
      <c r="A8973" t="s">
        <v>99237</v>
      </c>
      <c r="B8973">
        <v>60000000</v>
      </c>
      <c r="C8973">
        <v>2</v>
      </c>
      <c r="D8973" s="1">
        <v>39448</v>
      </c>
      <c r="E8973">
        <f t="shared" si="140"/>
        <v>2894</v>
      </c>
    </row>
    <row r="8974" spans="1:5" x14ac:dyDescent="0.2">
      <c r="A8974" t="s">
        <v>99257</v>
      </c>
      <c r="B8974">
        <v>1000</v>
      </c>
      <c r="C8974">
        <v>1</v>
      </c>
      <c r="D8974" s="1">
        <v>41812</v>
      </c>
      <c r="E8974">
        <f t="shared" si="140"/>
        <v>530</v>
      </c>
    </row>
    <row r="8975" spans="1:5" x14ac:dyDescent="0.2">
      <c r="A8975" t="s">
        <v>99268</v>
      </c>
      <c r="B8975">
        <v>8500000</v>
      </c>
      <c r="C8975">
        <v>1</v>
      </c>
      <c r="D8975" s="1">
        <v>36526</v>
      </c>
      <c r="E8975">
        <f t="shared" si="140"/>
        <v>5816</v>
      </c>
    </row>
    <row r="8976" spans="1:5" x14ac:dyDescent="0.2">
      <c r="A8976" t="s">
        <v>99271</v>
      </c>
      <c r="B8976">
        <v>9824900</v>
      </c>
      <c r="C8976">
        <v>3</v>
      </c>
      <c r="D8976" s="1">
        <v>34700</v>
      </c>
      <c r="E8976">
        <f t="shared" si="140"/>
        <v>7642</v>
      </c>
    </row>
    <row r="8977" spans="1:5" x14ac:dyDescent="0.2">
      <c r="A8977" t="s">
        <v>99274</v>
      </c>
      <c r="B8977">
        <v>1250000</v>
      </c>
      <c r="C8977">
        <v>1</v>
      </c>
      <c r="D8977" s="1">
        <v>39413</v>
      </c>
      <c r="E8977">
        <f t="shared" si="140"/>
        <v>2929</v>
      </c>
    </row>
    <row r="8978" spans="1:5" x14ac:dyDescent="0.2">
      <c r="A8978" t="s">
        <v>99277</v>
      </c>
      <c r="B8978">
        <v>800000</v>
      </c>
      <c r="C8978">
        <v>1</v>
      </c>
      <c r="D8978" s="1">
        <v>40544</v>
      </c>
      <c r="E8978">
        <f t="shared" si="140"/>
        <v>1798</v>
      </c>
    </row>
    <row r="8979" spans="1:5" x14ac:dyDescent="0.2">
      <c r="A8979" t="s">
        <v>99280</v>
      </c>
      <c r="B8979">
        <v>60000000</v>
      </c>
      <c r="C8979">
        <v>1</v>
      </c>
      <c r="D8979" s="1">
        <v>37257</v>
      </c>
      <c r="E8979">
        <f t="shared" si="140"/>
        <v>5085</v>
      </c>
    </row>
    <row r="8980" spans="1:5" x14ac:dyDescent="0.2">
      <c r="A8980" t="s">
        <v>99292</v>
      </c>
      <c r="B8980">
        <v>7500000</v>
      </c>
      <c r="C8980">
        <v>2</v>
      </c>
      <c r="D8980" s="1">
        <v>36892</v>
      </c>
      <c r="E8980">
        <f t="shared" si="140"/>
        <v>5450</v>
      </c>
    </row>
    <row r="8981" spans="1:5" x14ac:dyDescent="0.2">
      <c r="A8981" t="s">
        <v>99302</v>
      </c>
      <c r="B8981">
        <v>1447500</v>
      </c>
      <c r="C8981">
        <v>1</v>
      </c>
      <c r="D8981" s="1">
        <v>41275</v>
      </c>
      <c r="E8981">
        <f t="shared" si="140"/>
        <v>1067</v>
      </c>
    </row>
    <row r="8982" spans="1:5" x14ac:dyDescent="0.2">
      <c r="A8982" t="s">
        <v>99319</v>
      </c>
      <c r="B8982">
        <v>500000</v>
      </c>
      <c r="C8982">
        <v>1</v>
      </c>
      <c r="D8982" s="1">
        <v>35065</v>
      </c>
      <c r="E8982">
        <f t="shared" si="140"/>
        <v>7277</v>
      </c>
    </row>
    <row r="8983" spans="1:5" x14ac:dyDescent="0.2">
      <c r="A8983" t="s">
        <v>99329</v>
      </c>
      <c r="B8983">
        <v>8233461</v>
      </c>
      <c r="C8983">
        <v>1</v>
      </c>
      <c r="D8983" s="1">
        <v>37987</v>
      </c>
      <c r="E8983">
        <f t="shared" si="140"/>
        <v>4355</v>
      </c>
    </row>
    <row r="8984" spans="1:5" x14ac:dyDescent="0.2">
      <c r="A8984" t="s">
        <v>99335</v>
      </c>
      <c r="B8984">
        <v>8000000</v>
      </c>
      <c r="C8984">
        <v>1</v>
      </c>
      <c r="D8984" s="1">
        <v>35431</v>
      </c>
      <c r="E8984">
        <f t="shared" si="140"/>
        <v>6911</v>
      </c>
    </row>
    <row r="8985" spans="1:5" x14ac:dyDescent="0.2">
      <c r="A8985" t="s">
        <v>99357</v>
      </c>
      <c r="B8985">
        <v>7228704</v>
      </c>
      <c r="C8985">
        <v>5</v>
      </c>
      <c r="D8985" s="1">
        <v>39814</v>
      </c>
      <c r="E8985">
        <f t="shared" si="140"/>
        <v>2528</v>
      </c>
    </row>
    <row r="8986" spans="1:5" x14ac:dyDescent="0.2">
      <c r="A8986" t="s">
        <v>99360</v>
      </c>
      <c r="B8986">
        <v>104434998</v>
      </c>
      <c r="C8986">
        <v>3</v>
      </c>
      <c r="D8986" s="1">
        <v>35001</v>
      </c>
      <c r="E8986">
        <f t="shared" si="140"/>
        <v>7341</v>
      </c>
    </row>
    <row r="8987" spans="1:5" x14ac:dyDescent="0.2">
      <c r="A8987" t="s">
        <v>99381</v>
      </c>
      <c r="B8987">
        <v>9633503</v>
      </c>
      <c r="C8987">
        <v>7</v>
      </c>
      <c r="D8987" s="1">
        <v>39965</v>
      </c>
      <c r="E8987">
        <f t="shared" si="140"/>
        <v>2377</v>
      </c>
    </row>
    <row r="8988" spans="1:5" x14ac:dyDescent="0.2">
      <c r="A8988" t="s">
        <v>99391</v>
      </c>
      <c r="B8988">
        <v>980000</v>
      </c>
      <c r="C8988">
        <v>1</v>
      </c>
      <c r="D8988" s="1">
        <v>29952</v>
      </c>
      <c r="E8988">
        <f t="shared" si="140"/>
        <v>12390</v>
      </c>
    </row>
    <row r="8989" spans="1:5" x14ac:dyDescent="0.2">
      <c r="A8989" t="s">
        <v>99426</v>
      </c>
      <c r="B8989">
        <v>5000000</v>
      </c>
      <c r="C8989">
        <v>1</v>
      </c>
      <c r="D8989" s="1">
        <v>38718</v>
      </c>
      <c r="E8989">
        <f t="shared" si="140"/>
        <v>3624</v>
      </c>
    </row>
    <row r="8990" spans="1:5" x14ac:dyDescent="0.2">
      <c r="A8990" t="s">
        <v>99429</v>
      </c>
      <c r="B8990">
        <v>1169625</v>
      </c>
      <c r="C8990">
        <v>2</v>
      </c>
      <c r="D8990" s="1">
        <v>39448</v>
      </c>
      <c r="E8990">
        <f t="shared" si="140"/>
        <v>2894</v>
      </c>
    </row>
    <row r="8991" spans="1:5" x14ac:dyDescent="0.2">
      <c r="A8991" t="s">
        <v>99447</v>
      </c>
      <c r="B8991">
        <v>996000</v>
      </c>
      <c r="C8991">
        <v>1</v>
      </c>
      <c r="D8991" s="1">
        <v>31428</v>
      </c>
      <c r="E8991">
        <f t="shared" si="140"/>
        <v>10914</v>
      </c>
    </row>
    <row r="8992" spans="1:5" x14ac:dyDescent="0.2">
      <c r="A8992" t="s">
        <v>99451</v>
      </c>
      <c r="B8992">
        <v>1075000</v>
      </c>
      <c r="C8992">
        <v>1</v>
      </c>
      <c r="D8992" s="1">
        <v>36161</v>
      </c>
      <c r="E8992">
        <f t="shared" si="140"/>
        <v>6181</v>
      </c>
    </row>
    <row r="8993" spans="1:5" x14ac:dyDescent="0.2">
      <c r="A8993" t="s">
        <v>99467</v>
      </c>
      <c r="B8993">
        <v>14130942</v>
      </c>
      <c r="C8993">
        <v>4</v>
      </c>
      <c r="D8993" s="1">
        <v>39448</v>
      </c>
      <c r="E8993">
        <f t="shared" si="140"/>
        <v>2894</v>
      </c>
    </row>
    <row r="8994" spans="1:5" x14ac:dyDescent="0.2">
      <c r="A8994" t="s">
        <v>99483</v>
      </c>
      <c r="B8994">
        <v>28749109</v>
      </c>
      <c r="C8994">
        <v>3</v>
      </c>
      <c r="D8994" s="1">
        <v>36557</v>
      </c>
      <c r="E8994">
        <f t="shared" si="140"/>
        <v>5785</v>
      </c>
    </row>
    <row r="8995" spans="1:5" x14ac:dyDescent="0.2">
      <c r="A8995" t="s">
        <v>99503</v>
      </c>
      <c r="B8995">
        <v>750000</v>
      </c>
      <c r="C8995">
        <v>1</v>
      </c>
      <c r="D8995" s="1">
        <v>41275</v>
      </c>
      <c r="E8995">
        <f t="shared" si="140"/>
        <v>1067</v>
      </c>
    </row>
    <row r="8996" spans="1:5" x14ac:dyDescent="0.2">
      <c r="A8996" t="s">
        <v>99510</v>
      </c>
      <c r="B8996">
        <v>200000</v>
      </c>
      <c r="C8996">
        <v>1</v>
      </c>
      <c r="D8996" s="1">
        <v>39814</v>
      </c>
      <c r="E8996">
        <f t="shared" si="140"/>
        <v>2528</v>
      </c>
    </row>
    <row r="8997" spans="1:5" x14ac:dyDescent="0.2">
      <c r="A8997" t="s">
        <v>99516</v>
      </c>
      <c r="B8997">
        <v>7981405</v>
      </c>
      <c r="C8997">
        <v>2</v>
      </c>
      <c r="D8997" s="1">
        <v>36161</v>
      </c>
      <c r="E8997">
        <f t="shared" si="140"/>
        <v>6181</v>
      </c>
    </row>
    <row r="8998" spans="1:5" x14ac:dyDescent="0.2">
      <c r="A8998" t="s">
        <v>99519</v>
      </c>
      <c r="B8998">
        <v>9000000</v>
      </c>
      <c r="C8998">
        <v>1</v>
      </c>
      <c r="D8998" s="1">
        <v>34335</v>
      </c>
      <c r="E8998">
        <f t="shared" si="140"/>
        <v>8007</v>
      </c>
    </row>
    <row r="8999" spans="1:5" x14ac:dyDescent="0.2">
      <c r="A8999" t="s">
        <v>99525</v>
      </c>
      <c r="B8999">
        <v>30000</v>
      </c>
      <c r="C8999">
        <v>1</v>
      </c>
      <c r="D8999" s="1">
        <v>39569</v>
      </c>
      <c r="E8999">
        <f t="shared" si="140"/>
        <v>2773</v>
      </c>
    </row>
    <row r="9000" spans="1:5" x14ac:dyDescent="0.2">
      <c r="A9000" t="s">
        <v>99528</v>
      </c>
      <c r="B9000">
        <v>24000000</v>
      </c>
      <c r="C9000">
        <v>1</v>
      </c>
      <c r="D9000" s="1">
        <v>35431</v>
      </c>
      <c r="E9000">
        <f t="shared" si="140"/>
        <v>6911</v>
      </c>
    </row>
    <row r="9001" spans="1:5" x14ac:dyDescent="0.2">
      <c r="A9001" t="s">
        <v>99531</v>
      </c>
      <c r="B9001">
        <v>10000</v>
      </c>
      <c r="C9001">
        <v>1</v>
      </c>
      <c r="D9001" s="1">
        <v>39356</v>
      </c>
      <c r="E9001">
        <f t="shared" si="140"/>
        <v>2986</v>
      </c>
    </row>
    <row r="9002" spans="1:5" x14ac:dyDescent="0.2">
      <c r="A9002" t="s">
        <v>99538</v>
      </c>
      <c r="B9002">
        <v>29600000</v>
      </c>
      <c r="C9002">
        <v>2</v>
      </c>
      <c r="D9002" s="1">
        <v>40179</v>
      </c>
      <c r="E9002">
        <f t="shared" si="140"/>
        <v>2163</v>
      </c>
    </row>
    <row r="9003" spans="1:5" x14ac:dyDescent="0.2">
      <c r="A9003" t="s">
        <v>99544</v>
      </c>
      <c r="B9003">
        <v>4775000</v>
      </c>
      <c r="C9003">
        <v>2</v>
      </c>
      <c r="D9003" s="1">
        <v>39814</v>
      </c>
      <c r="E9003">
        <f t="shared" si="140"/>
        <v>2528</v>
      </c>
    </row>
    <row r="9004" spans="1:5" x14ac:dyDescent="0.2">
      <c r="A9004" t="s">
        <v>99554</v>
      </c>
      <c r="B9004">
        <v>8850000</v>
      </c>
      <c r="C9004">
        <v>2</v>
      </c>
      <c r="D9004" s="1">
        <v>38353</v>
      </c>
      <c r="E9004">
        <f t="shared" si="140"/>
        <v>3989</v>
      </c>
    </row>
    <row r="9005" spans="1:5" x14ac:dyDescent="0.2">
      <c r="A9005" t="s">
        <v>99557</v>
      </c>
      <c r="B9005">
        <v>200000</v>
      </c>
      <c r="C9005">
        <v>1</v>
      </c>
      <c r="D9005" s="1">
        <v>35065</v>
      </c>
      <c r="E9005">
        <f t="shared" si="140"/>
        <v>7277</v>
      </c>
    </row>
    <row r="9006" spans="1:5" x14ac:dyDescent="0.2">
      <c r="A9006" t="s">
        <v>99565</v>
      </c>
      <c r="B9006">
        <v>2000000</v>
      </c>
      <c r="C9006">
        <v>1</v>
      </c>
      <c r="D9006" s="1">
        <v>40422</v>
      </c>
      <c r="E9006">
        <f t="shared" si="140"/>
        <v>1920</v>
      </c>
    </row>
    <row r="9007" spans="1:5" x14ac:dyDescent="0.2">
      <c r="A9007" t="s">
        <v>99593</v>
      </c>
      <c r="B9007">
        <v>10100000</v>
      </c>
      <c r="C9007">
        <v>4</v>
      </c>
      <c r="D9007" s="1">
        <v>37257</v>
      </c>
      <c r="E9007">
        <f t="shared" si="140"/>
        <v>5085</v>
      </c>
    </row>
    <row r="9008" spans="1:5" x14ac:dyDescent="0.2">
      <c r="A9008" t="s">
        <v>99596</v>
      </c>
      <c r="B9008">
        <v>24100000</v>
      </c>
      <c r="C9008">
        <v>3</v>
      </c>
      <c r="D9008" s="1">
        <v>37257</v>
      </c>
      <c r="E9008">
        <f t="shared" si="140"/>
        <v>5085</v>
      </c>
    </row>
    <row r="9009" spans="1:5" x14ac:dyDescent="0.2">
      <c r="A9009" t="s">
        <v>99602</v>
      </c>
      <c r="B9009">
        <v>266666</v>
      </c>
      <c r="C9009">
        <v>1</v>
      </c>
      <c r="D9009" s="1">
        <v>40544</v>
      </c>
      <c r="E9009">
        <f t="shared" si="140"/>
        <v>1798</v>
      </c>
    </row>
    <row r="9010" spans="1:5" x14ac:dyDescent="0.2">
      <c r="A9010" t="s">
        <v>99608</v>
      </c>
      <c r="B9010">
        <v>75289893</v>
      </c>
      <c r="C9010">
        <v>2</v>
      </c>
      <c r="D9010" s="1">
        <v>37257</v>
      </c>
      <c r="E9010">
        <f t="shared" si="140"/>
        <v>5085</v>
      </c>
    </row>
    <row r="9011" spans="1:5" x14ac:dyDescent="0.2">
      <c r="A9011" t="s">
        <v>99611</v>
      </c>
      <c r="B9011">
        <v>13199258</v>
      </c>
      <c r="C9011">
        <v>4</v>
      </c>
      <c r="D9011" s="1">
        <v>34700</v>
      </c>
      <c r="E9011">
        <f t="shared" si="140"/>
        <v>7642</v>
      </c>
    </row>
    <row r="9012" spans="1:5" x14ac:dyDescent="0.2">
      <c r="A9012" t="s">
        <v>99614</v>
      </c>
      <c r="B9012">
        <v>37400000</v>
      </c>
      <c r="C9012">
        <v>2</v>
      </c>
      <c r="D9012" s="1">
        <v>36526</v>
      </c>
      <c r="E9012">
        <f t="shared" si="140"/>
        <v>5816</v>
      </c>
    </row>
    <row r="9013" spans="1:5" x14ac:dyDescent="0.2">
      <c r="A9013" t="s">
        <v>99628</v>
      </c>
      <c r="B9013">
        <v>325000</v>
      </c>
      <c r="C9013">
        <v>1</v>
      </c>
      <c r="D9013" s="1">
        <v>39083</v>
      </c>
      <c r="E9013">
        <f t="shared" si="140"/>
        <v>3259</v>
      </c>
    </row>
    <row r="9014" spans="1:5" x14ac:dyDescent="0.2">
      <c r="A9014" t="s">
        <v>99636</v>
      </c>
      <c r="B9014">
        <v>15000</v>
      </c>
      <c r="C9014">
        <v>1</v>
      </c>
      <c r="D9014" s="1">
        <v>37622</v>
      </c>
      <c r="E9014">
        <f t="shared" si="140"/>
        <v>4720</v>
      </c>
    </row>
    <row r="9015" spans="1:5" x14ac:dyDescent="0.2">
      <c r="A9015" t="s">
        <v>99640</v>
      </c>
      <c r="B9015">
        <v>20000000</v>
      </c>
      <c r="C9015">
        <v>1</v>
      </c>
      <c r="D9015" s="1">
        <v>35065</v>
      </c>
      <c r="E9015">
        <f t="shared" si="140"/>
        <v>7277</v>
      </c>
    </row>
    <row r="9016" spans="1:5" x14ac:dyDescent="0.2">
      <c r="A9016" t="s">
        <v>99643</v>
      </c>
      <c r="B9016">
        <v>61693854</v>
      </c>
      <c r="C9016">
        <v>13</v>
      </c>
      <c r="D9016" s="1">
        <v>36526</v>
      </c>
      <c r="E9016">
        <f t="shared" si="140"/>
        <v>5816</v>
      </c>
    </row>
    <row r="9017" spans="1:5" x14ac:dyDescent="0.2">
      <c r="A9017" t="s">
        <v>99650</v>
      </c>
      <c r="B9017">
        <v>143922827</v>
      </c>
      <c r="C9017">
        <v>6</v>
      </c>
      <c r="D9017" s="1">
        <v>36892</v>
      </c>
      <c r="E9017">
        <f t="shared" si="140"/>
        <v>5450</v>
      </c>
    </row>
    <row r="9018" spans="1:5" x14ac:dyDescent="0.2">
      <c r="A9018" t="s">
        <v>99653</v>
      </c>
      <c r="B9018">
        <v>11500000</v>
      </c>
      <c r="C9018">
        <v>1</v>
      </c>
      <c r="D9018" s="1">
        <v>34700</v>
      </c>
      <c r="E9018">
        <f t="shared" si="140"/>
        <v>7642</v>
      </c>
    </row>
    <row r="9019" spans="1:5" x14ac:dyDescent="0.2">
      <c r="A9019" t="s">
        <v>99670</v>
      </c>
      <c r="B9019">
        <v>875000</v>
      </c>
      <c r="C9019">
        <v>2</v>
      </c>
      <c r="D9019" s="1">
        <v>38718</v>
      </c>
      <c r="E9019">
        <f t="shared" si="140"/>
        <v>3624</v>
      </c>
    </row>
    <row r="9020" spans="1:5" x14ac:dyDescent="0.2">
      <c r="A9020" t="s">
        <v>99673</v>
      </c>
      <c r="B9020">
        <v>4250000</v>
      </c>
      <c r="C9020">
        <v>2</v>
      </c>
      <c r="D9020" s="1">
        <v>36161</v>
      </c>
      <c r="E9020">
        <f t="shared" si="140"/>
        <v>6181</v>
      </c>
    </row>
    <row r="9021" spans="1:5" x14ac:dyDescent="0.2">
      <c r="A9021" t="s">
        <v>99679</v>
      </c>
      <c r="B9021">
        <v>344000000</v>
      </c>
      <c r="C9021">
        <v>7</v>
      </c>
      <c r="D9021" s="1">
        <v>35796</v>
      </c>
      <c r="E9021">
        <f t="shared" si="140"/>
        <v>6546</v>
      </c>
    </row>
    <row r="9022" spans="1:5" x14ac:dyDescent="0.2">
      <c r="A9022" t="s">
        <v>99687</v>
      </c>
      <c r="B9022">
        <v>4450000</v>
      </c>
      <c r="C9022">
        <v>1</v>
      </c>
      <c r="D9022" s="1">
        <v>38718</v>
      </c>
      <c r="E9022">
        <f t="shared" si="140"/>
        <v>3624</v>
      </c>
    </row>
    <row r="9023" spans="1:5" x14ac:dyDescent="0.2">
      <c r="A9023" t="s">
        <v>99690</v>
      </c>
      <c r="B9023">
        <v>3735000</v>
      </c>
      <c r="C9023">
        <v>3</v>
      </c>
      <c r="D9023" s="1">
        <v>40544</v>
      </c>
      <c r="E9023">
        <f t="shared" si="140"/>
        <v>1798</v>
      </c>
    </row>
    <row r="9024" spans="1:5" x14ac:dyDescent="0.2">
      <c r="A9024" t="s">
        <v>99693</v>
      </c>
      <c r="B9024">
        <v>67856490</v>
      </c>
      <c r="C9024">
        <v>4</v>
      </c>
      <c r="D9024" s="1">
        <v>36557</v>
      </c>
      <c r="E9024">
        <f t="shared" si="140"/>
        <v>5785</v>
      </c>
    </row>
    <row r="9025" spans="1:5" x14ac:dyDescent="0.2">
      <c r="A9025" t="s">
        <v>99696</v>
      </c>
      <c r="B9025">
        <v>4550000</v>
      </c>
      <c r="C9025">
        <v>2</v>
      </c>
      <c r="D9025" s="1">
        <v>39083</v>
      </c>
      <c r="E9025">
        <f t="shared" si="140"/>
        <v>3259</v>
      </c>
    </row>
    <row r="9026" spans="1:5" x14ac:dyDescent="0.2">
      <c r="A9026" t="s">
        <v>99699</v>
      </c>
      <c r="B9026">
        <v>35500000</v>
      </c>
      <c r="C9026">
        <v>2</v>
      </c>
      <c r="D9026" s="1">
        <v>39448</v>
      </c>
      <c r="E9026">
        <f t="shared" si="140"/>
        <v>2894</v>
      </c>
    </row>
    <row r="9027" spans="1:5" x14ac:dyDescent="0.2">
      <c r="A9027" t="s">
        <v>99707</v>
      </c>
      <c r="B9027">
        <v>75000</v>
      </c>
      <c r="C9027">
        <v>1</v>
      </c>
      <c r="D9027" s="1">
        <v>40695</v>
      </c>
      <c r="E9027">
        <f t="shared" ref="E9027:E9090" si="141">$H$3 - D9027</f>
        <v>1647</v>
      </c>
    </row>
    <row r="9028" spans="1:5" x14ac:dyDescent="0.2">
      <c r="A9028" t="s">
        <v>99711</v>
      </c>
      <c r="B9028">
        <v>10600000</v>
      </c>
      <c r="C9028">
        <v>5</v>
      </c>
      <c r="D9028" s="1">
        <v>40909</v>
      </c>
      <c r="E9028">
        <f t="shared" si="141"/>
        <v>1433</v>
      </c>
    </row>
    <row r="9029" spans="1:5" x14ac:dyDescent="0.2">
      <c r="A9029" t="s">
        <v>99714</v>
      </c>
      <c r="B9029">
        <v>4000000</v>
      </c>
      <c r="C9029">
        <v>1</v>
      </c>
      <c r="D9029" s="1">
        <v>42005</v>
      </c>
      <c r="E9029">
        <f t="shared" si="141"/>
        <v>337</v>
      </c>
    </row>
    <row r="9030" spans="1:5" x14ac:dyDescent="0.2">
      <c r="A9030" t="s">
        <v>99717</v>
      </c>
      <c r="B9030">
        <v>180000</v>
      </c>
      <c r="C9030">
        <v>1</v>
      </c>
      <c r="D9030" s="1">
        <v>39814</v>
      </c>
      <c r="E9030">
        <f t="shared" si="141"/>
        <v>2528</v>
      </c>
    </row>
    <row r="9031" spans="1:5" x14ac:dyDescent="0.2">
      <c r="A9031" t="s">
        <v>99728</v>
      </c>
      <c r="B9031">
        <v>250000</v>
      </c>
      <c r="C9031">
        <v>1</v>
      </c>
      <c r="D9031" s="1">
        <v>41487</v>
      </c>
      <c r="E9031">
        <f t="shared" si="141"/>
        <v>855</v>
      </c>
    </row>
    <row r="9032" spans="1:5" x14ac:dyDescent="0.2">
      <c r="A9032" t="s">
        <v>99732</v>
      </c>
      <c r="B9032">
        <v>2781000</v>
      </c>
      <c r="C9032">
        <v>2</v>
      </c>
      <c r="D9032" s="1">
        <v>37667</v>
      </c>
      <c r="E9032">
        <f t="shared" si="141"/>
        <v>4675</v>
      </c>
    </row>
    <row r="9033" spans="1:5" x14ac:dyDescent="0.2">
      <c r="A9033" t="s">
        <v>99738</v>
      </c>
      <c r="B9033">
        <v>20900000</v>
      </c>
      <c r="C9033">
        <v>3</v>
      </c>
      <c r="D9033" s="1">
        <v>37622</v>
      </c>
      <c r="E9033">
        <f t="shared" si="141"/>
        <v>4720</v>
      </c>
    </row>
    <row r="9034" spans="1:5" x14ac:dyDescent="0.2">
      <c r="A9034" t="s">
        <v>99750</v>
      </c>
      <c r="B9034">
        <v>18100000</v>
      </c>
      <c r="C9034">
        <v>3</v>
      </c>
      <c r="D9034" s="1">
        <v>36892</v>
      </c>
      <c r="E9034">
        <f t="shared" si="141"/>
        <v>5450</v>
      </c>
    </row>
    <row r="9035" spans="1:5" x14ac:dyDescent="0.2">
      <c r="A9035" t="s">
        <v>99753</v>
      </c>
      <c r="B9035">
        <v>36140000</v>
      </c>
      <c r="C9035">
        <v>2</v>
      </c>
      <c r="D9035" s="1">
        <v>36526</v>
      </c>
      <c r="E9035">
        <f t="shared" si="141"/>
        <v>5816</v>
      </c>
    </row>
    <row r="9036" spans="1:5" x14ac:dyDescent="0.2">
      <c r="A9036" t="s">
        <v>99761</v>
      </c>
      <c r="B9036">
        <v>39500000</v>
      </c>
      <c r="C9036">
        <v>2</v>
      </c>
      <c r="D9036" s="1">
        <v>36526</v>
      </c>
      <c r="E9036">
        <f t="shared" si="141"/>
        <v>5816</v>
      </c>
    </row>
    <row r="9037" spans="1:5" x14ac:dyDescent="0.2">
      <c r="A9037" t="s">
        <v>99764</v>
      </c>
      <c r="B9037">
        <v>3250000</v>
      </c>
      <c r="C9037">
        <v>1</v>
      </c>
      <c r="D9037" s="1">
        <v>40483</v>
      </c>
      <c r="E9037">
        <f t="shared" si="141"/>
        <v>1859</v>
      </c>
    </row>
    <row r="9038" spans="1:5" x14ac:dyDescent="0.2">
      <c r="A9038" t="s">
        <v>99778</v>
      </c>
      <c r="B9038">
        <v>6700000</v>
      </c>
      <c r="C9038">
        <v>1</v>
      </c>
      <c r="D9038" s="1">
        <v>30317</v>
      </c>
      <c r="E9038">
        <f t="shared" si="141"/>
        <v>12025</v>
      </c>
    </row>
    <row r="9039" spans="1:5" x14ac:dyDescent="0.2">
      <c r="A9039" t="s">
        <v>99785</v>
      </c>
      <c r="B9039">
        <v>2393472</v>
      </c>
      <c r="C9039">
        <v>3</v>
      </c>
      <c r="D9039" s="1">
        <v>40909</v>
      </c>
      <c r="E9039">
        <f t="shared" si="141"/>
        <v>1433</v>
      </c>
    </row>
    <row r="9040" spans="1:5" x14ac:dyDescent="0.2">
      <c r="A9040" t="s">
        <v>99798</v>
      </c>
      <c r="B9040">
        <v>1600000</v>
      </c>
      <c r="C9040">
        <v>2</v>
      </c>
      <c r="D9040" s="1">
        <v>37987</v>
      </c>
      <c r="E9040">
        <f t="shared" si="141"/>
        <v>4355</v>
      </c>
    </row>
    <row r="9041" spans="1:5" x14ac:dyDescent="0.2">
      <c r="A9041" t="s">
        <v>99801</v>
      </c>
      <c r="B9041">
        <v>124402778</v>
      </c>
      <c r="C9041">
        <v>10</v>
      </c>
      <c r="D9041" s="1">
        <v>37257</v>
      </c>
      <c r="E9041">
        <f t="shared" si="141"/>
        <v>5085</v>
      </c>
    </row>
    <row r="9042" spans="1:5" x14ac:dyDescent="0.2">
      <c r="A9042" t="s">
        <v>99807</v>
      </c>
      <c r="B9042">
        <v>3850000</v>
      </c>
      <c r="C9042">
        <v>2</v>
      </c>
      <c r="D9042" s="1">
        <v>41509</v>
      </c>
      <c r="E9042">
        <f t="shared" si="141"/>
        <v>833</v>
      </c>
    </row>
    <row r="9043" spans="1:5" x14ac:dyDescent="0.2">
      <c r="A9043" t="s">
        <v>99811</v>
      </c>
      <c r="B9043">
        <v>850015</v>
      </c>
      <c r="C9043">
        <v>2</v>
      </c>
      <c r="D9043" s="1">
        <v>39083</v>
      </c>
      <c r="E9043">
        <f t="shared" si="141"/>
        <v>3259</v>
      </c>
    </row>
    <row r="9044" spans="1:5" x14ac:dyDescent="0.2">
      <c r="A9044" t="s">
        <v>99830</v>
      </c>
      <c r="B9044">
        <v>4200000</v>
      </c>
      <c r="C9044">
        <v>1</v>
      </c>
      <c r="D9044" s="1">
        <v>40026</v>
      </c>
      <c r="E9044">
        <f t="shared" si="141"/>
        <v>2316</v>
      </c>
    </row>
    <row r="9045" spans="1:5" x14ac:dyDescent="0.2">
      <c r="A9045" t="s">
        <v>99842</v>
      </c>
      <c r="B9045">
        <v>46750000</v>
      </c>
      <c r="C9045">
        <v>2</v>
      </c>
      <c r="D9045" s="1">
        <v>32509</v>
      </c>
      <c r="E9045">
        <f t="shared" si="141"/>
        <v>9833</v>
      </c>
    </row>
    <row r="9046" spans="1:5" x14ac:dyDescent="0.2">
      <c r="A9046" t="s">
        <v>99845</v>
      </c>
      <c r="B9046">
        <v>6000000</v>
      </c>
      <c r="C9046">
        <v>1</v>
      </c>
      <c r="D9046" s="1">
        <v>37622</v>
      </c>
      <c r="E9046">
        <f t="shared" si="141"/>
        <v>4720</v>
      </c>
    </row>
    <row r="9047" spans="1:5" x14ac:dyDescent="0.2">
      <c r="A9047" t="s">
        <v>99851</v>
      </c>
      <c r="B9047">
        <v>28000000</v>
      </c>
      <c r="C9047">
        <v>1</v>
      </c>
      <c r="D9047" s="1">
        <v>39083</v>
      </c>
      <c r="E9047">
        <f t="shared" si="141"/>
        <v>3259</v>
      </c>
    </row>
    <row r="9048" spans="1:5" x14ac:dyDescent="0.2">
      <c r="A9048" t="s">
        <v>99854</v>
      </c>
      <c r="B9048">
        <v>534400000</v>
      </c>
      <c r="C9048">
        <v>5</v>
      </c>
      <c r="D9048" s="1">
        <v>36892</v>
      </c>
      <c r="E9048">
        <f t="shared" si="141"/>
        <v>5450</v>
      </c>
    </row>
    <row r="9049" spans="1:5" x14ac:dyDescent="0.2">
      <c r="A9049" t="s">
        <v>99857</v>
      </c>
      <c r="B9049">
        <v>483333</v>
      </c>
      <c r="C9049">
        <v>1</v>
      </c>
      <c r="D9049" s="1">
        <v>39783</v>
      </c>
      <c r="E9049">
        <f t="shared" si="141"/>
        <v>2559</v>
      </c>
    </row>
    <row r="9050" spans="1:5" x14ac:dyDescent="0.2">
      <c r="A9050" t="s">
        <v>99872</v>
      </c>
      <c r="B9050">
        <v>1100000</v>
      </c>
      <c r="C9050">
        <v>4</v>
      </c>
      <c r="D9050" s="1">
        <v>40540</v>
      </c>
      <c r="E9050">
        <f t="shared" si="141"/>
        <v>1802</v>
      </c>
    </row>
    <row r="9051" spans="1:5" x14ac:dyDescent="0.2">
      <c r="A9051" t="s">
        <v>99876</v>
      </c>
      <c r="B9051">
        <v>8217640</v>
      </c>
      <c r="C9051">
        <v>4</v>
      </c>
      <c r="D9051" s="1">
        <v>40544</v>
      </c>
      <c r="E9051">
        <f t="shared" si="141"/>
        <v>1798</v>
      </c>
    </row>
    <row r="9052" spans="1:5" x14ac:dyDescent="0.2">
      <c r="A9052" t="s">
        <v>99879</v>
      </c>
      <c r="B9052">
        <v>38000000</v>
      </c>
      <c r="C9052">
        <v>3</v>
      </c>
      <c r="D9052" s="1">
        <v>37622</v>
      </c>
      <c r="E9052">
        <f t="shared" si="141"/>
        <v>4720</v>
      </c>
    </row>
    <row r="9053" spans="1:5" x14ac:dyDescent="0.2">
      <c r="A9053" t="s">
        <v>99882</v>
      </c>
      <c r="B9053">
        <v>3560245</v>
      </c>
      <c r="C9053">
        <v>3</v>
      </c>
      <c r="D9053" s="1">
        <v>40544</v>
      </c>
      <c r="E9053">
        <f t="shared" si="141"/>
        <v>1798</v>
      </c>
    </row>
    <row r="9054" spans="1:5" x14ac:dyDescent="0.2">
      <c r="A9054" t="s">
        <v>99889</v>
      </c>
      <c r="B9054">
        <v>10000000</v>
      </c>
      <c r="C9054">
        <v>3</v>
      </c>
      <c r="D9054" s="1">
        <v>37288</v>
      </c>
      <c r="E9054">
        <f t="shared" si="141"/>
        <v>5054</v>
      </c>
    </row>
    <row r="9055" spans="1:5" x14ac:dyDescent="0.2">
      <c r="A9055" t="s">
        <v>99903</v>
      </c>
      <c r="B9055">
        <v>25250000</v>
      </c>
      <c r="C9055">
        <v>4</v>
      </c>
      <c r="D9055" s="1">
        <v>40909</v>
      </c>
      <c r="E9055">
        <f t="shared" si="141"/>
        <v>1433</v>
      </c>
    </row>
    <row r="9056" spans="1:5" x14ac:dyDescent="0.2">
      <c r="A9056" t="s">
        <v>99925</v>
      </c>
      <c r="B9056">
        <v>11200000</v>
      </c>
      <c r="C9056">
        <v>3</v>
      </c>
      <c r="D9056" s="1">
        <v>40634</v>
      </c>
      <c r="E9056">
        <f t="shared" si="141"/>
        <v>1708</v>
      </c>
    </row>
    <row r="9057" spans="1:5" x14ac:dyDescent="0.2">
      <c r="A9057" t="s">
        <v>99929</v>
      </c>
      <c r="B9057">
        <v>15264925</v>
      </c>
      <c r="C9057">
        <v>2</v>
      </c>
      <c r="D9057" s="1">
        <v>40909</v>
      </c>
      <c r="E9057">
        <f t="shared" si="141"/>
        <v>1433</v>
      </c>
    </row>
    <row r="9058" spans="1:5" x14ac:dyDescent="0.2">
      <c r="A9058" t="s">
        <v>99949</v>
      </c>
      <c r="B9058">
        <v>542500</v>
      </c>
      <c r="C9058">
        <v>3</v>
      </c>
      <c r="D9058" s="1">
        <v>41223</v>
      </c>
      <c r="E9058">
        <f t="shared" si="141"/>
        <v>1119</v>
      </c>
    </row>
    <row r="9059" spans="1:5" x14ac:dyDescent="0.2">
      <c r="A9059" t="s">
        <v>99953</v>
      </c>
      <c r="B9059">
        <v>52000</v>
      </c>
      <c r="C9059">
        <v>1</v>
      </c>
      <c r="D9059" s="1">
        <v>41721</v>
      </c>
      <c r="E9059">
        <f t="shared" si="141"/>
        <v>621</v>
      </c>
    </row>
    <row r="9060" spans="1:5" x14ac:dyDescent="0.2">
      <c r="A9060" t="s">
        <v>99956</v>
      </c>
      <c r="B9060">
        <v>163400000</v>
      </c>
      <c r="C9060">
        <v>2</v>
      </c>
      <c r="D9060" s="1">
        <v>36892</v>
      </c>
      <c r="E9060">
        <f t="shared" si="141"/>
        <v>5450</v>
      </c>
    </row>
    <row r="9061" spans="1:5" x14ac:dyDescent="0.2">
      <c r="A9061" t="s">
        <v>99962</v>
      </c>
      <c r="B9061">
        <v>400000</v>
      </c>
      <c r="C9061">
        <v>1</v>
      </c>
      <c r="D9061" s="1">
        <v>40179</v>
      </c>
      <c r="E9061">
        <f t="shared" si="141"/>
        <v>2163</v>
      </c>
    </row>
    <row r="9062" spans="1:5" x14ac:dyDescent="0.2">
      <c r="A9062" t="s">
        <v>99976</v>
      </c>
      <c r="B9062">
        <v>16504889</v>
      </c>
      <c r="C9062">
        <v>2</v>
      </c>
      <c r="D9062" s="1">
        <v>37622</v>
      </c>
      <c r="E9062">
        <f t="shared" si="141"/>
        <v>4720</v>
      </c>
    </row>
    <row r="9063" spans="1:5" x14ac:dyDescent="0.2">
      <c r="A9063" t="s">
        <v>99988</v>
      </c>
      <c r="B9063">
        <v>1755000</v>
      </c>
      <c r="C9063">
        <v>3</v>
      </c>
      <c r="D9063" s="1">
        <v>39814</v>
      </c>
      <c r="E9063">
        <f t="shared" si="141"/>
        <v>2528</v>
      </c>
    </row>
    <row r="9064" spans="1:5" x14ac:dyDescent="0.2">
      <c r="A9064" t="s">
        <v>100007</v>
      </c>
      <c r="B9064">
        <v>200000</v>
      </c>
      <c r="C9064">
        <v>1</v>
      </c>
      <c r="D9064" s="1">
        <v>38782</v>
      </c>
      <c r="E9064">
        <f t="shared" si="141"/>
        <v>3560</v>
      </c>
    </row>
    <row r="9065" spans="1:5" x14ac:dyDescent="0.2">
      <c r="A9065" t="s">
        <v>100031</v>
      </c>
      <c r="B9065">
        <v>50000</v>
      </c>
      <c r="C9065">
        <v>1</v>
      </c>
      <c r="D9065" s="1">
        <v>40436</v>
      </c>
      <c r="E9065">
        <f t="shared" si="141"/>
        <v>1906</v>
      </c>
    </row>
    <row r="9066" spans="1:5" x14ac:dyDescent="0.2">
      <c r="A9066" t="s">
        <v>100038</v>
      </c>
      <c r="B9066">
        <v>630000</v>
      </c>
      <c r="C9066">
        <v>1</v>
      </c>
      <c r="D9066" s="1">
        <v>41518</v>
      </c>
      <c r="E9066">
        <f t="shared" si="141"/>
        <v>824</v>
      </c>
    </row>
    <row r="9067" spans="1:5" x14ac:dyDescent="0.2">
      <c r="A9067" t="s">
        <v>100064</v>
      </c>
      <c r="B9067">
        <v>3100000</v>
      </c>
      <c r="C9067">
        <v>1</v>
      </c>
      <c r="D9067" s="1">
        <v>33604</v>
      </c>
      <c r="E9067">
        <f t="shared" si="141"/>
        <v>8738</v>
      </c>
    </row>
    <row r="9068" spans="1:5" x14ac:dyDescent="0.2">
      <c r="A9068" t="s">
        <v>100067</v>
      </c>
      <c r="B9068">
        <v>650000</v>
      </c>
      <c r="C9068">
        <v>2</v>
      </c>
      <c r="D9068" s="1">
        <v>38353</v>
      </c>
      <c r="E9068">
        <f t="shared" si="141"/>
        <v>3989</v>
      </c>
    </row>
    <row r="9069" spans="1:5" x14ac:dyDescent="0.2">
      <c r="A9069" t="s">
        <v>100074</v>
      </c>
      <c r="B9069">
        <v>5100000</v>
      </c>
      <c r="C9069">
        <v>4</v>
      </c>
      <c r="D9069" s="1">
        <v>40909</v>
      </c>
      <c r="E9069">
        <f t="shared" si="141"/>
        <v>1433</v>
      </c>
    </row>
    <row r="9070" spans="1:5" x14ac:dyDescent="0.2">
      <c r="A9070" t="s">
        <v>100089</v>
      </c>
      <c r="B9070">
        <v>200000</v>
      </c>
      <c r="C9070">
        <v>1</v>
      </c>
      <c r="D9070" s="1">
        <v>36161</v>
      </c>
      <c r="E9070">
        <f t="shared" si="141"/>
        <v>6181</v>
      </c>
    </row>
    <row r="9071" spans="1:5" x14ac:dyDescent="0.2">
      <c r="A9071" t="s">
        <v>100092</v>
      </c>
      <c r="B9071">
        <v>301000</v>
      </c>
      <c r="C9071">
        <v>1</v>
      </c>
      <c r="D9071" s="1">
        <v>39448</v>
      </c>
      <c r="E9071">
        <f t="shared" si="141"/>
        <v>2894</v>
      </c>
    </row>
    <row r="9072" spans="1:5" x14ac:dyDescent="0.2">
      <c r="A9072" t="s">
        <v>100096</v>
      </c>
      <c r="B9072">
        <v>4280000</v>
      </c>
      <c r="C9072">
        <v>2</v>
      </c>
      <c r="D9072" s="1">
        <v>40909</v>
      </c>
      <c r="E9072">
        <f t="shared" si="141"/>
        <v>1433</v>
      </c>
    </row>
    <row r="9073" spans="1:5" x14ac:dyDescent="0.2">
      <c r="A9073" t="s">
        <v>100102</v>
      </c>
      <c r="B9073">
        <v>132250000</v>
      </c>
      <c r="C9073">
        <v>6</v>
      </c>
      <c r="D9073" s="1">
        <v>36526</v>
      </c>
      <c r="E9073">
        <f t="shared" si="141"/>
        <v>5816</v>
      </c>
    </row>
    <row r="9074" spans="1:5" x14ac:dyDescent="0.2">
      <c r="A9074" t="s">
        <v>100105</v>
      </c>
      <c r="B9074">
        <v>25000</v>
      </c>
      <c r="C9074">
        <v>1</v>
      </c>
      <c r="D9074" s="1">
        <v>41426</v>
      </c>
      <c r="E9074">
        <f t="shared" si="141"/>
        <v>916</v>
      </c>
    </row>
    <row r="9075" spans="1:5" x14ac:dyDescent="0.2">
      <c r="A9075" t="s">
        <v>100117</v>
      </c>
      <c r="B9075">
        <v>1786426</v>
      </c>
      <c r="C9075">
        <v>2</v>
      </c>
      <c r="D9075" s="1">
        <v>39814</v>
      </c>
      <c r="E9075">
        <f t="shared" si="141"/>
        <v>2528</v>
      </c>
    </row>
    <row r="9076" spans="1:5" x14ac:dyDescent="0.2">
      <c r="A9076" t="s">
        <v>100131</v>
      </c>
      <c r="B9076">
        <v>45500000</v>
      </c>
      <c r="C9076">
        <v>4</v>
      </c>
      <c r="D9076" s="1">
        <v>39814</v>
      </c>
      <c r="E9076">
        <f t="shared" si="141"/>
        <v>2528</v>
      </c>
    </row>
    <row r="9077" spans="1:5" x14ac:dyDescent="0.2">
      <c r="A9077" t="s">
        <v>100137</v>
      </c>
      <c r="B9077">
        <v>3150000</v>
      </c>
      <c r="C9077">
        <v>3</v>
      </c>
      <c r="D9077" s="1">
        <v>39873</v>
      </c>
      <c r="E9077">
        <f t="shared" si="141"/>
        <v>2469</v>
      </c>
    </row>
    <row r="9078" spans="1:5" x14ac:dyDescent="0.2">
      <c r="A9078" t="s">
        <v>100144</v>
      </c>
      <c r="B9078">
        <v>98000000</v>
      </c>
      <c r="C9078">
        <v>5</v>
      </c>
      <c r="D9078" s="1">
        <v>38991</v>
      </c>
      <c r="E9078">
        <f t="shared" si="141"/>
        <v>3351</v>
      </c>
    </row>
    <row r="9079" spans="1:5" x14ac:dyDescent="0.2">
      <c r="A9079" t="s">
        <v>100157</v>
      </c>
      <c r="B9079">
        <v>2500000</v>
      </c>
      <c r="C9079">
        <v>1</v>
      </c>
      <c r="D9079" s="1">
        <v>41640</v>
      </c>
      <c r="E9079">
        <f t="shared" si="141"/>
        <v>702</v>
      </c>
    </row>
    <row r="9080" spans="1:5" x14ac:dyDescent="0.2">
      <c r="A9080" t="s">
        <v>100161</v>
      </c>
      <c r="B9080">
        <v>1200000</v>
      </c>
      <c r="C9080">
        <v>2</v>
      </c>
      <c r="D9080" s="1">
        <v>41821</v>
      </c>
      <c r="E9080">
        <f t="shared" si="141"/>
        <v>521</v>
      </c>
    </row>
    <row r="9081" spans="1:5" x14ac:dyDescent="0.2">
      <c r="A9081" t="s">
        <v>100169</v>
      </c>
      <c r="B9081">
        <v>10025000</v>
      </c>
      <c r="C9081">
        <v>3</v>
      </c>
      <c r="D9081" s="1">
        <v>38718</v>
      </c>
      <c r="E9081">
        <f t="shared" si="141"/>
        <v>3624</v>
      </c>
    </row>
    <row r="9082" spans="1:5" x14ac:dyDescent="0.2">
      <c r="A9082" t="s">
        <v>100172</v>
      </c>
      <c r="B9082">
        <v>1500000</v>
      </c>
      <c r="C9082">
        <v>1</v>
      </c>
      <c r="D9082" s="1">
        <v>38899</v>
      </c>
      <c r="E9082">
        <f t="shared" si="141"/>
        <v>3443</v>
      </c>
    </row>
    <row r="9083" spans="1:5" x14ac:dyDescent="0.2">
      <c r="A9083" t="s">
        <v>100175</v>
      </c>
      <c r="B9083">
        <v>44616400</v>
      </c>
      <c r="C9083">
        <v>4</v>
      </c>
      <c r="D9083" s="1">
        <v>33970</v>
      </c>
      <c r="E9083">
        <f t="shared" si="141"/>
        <v>8372</v>
      </c>
    </row>
    <row r="9084" spans="1:5" x14ac:dyDescent="0.2">
      <c r="A9084" t="s">
        <v>100178</v>
      </c>
      <c r="B9084">
        <v>80200000</v>
      </c>
      <c r="C9084">
        <v>5</v>
      </c>
      <c r="D9084" s="1">
        <v>40544</v>
      </c>
      <c r="E9084">
        <f t="shared" si="141"/>
        <v>1798</v>
      </c>
    </row>
    <row r="9085" spans="1:5" x14ac:dyDescent="0.2">
      <c r="A9085" t="s">
        <v>100182</v>
      </c>
      <c r="B9085">
        <v>5000000</v>
      </c>
      <c r="C9085">
        <v>1</v>
      </c>
      <c r="D9085" s="1">
        <v>34700</v>
      </c>
      <c r="E9085">
        <f t="shared" si="141"/>
        <v>7642</v>
      </c>
    </row>
    <row r="9086" spans="1:5" x14ac:dyDescent="0.2">
      <c r="A9086" t="s">
        <v>100192</v>
      </c>
      <c r="B9086">
        <v>1298000</v>
      </c>
      <c r="C9086">
        <v>1</v>
      </c>
      <c r="D9086" s="1">
        <v>38596</v>
      </c>
      <c r="E9086">
        <f t="shared" si="141"/>
        <v>3746</v>
      </c>
    </row>
    <row r="9087" spans="1:5" x14ac:dyDescent="0.2">
      <c r="A9087" t="s">
        <v>100195</v>
      </c>
      <c r="B9087">
        <v>37500</v>
      </c>
      <c r="C9087">
        <v>2</v>
      </c>
      <c r="D9087" s="1">
        <v>38718</v>
      </c>
      <c r="E9087">
        <f t="shared" si="141"/>
        <v>3624</v>
      </c>
    </row>
    <row r="9088" spans="1:5" x14ac:dyDescent="0.2">
      <c r="A9088" t="s">
        <v>100198</v>
      </c>
      <c r="B9088">
        <v>7500000</v>
      </c>
      <c r="C9088">
        <v>2</v>
      </c>
      <c r="D9088" s="1">
        <v>36161</v>
      </c>
      <c r="E9088">
        <f t="shared" si="141"/>
        <v>6181</v>
      </c>
    </row>
    <row r="9089" spans="1:5" x14ac:dyDescent="0.2">
      <c r="A9089" t="s">
        <v>100201</v>
      </c>
      <c r="B9089">
        <v>100000</v>
      </c>
      <c r="C9089">
        <v>1</v>
      </c>
      <c r="D9089" s="1">
        <v>41659</v>
      </c>
      <c r="E9089">
        <f t="shared" si="141"/>
        <v>683</v>
      </c>
    </row>
    <row r="9090" spans="1:5" x14ac:dyDescent="0.2">
      <c r="A9090" t="s">
        <v>100205</v>
      </c>
      <c r="B9090">
        <v>195502111</v>
      </c>
      <c r="C9090">
        <v>5</v>
      </c>
      <c r="D9090" s="1">
        <v>40909</v>
      </c>
      <c r="E9090">
        <f t="shared" si="141"/>
        <v>1433</v>
      </c>
    </row>
    <row r="9091" spans="1:5" x14ac:dyDescent="0.2">
      <c r="A9091" t="s">
        <v>100211</v>
      </c>
      <c r="B9091">
        <v>5193000</v>
      </c>
      <c r="C9091">
        <v>5</v>
      </c>
      <c r="D9091" s="1">
        <v>40158</v>
      </c>
      <c r="E9091">
        <f t="shared" ref="E9091:E9154" si="142">$H$3 - D9091</f>
        <v>2184</v>
      </c>
    </row>
    <row r="9092" spans="1:5" x14ac:dyDescent="0.2">
      <c r="A9092" t="s">
        <v>100215</v>
      </c>
      <c r="B9092">
        <v>5000000</v>
      </c>
      <c r="C9092">
        <v>3</v>
      </c>
      <c r="D9092" s="1">
        <v>39114</v>
      </c>
      <c r="E9092">
        <f t="shared" si="142"/>
        <v>3228</v>
      </c>
    </row>
    <row r="9093" spans="1:5" x14ac:dyDescent="0.2">
      <c r="A9093" t="s">
        <v>100218</v>
      </c>
      <c r="B9093">
        <v>4900000</v>
      </c>
      <c r="C9093">
        <v>4</v>
      </c>
      <c r="D9093" s="1">
        <v>39448</v>
      </c>
      <c r="E9093">
        <f t="shared" si="142"/>
        <v>2894</v>
      </c>
    </row>
    <row r="9094" spans="1:5" x14ac:dyDescent="0.2">
      <c r="A9094" t="s">
        <v>100224</v>
      </c>
      <c r="B9094">
        <v>13098401</v>
      </c>
      <c r="C9094">
        <v>2</v>
      </c>
      <c r="D9094" s="1">
        <v>31778</v>
      </c>
      <c r="E9094">
        <f t="shared" si="142"/>
        <v>10564</v>
      </c>
    </row>
    <row r="9095" spans="1:5" x14ac:dyDescent="0.2">
      <c r="A9095" t="s">
        <v>100226</v>
      </c>
      <c r="B9095">
        <v>700000</v>
      </c>
      <c r="C9095">
        <v>1</v>
      </c>
      <c r="D9095" s="1">
        <v>36892</v>
      </c>
      <c r="E9095">
        <f t="shared" si="142"/>
        <v>5450</v>
      </c>
    </row>
    <row r="9096" spans="1:5" x14ac:dyDescent="0.2">
      <c r="A9096" t="s">
        <v>100235</v>
      </c>
      <c r="B9096">
        <v>6529401</v>
      </c>
      <c r="C9096">
        <v>4</v>
      </c>
      <c r="D9096" s="1">
        <v>36161</v>
      </c>
      <c r="E9096">
        <f t="shared" si="142"/>
        <v>6181</v>
      </c>
    </row>
    <row r="9097" spans="1:5" x14ac:dyDescent="0.2">
      <c r="A9097" t="s">
        <v>100241</v>
      </c>
      <c r="B9097">
        <v>30750000</v>
      </c>
      <c r="C9097">
        <v>4</v>
      </c>
      <c r="D9097" s="1">
        <v>39569</v>
      </c>
      <c r="E9097">
        <f t="shared" si="142"/>
        <v>2773</v>
      </c>
    </row>
    <row r="9098" spans="1:5" x14ac:dyDescent="0.2">
      <c r="A9098" t="s">
        <v>100245</v>
      </c>
      <c r="B9098">
        <v>10449354</v>
      </c>
      <c r="C9098">
        <v>2</v>
      </c>
      <c r="D9098" s="1">
        <v>38718</v>
      </c>
      <c r="E9098">
        <f t="shared" si="142"/>
        <v>3624</v>
      </c>
    </row>
    <row r="9099" spans="1:5" x14ac:dyDescent="0.2">
      <c r="A9099" t="s">
        <v>100249</v>
      </c>
      <c r="B9099">
        <v>50000000</v>
      </c>
      <c r="C9099">
        <v>3</v>
      </c>
      <c r="D9099" s="1">
        <v>37375</v>
      </c>
      <c r="E9099">
        <f t="shared" si="142"/>
        <v>4967</v>
      </c>
    </row>
    <row r="9100" spans="1:5" x14ac:dyDescent="0.2">
      <c r="A9100" t="s">
        <v>100257</v>
      </c>
      <c r="B9100">
        <v>696325</v>
      </c>
      <c r="C9100">
        <v>1</v>
      </c>
      <c r="D9100" s="1">
        <v>40488</v>
      </c>
      <c r="E9100">
        <f t="shared" si="142"/>
        <v>1854</v>
      </c>
    </row>
    <row r="9101" spans="1:5" x14ac:dyDescent="0.2">
      <c r="A9101" t="s">
        <v>100265</v>
      </c>
      <c r="B9101">
        <v>18500000</v>
      </c>
      <c r="C9101">
        <v>4</v>
      </c>
      <c r="D9101" s="1">
        <v>36161</v>
      </c>
      <c r="E9101">
        <f t="shared" si="142"/>
        <v>6181</v>
      </c>
    </row>
    <row r="9102" spans="1:5" x14ac:dyDescent="0.2">
      <c r="A9102" t="s">
        <v>100268</v>
      </c>
      <c r="B9102">
        <v>59445249</v>
      </c>
      <c r="C9102">
        <v>3</v>
      </c>
      <c r="D9102" s="1">
        <v>39083</v>
      </c>
      <c r="E9102">
        <f t="shared" si="142"/>
        <v>3259</v>
      </c>
    </row>
    <row r="9103" spans="1:5" x14ac:dyDescent="0.2">
      <c r="A9103" t="s">
        <v>100271</v>
      </c>
      <c r="B9103">
        <v>10000</v>
      </c>
      <c r="C9103">
        <v>1</v>
      </c>
      <c r="D9103" s="1">
        <v>38167</v>
      </c>
      <c r="E9103">
        <f t="shared" si="142"/>
        <v>4175</v>
      </c>
    </row>
    <row r="9104" spans="1:5" x14ac:dyDescent="0.2">
      <c r="A9104" t="s">
        <v>100275</v>
      </c>
      <c r="B9104">
        <v>12645126</v>
      </c>
      <c r="C9104">
        <v>6</v>
      </c>
      <c r="D9104" s="1">
        <v>39083</v>
      </c>
      <c r="E9104">
        <f t="shared" si="142"/>
        <v>3259</v>
      </c>
    </row>
    <row r="9105" spans="1:5" x14ac:dyDescent="0.2">
      <c r="A9105" t="s">
        <v>100279</v>
      </c>
      <c r="B9105">
        <v>155000</v>
      </c>
      <c r="C9105">
        <v>1</v>
      </c>
      <c r="D9105" s="1">
        <v>40544</v>
      </c>
      <c r="E9105">
        <f t="shared" si="142"/>
        <v>1798</v>
      </c>
    </row>
    <row r="9106" spans="1:5" x14ac:dyDescent="0.2">
      <c r="A9106" t="s">
        <v>100292</v>
      </c>
      <c r="B9106">
        <v>898000</v>
      </c>
      <c r="C9106">
        <v>1</v>
      </c>
      <c r="D9106" s="1">
        <v>38718</v>
      </c>
      <c r="E9106">
        <f t="shared" si="142"/>
        <v>3624</v>
      </c>
    </row>
    <row r="9107" spans="1:5" x14ac:dyDescent="0.2">
      <c r="A9107" t="s">
        <v>100299</v>
      </c>
      <c r="B9107">
        <v>96200000</v>
      </c>
      <c r="C9107">
        <v>5</v>
      </c>
      <c r="D9107" s="1">
        <v>37987</v>
      </c>
      <c r="E9107">
        <f t="shared" si="142"/>
        <v>4355</v>
      </c>
    </row>
    <row r="9108" spans="1:5" x14ac:dyDescent="0.2">
      <c r="A9108" t="s">
        <v>100302</v>
      </c>
      <c r="B9108">
        <v>50000</v>
      </c>
      <c r="C9108">
        <v>1</v>
      </c>
      <c r="D9108" s="1">
        <v>40544</v>
      </c>
      <c r="E9108">
        <f t="shared" si="142"/>
        <v>1798</v>
      </c>
    </row>
    <row r="9109" spans="1:5" x14ac:dyDescent="0.2">
      <c r="A9109" t="s">
        <v>100313</v>
      </c>
      <c r="B9109">
        <v>780000</v>
      </c>
      <c r="C9109">
        <v>1</v>
      </c>
      <c r="D9109" s="1">
        <v>39539</v>
      </c>
      <c r="E9109">
        <f t="shared" si="142"/>
        <v>2803</v>
      </c>
    </row>
    <row r="9110" spans="1:5" x14ac:dyDescent="0.2">
      <c r="A9110" t="s">
        <v>100321</v>
      </c>
      <c r="B9110">
        <v>568000</v>
      </c>
      <c r="C9110">
        <v>1</v>
      </c>
      <c r="D9110" s="1">
        <v>39448</v>
      </c>
      <c r="E9110">
        <f t="shared" si="142"/>
        <v>2894</v>
      </c>
    </row>
    <row r="9111" spans="1:5" x14ac:dyDescent="0.2">
      <c r="A9111" t="s">
        <v>100324</v>
      </c>
      <c r="B9111">
        <v>22000000</v>
      </c>
      <c r="C9111">
        <v>1</v>
      </c>
      <c r="D9111" s="1">
        <v>35065</v>
      </c>
      <c r="E9111">
        <f t="shared" si="142"/>
        <v>7277</v>
      </c>
    </row>
    <row r="9112" spans="1:5" x14ac:dyDescent="0.2">
      <c r="A9112" t="s">
        <v>100327</v>
      </c>
      <c r="B9112">
        <v>10313287</v>
      </c>
      <c r="C9112">
        <v>2</v>
      </c>
      <c r="D9112" s="1">
        <v>37987</v>
      </c>
      <c r="E9112">
        <f t="shared" si="142"/>
        <v>4355</v>
      </c>
    </row>
    <row r="9113" spans="1:5" x14ac:dyDescent="0.2">
      <c r="A9113" t="s">
        <v>100338</v>
      </c>
      <c r="B9113">
        <v>120000</v>
      </c>
      <c r="C9113">
        <v>1</v>
      </c>
      <c r="D9113" s="1">
        <v>41518</v>
      </c>
      <c r="E9113">
        <f t="shared" si="142"/>
        <v>824</v>
      </c>
    </row>
    <row r="9114" spans="1:5" x14ac:dyDescent="0.2">
      <c r="A9114" t="s">
        <v>100342</v>
      </c>
      <c r="B9114">
        <v>1049997</v>
      </c>
      <c r="C9114">
        <v>1</v>
      </c>
      <c r="D9114" s="1">
        <v>40544</v>
      </c>
      <c r="E9114">
        <f t="shared" si="142"/>
        <v>1798</v>
      </c>
    </row>
    <row r="9115" spans="1:5" x14ac:dyDescent="0.2">
      <c r="A9115" t="s">
        <v>100345</v>
      </c>
      <c r="B9115">
        <v>1000000</v>
      </c>
      <c r="C9115">
        <v>1</v>
      </c>
      <c r="D9115" s="1">
        <v>39448</v>
      </c>
      <c r="E9115">
        <f t="shared" si="142"/>
        <v>2894</v>
      </c>
    </row>
    <row r="9116" spans="1:5" x14ac:dyDescent="0.2">
      <c r="A9116" t="s">
        <v>100364</v>
      </c>
      <c r="B9116">
        <v>4543284</v>
      </c>
      <c r="C9116">
        <v>1</v>
      </c>
      <c r="D9116" s="1">
        <v>36161</v>
      </c>
      <c r="E9116">
        <f t="shared" si="142"/>
        <v>6181</v>
      </c>
    </row>
    <row r="9117" spans="1:5" x14ac:dyDescent="0.2">
      <c r="A9117" t="s">
        <v>100370</v>
      </c>
      <c r="B9117">
        <v>130000</v>
      </c>
      <c r="C9117">
        <v>2</v>
      </c>
      <c r="D9117" s="1">
        <v>39814</v>
      </c>
      <c r="E9117">
        <f t="shared" si="142"/>
        <v>2528</v>
      </c>
    </row>
    <row r="9118" spans="1:5" x14ac:dyDescent="0.2">
      <c r="A9118" t="s">
        <v>100373</v>
      </c>
      <c r="B9118">
        <v>35000000</v>
      </c>
      <c r="C9118">
        <v>1</v>
      </c>
      <c r="D9118" s="1">
        <v>35065</v>
      </c>
      <c r="E9118">
        <f t="shared" si="142"/>
        <v>7277</v>
      </c>
    </row>
    <row r="9119" spans="1:5" x14ac:dyDescent="0.2">
      <c r="A9119" t="s">
        <v>100376</v>
      </c>
      <c r="B9119">
        <v>2500000</v>
      </c>
      <c r="C9119">
        <v>2</v>
      </c>
      <c r="D9119" s="1">
        <v>41275</v>
      </c>
      <c r="E9119">
        <f t="shared" si="142"/>
        <v>1067</v>
      </c>
    </row>
    <row r="9120" spans="1:5" x14ac:dyDescent="0.2">
      <c r="A9120" t="s">
        <v>100383</v>
      </c>
      <c r="B9120">
        <v>1153983</v>
      </c>
      <c r="C9120">
        <v>1</v>
      </c>
      <c r="D9120" s="1">
        <v>36526</v>
      </c>
      <c r="E9120">
        <f t="shared" si="142"/>
        <v>5816</v>
      </c>
    </row>
    <row r="9121" spans="1:5" x14ac:dyDescent="0.2">
      <c r="A9121" t="s">
        <v>100389</v>
      </c>
      <c r="B9121">
        <v>54000000</v>
      </c>
      <c r="C9121">
        <v>1</v>
      </c>
      <c r="D9121" s="1">
        <v>35431</v>
      </c>
      <c r="E9121">
        <f t="shared" si="142"/>
        <v>6911</v>
      </c>
    </row>
    <row r="9122" spans="1:5" x14ac:dyDescent="0.2">
      <c r="A9122" t="s">
        <v>100409</v>
      </c>
      <c r="B9122">
        <v>200249935</v>
      </c>
      <c r="C9122">
        <v>2</v>
      </c>
      <c r="D9122" s="1">
        <v>38353</v>
      </c>
      <c r="E9122">
        <f t="shared" si="142"/>
        <v>3989</v>
      </c>
    </row>
    <row r="9123" spans="1:5" x14ac:dyDescent="0.2">
      <c r="A9123" t="s">
        <v>100426</v>
      </c>
      <c r="B9123">
        <v>900000</v>
      </c>
      <c r="C9123">
        <v>3</v>
      </c>
      <c r="D9123" s="1">
        <v>40544</v>
      </c>
      <c r="E9123">
        <f t="shared" si="142"/>
        <v>1798</v>
      </c>
    </row>
    <row r="9124" spans="1:5" x14ac:dyDescent="0.2">
      <c r="A9124" t="s">
        <v>100433</v>
      </c>
      <c r="B9124">
        <v>77440001</v>
      </c>
      <c r="C9124">
        <v>5</v>
      </c>
      <c r="D9124" s="1">
        <v>40667</v>
      </c>
      <c r="E9124">
        <f t="shared" si="142"/>
        <v>1675</v>
      </c>
    </row>
    <row r="9125" spans="1:5" x14ac:dyDescent="0.2">
      <c r="A9125" t="s">
        <v>100444</v>
      </c>
      <c r="B9125">
        <v>18333503</v>
      </c>
      <c r="C9125">
        <v>1</v>
      </c>
      <c r="D9125" s="1">
        <v>36892</v>
      </c>
      <c r="E9125">
        <f t="shared" si="142"/>
        <v>5450</v>
      </c>
    </row>
    <row r="9126" spans="1:5" x14ac:dyDescent="0.2">
      <c r="A9126" t="s">
        <v>100449</v>
      </c>
      <c r="B9126">
        <v>30000</v>
      </c>
      <c r="C9126">
        <v>1</v>
      </c>
      <c r="D9126" s="1">
        <v>39427</v>
      </c>
      <c r="E9126">
        <f t="shared" si="142"/>
        <v>2915</v>
      </c>
    </row>
    <row r="9127" spans="1:5" x14ac:dyDescent="0.2">
      <c r="A9127" t="s">
        <v>100472</v>
      </c>
      <c r="B9127">
        <v>48250000</v>
      </c>
      <c r="C9127">
        <v>3</v>
      </c>
      <c r="D9127" s="1">
        <v>40544</v>
      </c>
      <c r="E9127">
        <f t="shared" si="142"/>
        <v>1798</v>
      </c>
    </row>
    <row r="9128" spans="1:5" x14ac:dyDescent="0.2">
      <c r="A9128" t="s">
        <v>100481</v>
      </c>
      <c r="B9128">
        <v>2500000</v>
      </c>
      <c r="C9128">
        <v>1</v>
      </c>
      <c r="D9128" s="1">
        <v>38353</v>
      </c>
      <c r="E9128">
        <f t="shared" si="142"/>
        <v>3989</v>
      </c>
    </row>
    <row r="9129" spans="1:5" x14ac:dyDescent="0.2">
      <c r="A9129" t="s">
        <v>100485</v>
      </c>
      <c r="B9129">
        <v>5293072</v>
      </c>
      <c r="C9129">
        <v>7</v>
      </c>
      <c r="D9129" s="1">
        <v>38353</v>
      </c>
      <c r="E9129">
        <f t="shared" si="142"/>
        <v>3989</v>
      </c>
    </row>
    <row r="9130" spans="1:5" x14ac:dyDescent="0.2">
      <c r="A9130" t="s">
        <v>100489</v>
      </c>
      <c r="B9130">
        <v>15996199</v>
      </c>
      <c r="C9130">
        <v>3</v>
      </c>
      <c r="D9130" s="1">
        <v>39083</v>
      </c>
      <c r="E9130">
        <f t="shared" si="142"/>
        <v>3259</v>
      </c>
    </row>
    <row r="9131" spans="1:5" x14ac:dyDescent="0.2">
      <c r="A9131" t="s">
        <v>100498</v>
      </c>
      <c r="B9131">
        <v>2331250</v>
      </c>
      <c r="C9131">
        <v>4</v>
      </c>
      <c r="D9131" s="1">
        <v>40179</v>
      </c>
      <c r="E9131">
        <f t="shared" si="142"/>
        <v>2163</v>
      </c>
    </row>
    <row r="9132" spans="1:5" x14ac:dyDescent="0.2">
      <c r="A9132" t="s">
        <v>100501</v>
      </c>
      <c r="B9132">
        <v>700000</v>
      </c>
      <c r="C9132">
        <v>1</v>
      </c>
      <c r="D9132" s="1">
        <v>41729</v>
      </c>
      <c r="E9132">
        <f t="shared" si="142"/>
        <v>613</v>
      </c>
    </row>
    <row r="9133" spans="1:5" x14ac:dyDescent="0.2">
      <c r="A9133" t="s">
        <v>100509</v>
      </c>
      <c r="B9133">
        <v>3095000</v>
      </c>
      <c r="C9133">
        <v>3</v>
      </c>
      <c r="D9133" s="1">
        <v>39814</v>
      </c>
      <c r="E9133">
        <f t="shared" si="142"/>
        <v>2528</v>
      </c>
    </row>
    <row r="9134" spans="1:5" x14ac:dyDescent="0.2">
      <c r="A9134" t="s">
        <v>100519</v>
      </c>
      <c r="B9134">
        <v>16000000</v>
      </c>
      <c r="C9134">
        <v>2</v>
      </c>
      <c r="D9134" s="1">
        <v>38139</v>
      </c>
      <c r="E9134">
        <f t="shared" si="142"/>
        <v>4203</v>
      </c>
    </row>
    <row r="9135" spans="1:5" x14ac:dyDescent="0.2">
      <c r="A9135" t="s">
        <v>100526</v>
      </c>
      <c r="B9135">
        <v>1675080</v>
      </c>
      <c r="C9135">
        <v>1</v>
      </c>
      <c r="D9135" s="1">
        <v>40909</v>
      </c>
      <c r="E9135">
        <f t="shared" si="142"/>
        <v>1433</v>
      </c>
    </row>
    <row r="9136" spans="1:5" x14ac:dyDescent="0.2">
      <c r="A9136" t="s">
        <v>100532</v>
      </c>
      <c r="B9136">
        <v>69000000</v>
      </c>
      <c r="C9136">
        <v>4</v>
      </c>
      <c r="D9136" s="1">
        <v>39083</v>
      </c>
      <c r="E9136">
        <f t="shared" si="142"/>
        <v>3259</v>
      </c>
    </row>
    <row r="9137" spans="1:5" x14ac:dyDescent="0.2">
      <c r="A9137" t="s">
        <v>100540</v>
      </c>
      <c r="B9137">
        <v>44028672</v>
      </c>
      <c r="C9137">
        <v>4</v>
      </c>
      <c r="D9137" s="1">
        <v>38353</v>
      </c>
      <c r="E9137">
        <f t="shared" si="142"/>
        <v>3989</v>
      </c>
    </row>
    <row r="9138" spans="1:5" x14ac:dyDescent="0.2">
      <c r="A9138" t="s">
        <v>100550</v>
      </c>
      <c r="B9138">
        <v>200000</v>
      </c>
      <c r="C9138">
        <v>1</v>
      </c>
      <c r="D9138" s="1">
        <v>40179</v>
      </c>
      <c r="E9138">
        <f t="shared" si="142"/>
        <v>2163</v>
      </c>
    </row>
    <row r="9139" spans="1:5" x14ac:dyDescent="0.2">
      <c r="A9139" t="s">
        <v>100560</v>
      </c>
      <c r="B9139">
        <v>75000</v>
      </c>
      <c r="C9139">
        <v>1</v>
      </c>
      <c r="D9139" s="1">
        <v>41974</v>
      </c>
      <c r="E9139">
        <f t="shared" si="142"/>
        <v>368</v>
      </c>
    </row>
    <row r="9140" spans="1:5" x14ac:dyDescent="0.2">
      <c r="A9140" t="s">
        <v>100564</v>
      </c>
      <c r="B9140">
        <v>7523637</v>
      </c>
      <c r="C9140">
        <v>4</v>
      </c>
      <c r="D9140" s="1">
        <v>40179</v>
      </c>
      <c r="E9140">
        <f t="shared" si="142"/>
        <v>2163</v>
      </c>
    </row>
    <row r="9141" spans="1:5" x14ac:dyDescent="0.2">
      <c r="A9141" t="s">
        <v>100575</v>
      </c>
      <c r="B9141">
        <v>7000000</v>
      </c>
      <c r="C9141">
        <v>2</v>
      </c>
      <c r="D9141" s="1">
        <v>36161</v>
      </c>
      <c r="E9141">
        <f t="shared" si="142"/>
        <v>6181</v>
      </c>
    </row>
    <row r="9142" spans="1:5" x14ac:dyDescent="0.2">
      <c r="A9142" t="s">
        <v>100593</v>
      </c>
      <c r="B9142">
        <v>8000000</v>
      </c>
      <c r="C9142">
        <v>2</v>
      </c>
      <c r="D9142" s="1">
        <v>40878</v>
      </c>
      <c r="E9142">
        <f t="shared" si="142"/>
        <v>1464</v>
      </c>
    </row>
    <row r="9143" spans="1:5" x14ac:dyDescent="0.2">
      <c r="A9143" t="s">
        <v>100605</v>
      </c>
      <c r="B9143">
        <v>12150000</v>
      </c>
      <c r="C9143">
        <v>4</v>
      </c>
      <c r="D9143" s="1">
        <v>40909</v>
      </c>
      <c r="E9143">
        <f t="shared" si="142"/>
        <v>1433</v>
      </c>
    </row>
    <row r="9144" spans="1:5" x14ac:dyDescent="0.2">
      <c r="A9144" t="s">
        <v>100609</v>
      </c>
      <c r="B9144">
        <v>2850000</v>
      </c>
      <c r="C9144">
        <v>1</v>
      </c>
      <c r="D9144" s="1">
        <v>39213</v>
      </c>
      <c r="E9144">
        <f t="shared" si="142"/>
        <v>3129</v>
      </c>
    </row>
    <row r="9145" spans="1:5" x14ac:dyDescent="0.2">
      <c r="A9145" t="s">
        <v>100625</v>
      </c>
      <c r="B9145">
        <v>3650000</v>
      </c>
      <c r="C9145">
        <v>2</v>
      </c>
      <c r="D9145" s="1">
        <v>36526</v>
      </c>
      <c r="E9145">
        <f t="shared" si="142"/>
        <v>5816</v>
      </c>
    </row>
    <row r="9146" spans="1:5" x14ac:dyDescent="0.2">
      <c r="A9146" t="s">
        <v>100628</v>
      </c>
      <c r="B9146">
        <v>10000000</v>
      </c>
      <c r="C9146">
        <v>2</v>
      </c>
      <c r="D9146" s="1">
        <v>35431</v>
      </c>
      <c r="E9146">
        <f t="shared" si="142"/>
        <v>6911</v>
      </c>
    </row>
    <row r="9147" spans="1:5" x14ac:dyDescent="0.2">
      <c r="A9147" t="s">
        <v>100640</v>
      </c>
      <c r="B9147">
        <v>6000000</v>
      </c>
      <c r="C9147">
        <v>1</v>
      </c>
      <c r="D9147" s="1">
        <v>37987</v>
      </c>
      <c r="E9147">
        <f t="shared" si="142"/>
        <v>4355</v>
      </c>
    </row>
    <row r="9148" spans="1:5" x14ac:dyDescent="0.2">
      <c r="A9148" t="s">
        <v>100643</v>
      </c>
      <c r="B9148">
        <v>35400000</v>
      </c>
      <c r="C9148">
        <v>2</v>
      </c>
      <c r="D9148" s="1">
        <v>37987</v>
      </c>
      <c r="E9148">
        <f t="shared" si="142"/>
        <v>4355</v>
      </c>
    </row>
    <row r="9149" spans="1:5" x14ac:dyDescent="0.2">
      <c r="A9149" t="s">
        <v>100654</v>
      </c>
      <c r="B9149">
        <v>7504241</v>
      </c>
      <c r="C9149">
        <v>4</v>
      </c>
      <c r="D9149" s="1">
        <v>39873</v>
      </c>
      <c r="E9149">
        <f t="shared" si="142"/>
        <v>2469</v>
      </c>
    </row>
    <row r="9150" spans="1:5" x14ac:dyDescent="0.2">
      <c r="A9150" t="s">
        <v>100660</v>
      </c>
      <c r="B9150">
        <v>14500000</v>
      </c>
      <c r="C9150">
        <v>1</v>
      </c>
      <c r="D9150" s="1">
        <v>38718</v>
      </c>
      <c r="E9150">
        <f t="shared" si="142"/>
        <v>3624</v>
      </c>
    </row>
    <row r="9151" spans="1:5" x14ac:dyDescent="0.2">
      <c r="A9151" t="s">
        <v>100666</v>
      </c>
      <c r="B9151">
        <v>74170000</v>
      </c>
      <c r="C9151">
        <v>4</v>
      </c>
      <c r="D9151" s="1">
        <v>39083</v>
      </c>
      <c r="E9151">
        <f t="shared" si="142"/>
        <v>3259</v>
      </c>
    </row>
    <row r="9152" spans="1:5" x14ac:dyDescent="0.2">
      <c r="A9152" t="s">
        <v>100669</v>
      </c>
      <c r="B9152">
        <v>8000000</v>
      </c>
      <c r="C9152">
        <v>1</v>
      </c>
      <c r="D9152" s="1">
        <v>35431</v>
      </c>
      <c r="E9152">
        <f t="shared" si="142"/>
        <v>6911</v>
      </c>
    </row>
    <row r="9153" spans="1:5" x14ac:dyDescent="0.2">
      <c r="A9153" t="s">
        <v>100678</v>
      </c>
      <c r="B9153">
        <v>1000000</v>
      </c>
      <c r="C9153">
        <v>3</v>
      </c>
      <c r="D9153" s="1">
        <v>39083</v>
      </c>
      <c r="E9153">
        <f t="shared" si="142"/>
        <v>3259</v>
      </c>
    </row>
    <row r="9154" spans="1:5" x14ac:dyDescent="0.2">
      <c r="A9154" t="s">
        <v>100682</v>
      </c>
      <c r="B9154">
        <v>15400000</v>
      </c>
      <c r="C9154">
        <v>1</v>
      </c>
      <c r="D9154" s="1">
        <v>37257</v>
      </c>
      <c r="E9154">
        <f t="shared" si="142"/>
        <v>5085</v>
      </c>
    </row>
    <row r="9155" spans="1:5" x14ac:dyDescent="0.2">
      <c r="A9155" t="s">
        <v>100684</v>
      </c>
      <c r="B9155">
        <v>1500000</v>
      </c>
      <c r="C9155">
        <v>1</v>
      </c>
      <c r="D9155" s="1">
        <v>36892</v>
      </c>
      <c r="E9155">
        <f t="shared" ref="E9155:E9218" si="143">$H$3 - D9155</f>
        <v>5450</v>
      </c>
    </row>
    <row r="9156" spans="1:5" x14ac:dyDescent="0.2">
      <c r="A9156" t="s">
        <v>100699</v>
      </c>
      <c r="B9156">
        <v>1000000</v>
      </c>
      <c r="C9156">
        <v>1</v>
      </c>
      <c r="D9156" s="1">
        <v>39083</v>
      </c>
      <c r="E9156">
        <f t="shared" si="143"/>
        <v>3259</v>
      </c>
    </row>
    <row r="9157" spans="1:5" x14ac:dyDescent="0.2">
      <c r="A9157" t="s">
        <v>100716</v>
      </c>
      <c r="B9157">
        <v>81900</v>
      </c>
      <c r="C9157">
        <v>1</v>
      </c>
      <c r="D9157" s="1">
        <v>38718</v>
      </c>
      <c r="E9157">
        <f t="shared" si="143"/>
        <v>3624</v>
      </c>
    </row>
    <row r="9158" spans="1:5" x14ac:dyDescent="0.2">
      <c r="A9158" t="s">
        <v>100725</v>
      </c>
      <c r="B9158">
        <v>2947955</v>
      </c>
      <c r="C9158">
        <v>2</v>
      </c>
      <c r="D9158" s="1">
        <v>37987</v>
      </c>
      <c r="E9158">
        <f t="shared" si="143"/>
        <v>4355</v>
      </c>
    </row>
    <row r="9159" spans="1:5" x14ac:dyDescent="0.2">
      <c r="A9159" t="s">
        <v>100731</v>
      </c>
      <c r="B9159">
        <v>787000</v>
      </c>
      <c r="C9159">
        <v>1</v>
      </c>
      <c r="D9159" s="1">
        <v>41275</v>
      </c>
      <c r="E9159">
        <f t="shared" si="143"/>
        <v>1067</v>
      </c>
    </row>
    <row r="9160" spans="1:5" x14ac:dyDescent="0.2">
      <c r="A9160" t="s">
        <v>100735</v>
      </c>
      <c r="B9160">
        <v>4139003</v>
      </c>
      <c r="C9160">
        <v>3</v>
      </c>
      <c r="D9160" s="1">
        <v>40909</v>
      </c>
      <c r="E9160">
        <f t="shared" si="143"/>
        <v>1433</v>
      </c>
    </row>
    <row r="9161" spans="1:5" x14ac:dyDescent="0.2">
      <c r="A9161" t="s">
        <v>100743</v>
      </c>
      <c r="B9161">
        <v>1219159</v>
      </c>
      <c r="C9161">
        <v>3</v>
      </c>
      <c r="D9161" s="1">
        <v>39203</v>
      </c>
      <c r="E9161">
        <f t="shared" si="143"/>
        <v>3139</v>
      </c>
    </row>
    <row r="9162" spans="1:5" x14ac:dyDescent="0.2">
      <c r="A9162" t="s">
        <v>100747</v>
      </c>
      <c r="B9162">
        <v>1600000</v>
      </c>
      <c r="C9162">
        <v>1</v>
      </c>
      <c r="D9162" s="1">
        <v>40179</v>
      </c>
      <c r="E9162">
        <f t="shared" si="143"/>
        <v>2163</v>
      </c>
    </row>
    <row r="9163" spans="1:5" x14ac:dyDescent="0.2">
      <c r="A9163" t="s">
        <v>100751</v>
      </c>
      <c r="B9163">
        <v>24300000</v>
      </c>
      <c r="C9163">
        <v>3</v>
      </c>
      <c r="D9163" s="1">
        <v>33970</v>
      </c>
      <c r="E9163">
        <f t="shared" si="143"/>
        <v>8372</v>
      </c>
    </row>
    <row r="9164" spans="1:5" x14ac:dyDescent="0.2">
      <c r="A9164" t="s">
        <v>100758</v>
      </c>
      <c r="B9164">
        <v>4258500</v>
      </c>
      <c r="C9164">
        <v>1</v>
      </c>
      <c r="D9164" s="1">
        <v>38718</v>
      </c>
      <c r="E9164">
        <f t="shared" si="143"/>
        <v>3624</v>
      </c>
    </row>
    <row r="9165" spans="1:5" x14ac:dyDescent="0.2">
      <c r="A9165" t="s">
        <v>100762</v>
      </c>
      <c r="B9165">
        <v>554270</v>
      </c>
      <c r="C9165">
        <v>1</v>
      </c>
      <c r="D9165" s="1">
        <v>35796</v>
      </c>
      <c r="E9165">
        <f t="shared" si="143"/>
        <v>6546</v>
      </c>
    </row>
    <row r="9166" spans="1:5" x14ac:dyDescent="0.2">
      <c r="A9166" t="s">
        <v>100768</v>
      </c>
      <c r="B9166">
        <v>2517000</v>
      </c>
      <c r="C9166">
        <v>2</v>
      </c>
      <c r="D9166" s="1">
        <v>39814</v>
      </c>
      <c r="E9166">
        <f t="shared" si="143"/>
        <v>2528</v>
      </c>
    </row>
    <row r="9167" spans="1:5" x14ac:dyDescent="0.2">
      <c r="A9167" t="s">
        <v>100771</v>
      </c>
      <c r="B9167">
        <v>1700000</v>
      </c>
      <c r="C9167">
        <v>1</v>
      </c>
      <c r="D9167" s="1">
        <v>41249</v>
      </c>
      <c r="E9167">
        <f t="shared" si="143"/>
        <v>1093</v>
      </c>
    </row>
    <row r="9168" spans="1:5" x14ac:dyDescent="0.2">
      <c r="A9168" t="s">
        <v>100777</v>
      </c>
      <c r="B9168">
        <v>30800000</v>
      </c>
      <c r="C9168">
        <v>3</v>
      </c>
      <c r="D9168" s="1">
        <v>35186</v>
      </c>
      <c r="E9168">
        <f t="shared" si="143"/>
        <v>7156</v>
      </c>
    </row>
    <row r="9169" spans="1:5" x14ac:dyDescent="0.2">
      <c r="A9169" t="s">
        <v>100799</v>
      </c>
      <c r="B9169">
        <v>75000</v>
      </c>
      <c r="C9169">
        <v>1</v>
      </c>
      <c r="D9169" s="1">
        <v>41275</v>
      </c>
      <c r="E9169">
        <f t="shared" si="143"/>
        <v>1067</v>
      </c>
    </row>
    <row r="9170" spans="1:5" x14ac:dyDescent="0.2">
      <c r="A9170" t="s">
        <v>100807</v>
      </c>
      <c r="B9170">
        <v>1330506</v>
      </c>
      <c r="C9170">
        <v>1</v>
      </c>
      <c r="D9170" s="1">
        <v>34700</v>
      </c>
      <c r="E9170">
        <f t="shared" si="143"/>
        <v>7642</v>
      </c>
    </row>
    <row r="9171" spans="1:5" x14ac:dyDescent="0.2">
      <c r="A9171" t="s">
        <v>100833</v>
      </c>
      <c r="B9171">
        <v>6540000</v>
      </c>
      <c r="C9171">
        <v>1</v>
      </c>
      <c r="D9171" s="1">
        <v>38353</v>
      </c>
      <c r="E9171">
        <f t="shared" si="143"/>
        <v>3989</v>
      </c>
    </row>
    <row r="9172" spans="1:5" x14ac:dyDescent="0.2">
      <c r="A9172" t="s">
        <v>100854</v>
      </c>
      <c r="B9172">
        <v>931077</v>
      </c>
      <c r="C9172">
        <v>3</v>
      </c>
      <c r="D9172" s="1">
        <v>41640</v>
      </c>
      <c r="E9172">
        <f t="shared" si="143"/>
        <v>702</v>
      </c>
    </row>
    <row r="9173" spans="1:5" x14ac:dyDescent="0.2">
      <c r="A9173" t="s">
        <v>100861</v>
      </c>
      <c r="B9173">
        <v>564000</v>
      </c>
      <c r="C9173">
        <v>1</v>
      </c>
      <c r="D9173" s="1">
        <v>37622</v>
      </c>
      <c r="E9173">
        <f t="shared" si="143"/>
        <v>4720</v>
      </c>
    </row>
    <row r="9174" spans="1:5" x14ac:dyDescent="0.2">
      <c r="A9174" t="s">
        <v>100876</v>
      </c>
      <c r="B9174">
        <v>3800000</v>
      </c>
      <c r="C9174">
        <v>1</v>
      </c>
      <c r="D9174" s="1">
        <v>39600</v>
      </c>
      <c r="E9174">
        <f t="shared" si="143"/>
        <v>2742</v>
      </c>
    </row>
    <row r="9175" spans="1:5" x14ac:dyDescent="0.2">
      <c r="A9175" t="s">
        <v>100886</v>
      </c>
      <c r="B9175">
        <v>9000000</v>
      </c>
      <c r="C9175">
        <v>2</v>
      </c>
      <c r="D9175" s="1">
        <v>40391</v>
      </c>
      <c r="E9175">
        <f t="shared" si="143"/>
        <v>1951</v>
      </c>
    </row>
    <row r="9176" spans="1:5" x14ac:dyDescent="0.2">
      <c r="A9176" t="s">
        <v>100890</v>
      </c>
      <c r="B9176">
        <v>500000</v>
      </c>
      <c r="C9176">
        <v>1</v>
      </c>
      <c r="D9176" s="1">
        <v>41275</v>
      </c>
      <c r="E9176">
        <f t="shared" si="143"/>
        <v>1067</v>
      </c>
    </row>
    <row r="9177" spans="1:5" x14ac:dyDescent="0.2">
      <c r="A9177" t="s">
        <v>100894</v>
      </c>
      <c r="B9177">
        <v>3000000</v>
      </c>
      <c r="C9177">
        <v>1</v>
      </c>
      <c r="D9177" s="1">
        <v>40004</v>
      </c>
      <c r="E9177">
        <f t="shared" si="143"/>
        <v>2338</v>
      </c>
    </row>
    <row r="9178" spans="1:5" x14ac:dyDescent="0.2">
      <c r="A9178" t="s">
        <v>100904</v>
      </c>
      <c r="B9178">
        <v>450000</v>
      </c>
      <c r="C9178">
        <v>2</v>
      </c>
      <c r="D9178" s="1">
        <v>41640</v>
      </c>
      <c r="E9178">
        <f t="shared" si="143"/>
        <v>702</v>
      </c>
    </row>
    <row r="9179" spans="1:5" x14ac:dyDescent="0.2">
      <c r="A9179" t="s">
        <v>100915</v>
      </c>
      <c r="B9179">
        <v>6482952</v>
      </c>
      <c r="C9179">
        <v>3</v>
      </c>
      <c r="D9179" s="1">
        <v>36161</v>
      </c>
      <c r="E9179">
        <f t="shared" si="143"/>
        <v>6181</v>
      </c>
    </row>
    <row r="9180" spans="1:5" x14ac:dyDescent="0.2">
      <c r="A9180" t="s">
        <v>100918</v>
      </c>
      <c r="B9180">
        <v>75000000</v>
      </c>
      <c r="C9180">
        <v>2</v>
      </c>
      <c r="D9180" s="1">
        <v>32509</v>
      </c>
      <c r="E9180">
        <f t="shared" si="143"/>
        <v>9833</v>
      </c>
    </row>
    <row r="9181" spans="1:5" x14ac:dyDescent="0.2">
      <c r="A9181" t="s">
        <v>100925</v>
      </c>
      <c r="B9181">
        <v>525000</v>
      </c>
      <c r="C9181">
        <v>1</v>
      </c>
      <c r="D9181" s="1">
        <v>39083</v>
      </c>
      <c r="E9181">
        <f t="shared" si="143"/>
        <v>3259</v>
      </c>
    </row>
    <row r="9182" spans="1:5" x14ac:dyDescent="0.2">
      <c r="A9182" t="s">
        <v>100928</v>
      </c>
      <c r="B9182">
        <v>3000000</v>
      </c>
      <c r="C9182">
        <v>2</v>
      </c>
      <c r="D9182" s="1">
        <v>32143</v>
      </c>
      <c r="E9182">
        <f t="shared" si="143"/>
        <v>10199</v>
      </c>
    </row>
    <row r="9183" spans="1:5" x14ac:dyDescent="0.2">
      <c r="A9183" t="s">
        <v>100934</v>
      </c>
      <c r="B9183">
        <v>1500000</v>
      </c>
      <c r="C9183">
        <v>2</v>
      </c>
      <c r="D9183" s="1">
        <v>40714</v>
      </c>
      <c r="E9183">
        <f t="shared" si="143"/>
        <v>1628</v>
      </c>
    </row>
    <row r="9184" spans="1:5" x14ac:dyDescent="0.2">
      <c r="A9184" t="s">
        <v>100938</v>
      </c>
      <c r="B9184">
        <v>449996</v>
      </c>
      <c r="C9184">
        <v>1</v>
      </c>
      <c r="D9184" s="1">
        <v>40179</v>
      </c>
      <c r="E9184">
        <f t="shared" si="143"/>
        <v>2163</v>
      </c>
    </row>
    <row r="9185" spans="1:5" x14ac:dyDescent="0.2">
      <c r="A9185" t="s">
        <v>100941</v>
      </c>
      <c r="B9185">
        <v>1275000</v>
      </c>
      <c r="C9185">
        <v>2</v>
      </c>
      <c r="D9185" s="1">
        <v>37987</v>
      </c>
      <c r="E9185">
        <f t="shared" si="143"/>
        <v>4355</v>
      </c>
    </row>
    <row r="9186" spans="1:5" x14ac:dyDescent="0.2">
      <c r="A9186" t="s">
        <v>100944</v>
      </c>
      <c r="B9186">
        <v>150000</v>
      </c>
      <c r="C9186">
        <v>1</v>
      </c>
      <c r="D9186" s="1">
        <v>40909</v>
      </c>
      <c r="E9186">
        <f t="shared" si="143"/>
        <v>1433</v>
      </c>
    </row>
    <row r="9187" spans="1:5" x14ac:dyDescent="0.2">
      <c r="A9187" t="s">
        <v>100950</v>
      </c>
      <c r="B9187">
        <v>11202650</v>
      </c>
      <c r="C9187">
        <v>1</v>
      </c>
      <c r="D9187" s="1">
        <v>40909</v>
      </c>
      <c r="E9187">
        <f t="shared" si="143"/>
        <v>1433</v>
      </c>
    </row>
    <row r="9188" spans="1:5" x14ac:dyDescent="0.2">
      <c r="A9188" t="s">
        <v>100953</v>
      </c>
      <c r="B9188">
        <v>3893746</v>
      </c>
      <c r="C9188">
        <v>1</v>
      </c>
      <c r="D9188" s="1">
        <v>39083</v>
      </c>
      <c r="E9188">
        <f t="shared" si="143"/>
        <v>3259</v>
      </c>
    </row>
    <row r="9189" spans="1:5" x14ac:dyDescent="0.2">
      <c r="A9189" t="s">
        <v>100960</v>
      </c>
      <c r="B9189">
        <v>100000</v>
      </c>
      <c r="C9189">
        <v>1</v>
      </c>
      <c r="D9189" s="1">
        <v>40848</v>
      </c>
      <c r="E9189">
        <f t="shared" si="143"/>
        <v>1494</v>
      </c>
    </row>
    <row r="9190" spans="1:5" x14ac:dyDescent="0.2">
      <c r="A9190" t="s">
        <v>100994</v>
      </c>
      <c r="B9190">
        <v>133171781</v>
      </c>
      <c r="C9190">
        <v>11</v>
      </c>
      <c r="D9190" s="1">
        <v>38718</v>
      </c>
      <c r="E9190">
        <f t="shared" si="143"/>
        <v>3624</v>
      </c>
    </row>
    <row r="9191" spans="1:5" x14ac:dyDescent="0.2">
      <c r="A9191" t="s">
        <v>101001</v>
      </c>
      <c r="B9191">
        <v>174465605</v>
      </c>
      <c r="C9191">
        <v>2</v>
      </c>
      <c r="D9191" s="1">
        <v>40544</v>
      </c>
      <c r="E9191">
        <f t="shared" si="143"/>
        <v>1798</v>
      </c>
    </row>
    <row r="9192" spans="1:5" x14ac:dyDescent="0.2">
      <c r="A9192" t="s">
        <v>101003</v>
      </c>
      <c r="B9192">
        <v>1000000</v>
      </c>
      <c r="C9192">
        <v>1</v>
      </c>
      <c r="D9192" s="1">
        <v>41852</v>
      </c>
      <c r="E9192">
        <f t="shared" si="143"/>
        <v>490</v>
      </c>
    </row>
    <row r="9193" spans="1:5" x14ac:dyDescent="0.2">
      <c r="A9193" t="s">
        <v>101008</v>
      </c>
      <c r="B9193">
        <v>5000000</v>
      </c>
      <c r="C9193">
        <v>1</v>
      </c>
      <c r="D9193" s="1">
        <v>32874</v>
      </c>
      <c r="E9193">
        <f t="shared" si="143"/>
        <v>9468</v>
      </c>
    </row>
    <row r="9194" spans="1:5" x14ac:dyDescent="0.2">
      <c r="A9194" t="s">
        <v>101017</v>
      </c>
      <c r="B9194">
        <v>5500000</v>
      </c>
      <c r="C9194">
        <v>2</v>
      </c>
      <c r="D9194" s="1">
        <v>41153</v>
      </c>
      <c r="E9194">
        <f t="shared" si="143"/>
        <v>1189</v>
      </c>
    </row>
    <row r="9195" spans="1:5" x14ac:dyDescent="0.2">
      <c r="A9195" t="s">
        <v>101020</v>
      </c>
      <c r="B9195">
        <v>1000000</v>
      </c>
      <c r="C9195">
        <v>1</v>
      </c>
      <c r="D9195" s="1">
        <v>40909</v>
      </c>
      <c r="E9195">
        <f t="shared" si="143"/>
        <v>1433</v>
      </c>
    </row>
    <row r="9196" spans="1:5" x14ac:dyDescent="0.2">
      <c r="A9196" t="s">
        <v>101027</v>
      </c>
      <c r="B9196">
        <v>7000000</v>
      </c>
      <c r="C9196">
        <v>2</v>
      </c>
      <c r="D9196" s="1">
        <v>41091</v>
      </c>
      <c r="E9196">
        <f t="shared" si="143"/>
        <v>1251</v>
      </c>
    </row>
    <row r="9197" spans="1:5" x14ac:dyDescent="0.2">
      <c r="A9197" t="s">
        <v>101031</v>
      </c>
      <c r="B9197">
        <v>35800000</v>
      </c>
      <c r="C9197">
        <v>2</v>
      </c>
      <c r="D9197" s="1">
        <v>35431</v>
      </c>
      <c r="E9197">
        <f t="shared" si="143"/>
        <v>6911</v>
      </c>
    </row>
    <row r="9198" spans="1:5" x14ac:dyDescent="0.2">
      <c r="A9198" t="s">
        <v>101047</v>
      </c>
      <c r="B9198">
        <v>3715000</v>
      </c>
      <c r="C9198">
        <v>2</v>
      </c>
      <c r="D9198" s="1">
        <v>41640</v>
      </c>
      <c r="E9198">
        <f t="shared" si="143"/>
        <v>702</v>
      </c>
    </row>
    <row r="9199" spans="1:5" x14ac:dyDescent="0.2">
      <c r="A9199" t="s">
        <v>101051</v>
      </c>
      <c r="B9199">
        <v>6300000</v>
      </c>
      <c r="C9199">
        <v>1</v>
      </c>
      <c r="D9199" s="1">
        <v>24108</v>
      </c>
      <c r="E9199">
        <f t="shared" si="143"/>
        <v>18234</v>
      </c>
    </row>
    <row r="9200" spans="1:5" x14ac:dyDescent="0.2">
      <c r="A9200" t="s">
        <v>101068</v>
      </c>
      <c r="B9200">
        <v>700000</v>
      </c>
      <c r="C9200">
        <v>1</v>
      </c>
      <c r="D9200" s="1">
        <v>41275</v>
      </c>
      <c r="E9200">
        <f t="shared" si="143"/>
        <v>1067</v>
      </c>
    </row>
    <row r="9201" spans="1:5" x14ac:dyDescent="0.2">
      <c r="A9201" t="s">
        <v>101071</v>
      </c>
      <c r="B9201">
        <v>1250632</v>
      </c>
      <c r="C9201">
        <v>4</v>
      </c>
      <c r="D9201" s="1">
        <v>40787</v>
      </c>
      <c r="E9201">
        <f t="shared" si="143"/>
        <v>1555</v>
      </c>
    </row>
    <row r="9202" spans="1:5" x14ac:dyDescent="0.2">
      <c r="A9202" t="s">
        <v>101083</v>
      </c>
      <c r="B9202">
        <v>75000000</v>
      </c>
      <c r="C9202">
        <v>1</v>
      </c>
      <c r="D9202" s="1">
        <v>39083</v>
      </c>
      <c r="E9202">
        <f t="shared" si="143"/>
        <v>3259</v>
      </c>
    </row>
    <row r="9203" spans="1:5" x14ac:dyDescent="0.2">
      <c r="A9203" t="s">
        <v>101095</v>
      </c>
      <c r="B9203">
        <v>911000</v>
      </c>
      <c r="C9203">
        <v>3</v>
      </c>
      <c r="D9203" s="1">
        <v>41000</v>
      </c>
      <c r="E9203">
        <f t="shared" si="143"/>
        <v>1342</v>
      </c>
    </row>
    <row r="9204" spans="1:5" x14ac:dyDescent="0.2">
      <c r="A9204" t="s">
        <v>101099</v>
      </c>
      <c r="B9204">
        <v>13500000</v>
      </c>
      <c r="C9204">
        <v>3</v>
      </c>
      <c r="D9204" s="1">
        <v>40731</v>
      </c>
      <c r="E9204">
        <f t="shared" si="143"/>
        <v>1611</v>
      </c>
    </row>
    <row r="9205" spans="1:5" x14ac:dyDescent="0.2">
      <c r="A9205" t="s">
        <v>101107</v>
      </c>
      <c r="B9205">
        <v>3051073</v>
      </c>
      <c r="C9205">
        <v>1</v>
      </c>
      <c r="D9205" s="1">
        <v>39083</v>
      </c>
      <c r="E9205">
        <f t="shared" si="143"/>
        <v>3259</v>
      </c>
    </row>
    <row r="9206" spans="1:5" x14ac:dyDescent="0.2">
      <c r="A9206" t="s">
        <v>101124</v>
      </c>
      <c r="B9206">
        <v>140041914</v>
      </c>
      <c r="C9206">
        <v>7</v>
      </c>
      <c r="D9206" s="1">
        <v>36161</v>
      </c>
      <c r="E9206">
        <f t="shared" si="143"/>
        <v>6181</v>
      </c>
    </row>
    <row r="9207" spans="1:5" x14ac:dyDescent="0.2">
      <c r="A9207" t="s">
        <v>101127</v>
      </c>
      <c r="B9207">
        <v>61500000</v>
      </c>
      <c r="C9207">
        <v>2</v>
      </c>
      <c r="D9207" s="1">
        <v>36526</v>
      </c>
      <c r="E9207">
        <f t="shared" si="143"/>
        <v>5816</v>
      </c>
    </row>
    <row r="9208" spans="1:5" x14ac:dyDescent="0.2">
      <c r="A9208" t="s">
        <v>101140</v>
      </c>
      <c r="B9208">
        <v>459000000</v>
      </c>
      <c r="C9208">
        <v>8</v>
      </c>
      <c r="D9208" s="1">
        <v>35796</v>
      </c>
      <c r="E9208">
        <f t="shared" si="143"/>
        <v>6546</v>
      </c>
    </row>
    <row r="9209" spans="1:5" x14ac:dyDescent="0.2">
      <c r="A9209" t="s">
        <v>101152</v>
      </c>
      <c r="B9209">
        <v>4304503</v>
      </c>
      <c r="C9209">
        <v>4</v>
      </c>
      <c r="D9209" s="1">
        <v>39814</v>
      </c>
      <c r="E9209">
        <f t="shared" si="143"/>
        <v>2528</v>
      </c>
    </row>
    <row r="9210" spans="1:5" x14ac:dyDescent="0.2">
      <c r="A9210" t="s">
        <v>101158</v>
      </c>
      <c r="B9210">
        <v>250000</v>
      </c>
      <c r="C9210">
        <v>1</v>
      </c>
      <c r="D9210" s="1">
        <v>39814</v>
      </c>
      <c r="E9210">
        <f t="shared" si="143"/>
        <v>2528</v>
      </c>
    </row>
    <row r="9211" spans="1:5" x14ac:dyDescent="0.2">
      <c r="A9211" t="s">
        <v>101174</v>
      </c>
      <c r="B9211">
        <v>250000</v>
      </c>
      <c r="C9211">
        <v>1</v>
      </c>
      <c r="D9211" s="1">
        <v>39904</v>
      </c>
      <c r="E9211">
        <f t="shared" si="143"/>
        <v>2438</v>
      </c>
    </row>
    <row r="9212" spans="1:5" x14ac:dyDescent="0.2">
      <c r="A9212" t="s">
        <v>101187</v>
      </c>
      <c r="B9212">
        <v>9200000</v>
      </c>
      <c r="C9212">
        <v>1</v>
      </c>
      <c r="D9212" s="1">
        <v>39496</v>
      </c>
      <c r="E9212">
        <f t="shared" si="143"/>
        <v>2846</v>
      </c>
    </row>
    <row r="9213" spans="1:5" x14ac:dyDescent="0.2">
      <c r="A9213" t="s">
        <v>101207</v>
      </c>
      <c r="B9213">
        <v>1750000</v>
      </c>
      <c r="C9213">
        <v>2</v>
      </c>
      <c r="D9213" s="1">
        <v>39904</v>
      </c>
      <c r="E9213">
        <f t="shared" si="143"/>
        <v>2438</v>
      </c>
    </row>
    <row r="9214" spans="1:5" x14ac:dyDescent="0.2">
      <c r="A9214" t="s">
        <v>101210</v>
      </c>
      <c r="B9214">
        <v>5140000</v>
      </c>
      <c r="C9214">
        <v>1</v>
      </c>
      <c r="D9214" s="1">
        <v>27030</v>
      </c>
      <c r="E9214">
        <f t="shared" si="143"/>
        <v>15312</v>
      </c>
    </row>
    <row r="9215" spans="1:5" x14ac:dyDescent="0.2">
      <c r="A9215" t="s">
        <v>101214</v>
      </c>
      <c r="B9215">
        <v>5761969</v>
      </c>
      <c r="C9215">
        <v>8</v>
      </c>
      <c r="D9215" s="1">
        <v>39995</v>
      </c>
      <c r="E9215">
        <f t="shared" si="143"/>
        <v>2347</v>
      </c>
    </row>
    <row r="9216" spans="1:5" x14ac:dyDescent="0.2">
      <c r="A9216" t="s">
        <v>101221</v>
      </c>
      <c r="B9216">
        <v>2000000</v>
      </c>
      <c r="C9216">
        <v>1</v>
      </c>
      <c r="D9216" s="1">
        <v>40179</v>
      </c>
      <c r="E9216">
        <f t="shared" si="143"/>
        <v>2163</v>
      </c>
    </row>
    <row r="9217" spans="1:5" x14ac:dyDescent="0.2">
      <c r="A9217" t="s">
        <v>101224</v>
      </c>
      <c r="B9217">
        <v>36682695</v>
      </c>
      <c r="C9217">
        <v>5</v>
      </c>
      <c r="D9217" s="1">
        <v>36161</v>
      </c>
      <c r="E9217">
        <f t="shared" si="143"/>
        <v>6181</v>
      </c>
    </row>
    <row r="9218" spans="1:5" x14ac:dyDescent="0.2">
      <c r="A9218" t="s">
        <v>101235</v>
      </c>
      <c r="B9218">
        <v>10443323</v>
      </c>
      <c r="C9218">
        <v>9</v>
      </c>
      <c r="D9218" s="1">
        <v>39903</v>
      </c>
      <c r="E9218">
        <f t="shared" si="143"/>
        <v>2439</v>
      </c>
    </row>
    <row r="9219" spans="1:5" x14ac:dyDescent="0.2">
      <c r="A9219" t="s">
        <v>101241</v>
      </c>
      <c r="B9219">
        <v>5600000</v>
      </c>
      <c r="C9219">
        <v>1</v>
      </c>
      <c r="D9219" s="1">
        <v>34700</v>
      </c>
      <c r="E9219">
        <f t="shared" ref="E9219:E9282" si="144">$H$3 - D9219</f>
        <v>7642</v>
      </c>
    </row>
    <row r="9220" spans="1:5" x14ac:dyDescent="0.2">
      <c r="A9220" t="s">
        <v>101247</v>
      </c>
      <c r="B9220">
        <v>400000</v>
      </c>
      <c r="C9220">
        <v>1</v>
      </c>
      <c r="D9220" s="1">
        <v>40966</v>
      </c>
      <c r="E9220">
        <f t="shared" si="144"/>
        <v>1376</v>
      </c>
    </row>
    <row r="9221" spans="1:5" x14ac:dyDescent="0.2">
      <c r="A9221" t="s">
        <v>101260</v>
      </c>
      <c r="B9221">
        <v>1500000</v>
      </c>
      <c r="C9221">
        <v>1</v>
      </c>
      <c r="D9221" s="1">
        <v>38353</v>
      </c>
      <c r="E9221">
        <f t="shared" si="144"/>
        <v>3989</v>
      </c>
    </row>
    <row r="9222" spans="1:5" x14ac:dyDescent="0.2">
      <c r="A9222" t="s">
        <v>101263</v>
      </c>
      <c r="B9222">
        <v>5130000</v>
      </c>
      <c r="C9222">
        <v>2</v>
      </c>
      <c r="D9222" s="1">
        <v>40179</v>
      </c>
      <c r="E9222">
        <f t="shared" si="144"/>
        <v>2163</v>
      </c>
    </row>
    <row r="9223" spans="1:5" x14ac:dyDescent="0.2">
      <c r="A9223" t="s">
        <v>101270</v>
      </c>
      <c r="B9223">
        <v>55000000</v>
      </c>
      <c r="C9223">
        <v>2</v>
      </c>
      <c r="D9223" s="1">
        <v>35796</v>
      </c>
      <c r="E9223">
        <f t="shared" si="144"/>
        <v>6546</v>
      </c>
    </row>
    <row r="9224" spans="1:5" x14ac:dyDescent="0.2">
      <c r="A9224" t="s">
        <v>101276</v>
      </c>
      <c r="B9224">
        <v>25000</v>
      </c>
      <c r="C9224">
        <v>1</v>
      </c>
      <c r="D9224" s="1">
        <v>40909</v>
      </c>
      <c r="E9224">
        <f t="shared" si="144"/>
        <v>1433</v>
      </c>
    </row>
    <row r="9225" spans="1:5" x14ac:dyDescent="0.2">
      <c r="A9225" t="s">
        <v>101286</v>
      </c>
      <c r="B9225">
        <v>43500000</v>
      </c>
      <c r="C9225">
        <v>2</v>
      </c>
      <c r="D9225" s="1">
        <v>35796</v>
      </c>
      <c r="E9225">
        <f t="shared" si="144"/>
        <v>6546</v>
      </c>
    </row>
    <row r="9226" spans="1:5" x14ac:dyDescent="0.2">
      <c r="A9226" t="s">
        <v>101293</v>
      </c>
      <c r="B9226">
        <v>354125</v>
      </c>
      <c r="C9226">
        <v>1</v>
      </c>
      <c r="D9226" s="1">
        <v>40544</v>
      </c>
      <c r="E9226">
        <f t="shared" si="144"/>
        <v>1798</v>
      </c>
    </row>
    <row r="9227" spans="1:5" x14ac:dyDescent="0.2">
      <c r="A9227" t="s">
        <v>101295</v>
      </c>
      <c r="B9227">
        <v>2200000</v>
      </c>
      <c r="C9227">
        <v>4</v>
      </c>
      <c r="D9227" s="1">
        <v>38797</v>
      </c>
      <c r="E9227">
        <f t="shared" si="144"/>
        <v>3545</v>
      </c>
    </row>
    <row r="9228" spans="1:5" x14ac:dyDescent="0.2">
      <c r="A9228" t="s">
        <v>101298</v>
      </c>
      <c r="B9228">
        <v>46298276</v>
      </c>
      <c r="C9228">
        <v>3</v>
      </c>
      <c r="D9228" s="1">
        <v>38718</v>
      </c>
      <c r="E9228">
        <f t="shared" si="144"/>
        <v>3624</v>
      </c>
    </row>
    <row r="9229" spans="1:5" x14ac:dyDescent="0.2">
      <c r="A9229" t="s">
        <v>101308</v>
      </c>
      <c r="B9229">
        <v>43400000</v>
      </c>
      <c r="C9229">
        <v>4</v>
      </c>
      <c r="D9229" s="1">
        <v>36892</v>
      </c>
      <c r="E9229">
        <f t="shared" si="144"/>
        <v>5450</v>
      </c>
    </row>
    <row r="9230" spans="1:5" x14ac:dyDescent="0.2">
      <c r="A9230" t="s">
        <v>101311</v>
      </c>
      <c r="B9230">
        <v>1500000</v>
      </c>
      <c r="C9230">
        <v>1</v>
      </c>
      <c r="D9230" s="1">
        <v>39083</v>
      </c>
      <c r="E9230">
        <f t="shared" si="144"/>
        <v>3259</v>
      </c>
    </row>
    <row r="9231" spans="1:5" x14ac:dyDescent="0.2">
      <c r="A9231" t="s">
        <v>101314</v>
      </c>
      <c r="B9231">
        <v>400000</v>
      </c>
      <c r="C9231">
        <v>1</v>
      </c>
      <c r="D9231" s="1">
        <v>35796</v>
      </c>
      <c r="E9231">
        <f t="shared" si="144"/>
        <v>6546</v>
      </c>
    </row>
    <row r="9232" spans="1:5" x14ac:dyDescent="0.2">
      <c r="A9232" t="s">
        <v>101320</v>
      </c>
      <c r="B9232">
        <v>2400000</v>
      </c>
      <c r="C9232">
        <v>1</v>
      </c>
      <c r="D9232" s="1">
        <v>37622</v>
      </c>
      <c r="E9232">
        <f t="shared" si="144"/>
        <v>4720</v>
      </c>
    </row>
    <row r="9233" spans="1:5" x14ac:dyDescent="0.2">
      <c r="A9233" t="s">
        <v>101323</v>
      </c>
      <c r="B9233">
        <v>212250000</v>
      </c>
      <c r="C9233">
        <v>2</v>
      </c>
      <c r="D9233" s="1">
        <v>32509</v>
      </c>
      <c r="E9233">
        <f t="shared" si="144"/>
        <v>9833</v>
      </c>
    </row>
    <row r="9234" spans="1:5" x14ac:dyDescent="0.2">
      <c r="A9234" t="s">
        <v>101332</v>
      </c>
      <c r="B9234">
        <v>150000</v>
      </c>
      <c r="C9234">
        <v>1</v>
      </c>
      <c r="D9234" s="1">
        <v>39486</v>
      </c>
      <c r="E9234">
        <f t="shared" si="144"/>
        <v>2856</v>
      </c>
    </row>
    <row r="9235" spans="1:5" x14ac:dyDescent="0.2">
      <c r="A9235" t="s">
        <v>101340</v>
      </c>
      <c r="B9235">
        <v>32200000</v>
      </c>
      <c r="C9235">
        <v>3</v>
      </c>
      <c r="D9235" s="1">
        <v>38464</v>
      </c>
      <c r="E9235">
        <f t="shared" si="144"/>
        <v>3878</v>
      </c>
    </row>
    <row r="9236" spans="1:5" x14ac:dyDescent="0.2">
      <c r="A9236" t="s">
        <v>101343</v>
      </c>
      <c r="B9236">
        <v>725000</v>
      </c>
      <c r="C9236">
        <v>2</v>
      </c>
      <c r="D9236" s="1">
        <v>41134</v>
      </c>
      <c r="E9236">
        <f t="shared" si="144"/>
        <v>1208</v>
      </c>
    </row>
    <row r="9237" spans="1:5" x14ac:dyDescent="0.2">
      <c r="A9237" t="s">
        <v>101346</v>
      </c>
      <c r="B9237">
        <v>20500000</v>
      </c>
      <c r="C9237">
        <v>4</v>
      </c>
      <c r="D9237" s="1">
        <v>34700</v>
      </c>
      <c r="E9237">
        <f t="shared" si="144"/>
        <v>7642</v>
      </c>
    </row>
    <row r="9238" spans="1:5" x14ac:dyDescent="0.2">
      <c r="A9238" t="s">
        <v>101350</v>
      </c>
      <c r="B9238">
        <v>695000</v>
      </c>
      <c r="C9238">
        <v>1</v>
      </c>
      <c r="D9238" s="1">
        <v>40179</v>
      </c>
      <c r="E9238">
        <f t="shared" si="144"/>
        <v>2163</v>
      </c>
    </row>
    <row r="9239" spans="1:5" x14ac:dyDescent="0.2">
      <c r="A9239" t="s">
        <v>101362</v>
      </c>
      <c r="B9239">
        <v>1400000</v>
      </c>
      <c r="C9239">
        <v>2</v>
      </c>
      <c r="D9239" s="1">
        <v>40179</v>
      </c>
      <c r="E9239">
        <f t="shared" si="144"/>
        <v>2163</v>
      </c>
    </row>
    <row r="9240" spans="1:5" x14ac:dyDescent="0.2">
      <c r="A9240" t="s">
        <v>101367</v>
      </c>
      <c r="B9240">
        <v>10488435</v>
      </c>
      <c r="C9240">
        <v>5</v>
      </c>
      <c r="D9240" s="1">
        <v>37622</v>
      </c>
      <c r="E9240">
        <f t="shared" si="144"/>
        <v>4720</v>
      </c>
    </row>
    <row r="9241" spans="1:5" x14ac:dyDescent="0.2">
      <c r="A9241" t="s">
        <v>101370</v>
      </c>
      <c r="B9241">
        <v>1200000</v>
      </c>
      <c r="C9241">
        <v>1</v>
      </c>
      <c r="D9241" s="1">
        <v>40179</v>
      </c>
      <c r="E9241">
        <f t="shared" si="144"/>
        <v>2163</v>
      </c>
    </row>
    <row r="9242" spans="1:5" x14ac:dyDescent="0.2">
      <c r="A9242" t="s">
        <v>101376</v>
      </c>
      <c r="B9242">
        <v>500000</v>
      </c>
      <c r="C9242">
        <v>1</v>
      </c>
      <c r="D9242" s="1">
        <v>40909</v>
      </c>
      <c r="E9242">
        <f t="shared" si="144"/>
        <v>1433</v>
      </c>
    </row>
    <row r="9243" spans="1:5" x14ac:dyDescent="0.2">
      <c r="A9243" t="s">
        <v>101380</v>
      </c>
      <c r="B9243">
        <v>15104119</v>
      </c>
      <c r="C9243">
        <v>4</v>
      </c>
      <c r="D9243" s="1">
        <v>40026</v>
      </c>
      <c r="E9243">
        <f t="shared" si="144"/>
        <v>2316</v>
      </c>
    </row>
    <row r="9244" spans="1:5" x14ac:dyDescent="0.2">
      <c r="A9244" t="s">
        <v>101391</v>
      </c>
      <c r="B9244">
        <v>520000</v>
      </c>
      <c r="C9244">
        <v>1</v>
      </c>
      <c r="D9244" s="1">
        <v>33970</v>
      </c>
      <c r="E9244">
        <f t="shared" si="144"/>
        <v>8372</v>
      </c>
    </row>
    <row r="9245" spans="1:5" x14ac:dyDescent="0.2">
      <c r="A9245" t="s">
        <v>101400</v>
      </c>
      <c r="B9245">
        <v>31600000</v>
      </c>
      <c r="C9245">
        <v>3</v>
      </c>
      <c r="D9245" s="1">
        <v>39814</v>
      </c>
      <c r="E9245">
        <f t="shared" si="144"/>
        <v>2528</v>
      </c>
    </row>
    <row r="9246" spans="1:5" x14ac:dyDescent="0.2">
      <c r="A9246" t="s">
        <v>101403</v>
      </c>
      <c r="B9246">
        <v>212000</v>
      </c>
      <c r="C9246">
        <v>3</v>
      </c>
      <c r="D9246" s="1">
        <v>38353</v>
      </c>
      <c r="E9246">
        <f t="shared" si="144"/>
        <v>3989</v>
      </c>
    </row>
    <row r="9247" spans="1:5" x14ac:dyDescent="0.2">
      <c r="A9247" t="s">
        <v>101412</v>
      </c>
      <c r="B9247">
        <v>5300000</v>
      </c>
      <c r="C9247">
        <v>1</v>
      </c>
      <c r="D9247" s="1">
        <v>36161</v>
      </c>
      <c r="E9247">
        <f t="shared" si="144"/>
        <v>6181</v>
      </c>
    </row>
    <row r="9248" spans="1:5" x14ac:dyDescent="0.2">
      <c r="A9248" t="s">
        <v>101416</v>
      </c>
      <c r="B9248">
        <v>4000000</v>
      </c>
      <c r="C9248">
        <v>4</v>
      </c>
      <c r="D9248" s="1">
        <v>40909</v>
      </c>
      <c r="E9248">
        <f t="shared" si="144"/>
        <v>1433</v>
      </c>
    </row>
    <row r="9249" spans="1:5" x14ac:dyDescent="0.2">
      <c r="A9249" t="s">
        <v>101427</v>
      </c>
      <c r="B9249">
        <v>1300000</v>
      </c>
      <c r="C9249">
        <v>1</v>
      </c>
      <c r="D9249" s="1">
        <v>40909</v>
      </c>
      <c r="E9249">
        <f t="shared" si="144"/>
        <v>1433</v>
      </c>
    </row>
    <row r="9250" spans="1:5" x14ac:dyDescent="0.2">
      <c r="A9250" t="s">
        <v>101453</v>
      </c>
      <c r="B9250">
        <v>10000000</v>
      </c>
      <c r="C9250">
        <v>2</v>
      </c>
      <c r="D9250" s="1">
        <v>39814</v>
      </c>
      <c r="E9250">
        <f t="shared" si="144"/>
        <v>2528</v>
      </c>
    </row>
    <row r="9251" spans="1:5" x14ac:dyDescent="0.2">
      <c r="A9251" t="s">
        <v>101456</v>
      </c>
      <c r="B9251">
        <v>27800000</v>
      </c>
      <c r="C9251">
        <v>3</v>
      </c>
      <c r="D9251" s="1">
        <v>41015</v>
      </c>
      <c r="E9251">
        <f t="shared" si="144"/>
        <v>1327</v>
      </c>
    </row>
    <row r="9252" spans="1:5" x14ac:dyDescent="0.2">
      <c r="A9252" t="s">
        <v>101467</v>
      </c>
      <c r="B9252">
        <v>200000</v>
      </c>
      <c r="C9252">
        <v>1</v>
      </c>
      <c r="D9252" s="1">
        <v>39327</v>
      </c>
      <c r="E9252">
        <f t="shared" si="144"/>
        <v>3015</v>
      </c>
    </row>
    <row r="9253" spans="1:5" x14ac:dyDescent="0.2">
      <c r="A9253" t="s">
        <v>101482</v>
      </c>
      <c r="B9253">
        <v>3210085</v>
      </c>
      <c r="C9253">
        <v>2</v>
      </c>
      <c r="D9253" s="1">
        <v>40544</v>
      </c>
      <c r="E9253">
        <f t="shared" si="144"/>
        <v>1798</v>
      </c>
    </row>
    <row r="9254" spans="1:5" x14ac:dyDescent="0.2">
      <c r="A9254" t="s">
        <v>101490</v>
      </c>
      <c r="B9254">
        <v>20250000</v>
      </c>
      <c r="C9254">
        <v>2</v>
      </c>
      <c r="D9254" s="1">
        <v>38718</v>
      </c>
      <c r="E9254">
        <f t="shared" si="144"/>
        <v>3624</v>
      </c>
    </row>
    <row r="9255" spans="1:5" x14ac:dyDescent="0.2">
      <c r="A9255" t="s">
        <v>101497</v>
      </c>
      <c r="B9255">
        <v>10000000</v>
      </c>
      <c r="C9255">
        <v>1</v>
      </c>
      <c r="D9255" s="1">
        <v>37257</v>
      </c>
      <c r="E9255">
        <f t="shared" si="144"/>
        <v>5085</v>
      </c>
    </row>
    <row r="9256" spans="1:5" x14ac:dyDescent="0.2">
      <c r="A9256" t="s">
        <v>101507</v>
      </c>
      <c r="B9256">
        <v>29947298</v>
      </c>
      <c r="C9256">
        <v>6</v>
      </c>
      <c r="D9256" s="1">
        <v>35431</v>
      </c>
      <c r="E9256">
        <f t="shared" si="144"/>
        <v>6911</v>
      </c>
    </row>
    <row r="9257" spans="1:5" x14ac:dyDescent="0.2">
      <c r="A9257" t="s">
        <v>101516</v>
      </c>
      <c r="B9257">
        <v>2000000</v>
      </c>
      <c r="C9257">
        <v>1</v>
      </c>
      <c r="D9257" s="1">
        <v>39904</v>
      </c>
      <c r="E9257">
        <f t="shared" si="144"/>
        <v>2438</v>
      </c>
    </row>
    <row r="9258" spans="1:5" x14ac:dyDescent="0.2">
      <c r="A9258" t="s">
        <v>101524</v>
      </c>
      <c r="B9258">
        <v>15000000</v>
      </c>
      <c r="C9258">
        <v>3</v>
      </c>
      <c r="D9258" s="1">
        <v>36526</v>
      </c>
      <c r="E9258">
        <f t="shared" si="144"/>
        <v>5816</v>
      </c>
    </row>
    <row r="9259" spans="1:5" x14ac:dyDescent="0.2">
      <c r="A9259" t="s">
        <v>101542</v>
      </c>
      <c r="B9259">
        <v>500000</v>
      </c>
      <c r="C9259">
        <v>2</v>
      </c>
      <c r="D9259" s="1">
        <v>39821</v>
      </c>
      <c r="E9259">
        <f t="shared" si="144"/>
        <v>2521</v>
      </c>
    </row>
    <row r="9260" spans="1:5" x14ac:dyDescent="0.2">
      <c r="A9260" t="s">
        <v>101545</v>
      </c>
      <c r="B9260">
        <v>4373439</v>
      </c>
      <c r="C9260">
        <v>1</v>
      </c>
      <c r="D9260" s="1">
        <v>39814</v>
      </c>
      <c r="E9260">
        <f t="shared" si="144"/>
        <v>2528</v>
      </c>
    </row>
    <row r="9261" spans="1:5" x14ac:dyDescent="0.2">
      <c r="A9261" t="s">
        <v>101547</v>
      </c>
      <c r="B9261">
        <v>687000</v>
      </c>
      <c r="C9261">
        <v>3</v>
      </c>
      <c r="D9261" s="1">
        <v>40544</v>
      </c>
      <c r="E9261">
        <f t="shared" si="144"/>
        <v>1798</v>
      </c>
    </row>
    <row r="9262" spans="1:5" x14ac:dyDescent="0.2">
      <c r="A9262" t="s">
        <v>101557</v>
      </c>
      <c r="B9262">
        <v>100000000</v>
      </c>
      <c r="C9262">
        <v>1</v>
      </c>
      <c r="D9262" s="1">
        <v>35065</v>
      </c>
      <c r="E9262">
        <f t="shared" si="144"/>
        <v>7277</v>
      </c>
    </row>
    <row r="9263" spans="1:5" x14ac:dyDescent="0.2">
      <c r="A9263" t="s">
        <v>101594</v>
      </c>
      <c r="B9263">
        <v>1100000</v>
      </c>
      <c r="C9263">
        <v>3</v>
      </c>
      <c r="D9263" s="1">
        <v>41214</v>
      </c>
      <c r="E9263">
        <f t="shared" si="144"/>
        <v>1128</v>
      </c>
    </row>
    <row r="9264" spans="1:5" x14ac:dyDescent="0.2">
      <c r="A9264" t="s">
        <v>101624</v>
      </c>
      <c r="B9264">
        <v>3756836</v>
      </c>
      <c r="C9264">
        <v>3</v>
      </c>
      <c r="D9264" s="1">
        <v>39448</v>
      </c>
      <c r="E9264">
        <f t="shared" si="144"/>
        <v>2894</v>
      </c>
    </row>
    <row r="9265" spans="1:5" x14ac:dyDescent="0.2">
      <c r="A9265" t="s">
        <v>101627</v>
      </c>
      <c r="B9265">
        <v>28250000</v>
      </c>
      <c r="C9265">
        <v>2</v>
      </c>
      <c r="D9265" s="1">
        <v>41000</v>
      </c>
      <c r="E9265">
        <f t="shared" si="144"/>
        <v>1342</v>
      </c>
    </row>
    <row r="9266" spans="1:5" x14ac:dyDescent="0.2">
      <c r="A9266" t="s">
        <v>101631</v>
      </c>
      <c r="B9266">
        <v>72500000</v>
      </c>
      <c r="C9266">
        <v>1</v>
      </c>
      <c r="D9266" s="1">
        <v>25204</v>
      </c>
      <c r="E9266">
        <f t="shared" si="144"/>
        <v>17138</v>
      </c>
    </row>
    <row r="9267" spans="1:5" x14ac:dyDescent="0.2">
      <c r="A9267" t="s">
        <v>101644</v>
      </c>
      <c r="B9267">
        <v>2085935</v>
      </c>
      <c r="C9267">
        <v>7</v>
      </c>
      <c r="D9267" s="1">
        <v>37987</v>
      </c>
      <c r="E9267">
        <f t="shared" si="144"/>
        <v>4355</v>
      </c>
    </row>
    <row r="9268" spans="1:5" x14ac:dyDescent="0.2">
      <c r="A9268" t="s">
        <v>101653</v>
      </c>
      <c r="B9268">
        <v>927894</v>
      </c>
      <c r="C9268">
        <v>1</v>
      </c>
      <c r="D9268" s="1">
        <v>38385</v>
      </c>
      <c r="E9268">
        <f t="shared" si="144"/>
        <v>3957</v>
      </c>
    </row>
    <row r="9269" spans="1:5" x14ac:dyDescent="0.2">
      <c r="A9269" t="s">
        <v>101657</v>
      </c>
      <c r="B9269">
        <v>5141450</v>
      </c>
      <c r="C9269">
        <v>1</v>
      </c>
      <c r="D9269" s="1">
        <v>39448</v>
      </c>
      <c r="E9269">
        <f t="shared" si="144"/>
        <v>2894</v>
      </c>
    </row>
    <row r="9270" spans="1:5" x14ac:dyDescent="0.2">
      <c r="A9270" t="s">
        <v>101667</v>
      </c>
      <c r="B9270">
        <v>3250000</v>
      </c>
      <c r="C9270">
        <v>4</v>
      </c>
      <c r="D9270" s="1">
        <v>40849</v>
      </c>
      <c r="E9270">
        <f t="shared" si="144"/>
        <v>1493</v>
      </c>
    </row>
    <row r="9271" spans="1:5" x14ac:dyDescent="0.2">
      <c r="A9271" t="s">
        <v>101673</v>
      </c>
      <c r="B9271">
        <v>1000000</v>
      </c>
      <c r="C9271">
        <v>1</v>
      </c>
      <c r="D9271" s="1">
        <v>40330</v>
      </c>
      <c r="E9271">
        <f t="shared" si="144"/>
        <v>2012</v>
      </c>
    </row>
    <row r="9272" spans="1:5" x14ac:dyDescent="0.2">
      <c r="A9272" t="s">
        <v>101677</v>
      </c>
      <c r="B9272">
        <v>1200000</v>
      </c>
      <c r="C9272">
        <v>2</v>
      </c>
      <c r="D9272" s="1">
        <v>41275</v>
      </c>
      <c r="E9272">
        <f t="shared" si="144"/>
        <v>1067</v>
      </c>
    </row>
    <row r="9273" spans="1:5" x14ac:dyDescent="0.2">
      <c r="A9273" t="s">
        <v>101681</v>
      </c>
      <c r="B9273">
        <v>1200000</v>
      </c>
      <c r="C9273">
        <v>1</v>
      </c>
      <c r="D9273" s="1">
        <v>39203</v>
      </c>
      <c r="E9273">
        <f t="shared" si="144"/>
        <v>3139</v>
      </c>
    </row>
    <row r="9274" spans="1:5" x14ac:dyDescent="0.2">
      <c r="A9274" t="s">
        <v>101684</v>
      </c>
      <c r="B9274">
        <v>950000</v>
      </c>
      <c r="C9274">
        <v>2</v>
      </c>
      <c r="D9274" s="1">
        <v>41579</v>
      </c>
      <c r="E9274">
        <f t="shared" si="144"/>
        <v>763</v>
      </c>
    </row>
    <row r="9275" spans="1:5" x14ac:dyDescent="0.2">
      <c r="A9275" t="s">
        <v>101698</v>
      </c>
      <c r="B9275">
        <v>5953595</v>
      </c>
      <c r="C9275">
        <v>2</v>
      </c>
      <c r="D9275" s="1">
        <v>33604</v>
      </c>
      <c r="E9275">
        <f t="shared" si="144"/>
        <v>8738</v>
      </c>
    </row>
    <row r="9276" spans="1:5" x14ac:dyDescent="0.2">
      <c r="A9276" t="s">
        <v>101707</v>
      </c>
      <c r="B9276">
        <v>200000</v>
      </c>
      <c r="C9276">
        <v>2</v>
      </c>
      <c r="D9276" s="1">
        <v>36558</v>
      </c>
      <c r="E9276">
        <f t="shared" si="144"/>
        <v>5784</v>
      </c>
    </row>
    <row r="9277" spans="1:5" x14ac:dyDescent="0.2">
      <c r="A9277" t="s">
        <v>101722</v>
      </c>
      <c r="B9277">
        <v>1500008</v>
      </c>
      <c r="C9277">
        <v>1</v>
      </c>
      <c r="D9277" s="1">
        <v>40544</v>
      </c>
      <c r="E9277">
        <f t="shared" si="144"/>
        <v>1798</v>
      </c>
    </row>
    <row r="9278" spans="1:5" x14ac:dyDescent="0.2">
      <c r="A9278" t="s">
        <v>101725</v>
      </c>
      <c r="B9278">
        <v>10964643</v>
      </c>
      <c r="C9278">
        <v>3</v>
      </c>
      <c r="D9278" s="1">
        <v>35431</v>
      </c>
      <c r="E9278">
        <f t="shared" si="144"/>
        <v>6911</v>
      </c>
    </row>
    <row r="9279" spans="1:5" x14ac:dyDescent="0.2">
      <c r="A9279" t="s">
        <v>101744</v>
      </c>
      <c r="B9279">
        <v>19000000</v>
      </c>
      <c r="C9279">
        <v>3</v>
      </c>
      <c r="D9279" s="1">
        <v>36892</v>
      </c>
      <c r="E9279">
        <f t="shared" si="144"/>
        <v>5450</v>
      </c>
    </row>
    <row r="9280" spans="1:5" x14ac:dyDescent="0.2">
      <c r="A9280" t="s">
        <v>101747</v>
      </c>
      <c r="B9280">
        <v>700000</v>
      </c>
      <c r="C9280">
        <v>1</v>
      </c>
      <c r="D9280" s="1">
        <v>41426</v>
      </c>
      <c r="E9280">
        <f t="shared" si="144"/>
        <v>916</v>
      </c>
    </row>
    <row r="9281" spans="1:5" x14ac:dyDescent="0.2">
      <c r="A9281" t="s">
        <v>101768</v>
      </c>
      <c r="B9281">
        <v>205000</v>
      </c>
      <c r="C9281">
        <v>1</v>
      </c>
      <c r="D9281" s="1">
        <v>38979</v>
      </c>
      <c r="E9281">
        <f t="shared" si="144"/>
        <v>3363</v>
      </c>
    </row>
    <row r="9282" spans="1:5" x14ac:dyDescent="0.2">
      <c r="A9282" t="s">
        <v>101772</v>
      </c>
      <c r="B9282">
        <v>20000000</v>
      </c>
      <c r="C9282">
        <v>2</v>
      </c>
      <c r="D9282" s="1">
        <v>37987</v>
      </c>
      <c r="E9282">
        <f t="shared" si="144"/>
        <v>4355</v>
      </c>
    </row>
    <row r="9283" spans="1:5" x14ac:dyDescent="0.2">
      <c r="A9283" t="s">
        <v>101787</v>
      </c>
      <c r="B9283">
        <v>235000</v>
      </c>
      <c r="C9283">
        <v>2</v>
      </c>
      <c r="D9283" s="1">
        <v>40544</v>
      </c>
      <c r="E9283">
        <f t="shared" ref="E9283:E9346" si="145">$H$3 - D9283</f>
        <v>1798</v>
      </c>
    </row>
    <row r="9284" spans="1:5" x14ac:dyDescent="0.2">
      <c r="A9284" t="s">
        <v>101804</v>
      </c>
      <c r="B9284">
        <v>5750000</v>
      </c>
      <c r="C9284">
        <v>1</v>
      </c>
      <c r="D9284" s="1">
        <v>30317</v>
      </c>
      <c r="E9284">
        <f t="shared" si="145"/>
        <v>12025</v>
      </c>
    </row>
    <row r="9285" spans="1:5" x14ac:dyDescent="0.2">
      <c r="A9285" t="s">
        <v>101808</v>
      </c>
      <c r="B9285">
        <v>100000</v>
      </c>
      <c r="C9285">
        <v>1</v>
      </c>
      <c r="D9285" s="1">
        <v>37257</v>
      </c>
      <c r="E9285">
        <f t="shared" si="145"/>
        <v>5085</v>
      </c>
    </row>
    <row r="9286" spans="1:5" x14ac:dyDescent="0.2">
      <c r="A9286" t="s">
        <v>101821</v>
      </c>
      <c r="B9286">
        <v>375000</v>
      </c>
      <c r="C9286">
        <v>1</v>
      </c>
      <c r="D9286" s="1">
        <v>40179</v>
      </c>
      <c r="E9286">
        <f t="shared" si="145"/>
        <v>2163</v>
      </c>
    </row>
    <row r="9287" spans="1:5" x14ac:dyDescent="0.2">
      <c r="A9287" t="s">
        <v>101828</v>
      </c>
      <c r="B9287">
        <v>20000</v>
      </c>
      <c r="C9287">
        <v>1</v>
      </c>
      <c r="D9287" s="1">
        <v>41334</v>
      </c>
      <c r="E9287">
        <f t="shared" si="145"/>
        <v>1008</v>
      </c>
    </row>
    <row r="9288" spans="1:5" x14ac:dyDescent="0.2">
      <c r="A9288" t="s">
        <v>101831</v>
      </c>
      <c r="B9288">
        <v>80000</v>
      </c>
      <c r="C9288">
        <v>1</v>
      </c>
      <c r="D9288" s="1">
        <v>41214</v>
      </c>
      <c r="E9288">
        <f t="shared" si="145"/>
        <v>1128</v>
      </c>
    </row>
    <row r="9289" spans="1:5" x14ac:dyDescent="0.2">
      <c r="A9289" t="s">
        <v>101835</v>
      </c>
      <c r="B9289">
        <v>100000</v>
      </c>
      <c r="C9289">
        <v>1</v>
      </c>
      <c r="D9289" s="1">
        <v>40299</v>
      </c>
      <c r="E9289">
        <f t="shared" si="145"/>
        <v>2043</v>
      </c>
    </row>
    <row r="9290" spans="1:5" x14ac:dyDescent="0.2">
      <c r="A9290" t="s">
        <v>101839</v>
      </c>
      <c r="B9290">
        <v>75000</v>
      </c>
      <c r="C9290">
        <v>1</v>
      </c>
      <c r="D9290" s="1">
        <v>40180</v>
      </c>
      <c r="E9290">
        <f t="shared" si="145"/>
        <v>2162</v>
      </c>
    </row>
    <row r="9291" spans="1:5" x14ac:dyDescent="0.2">
      <c r="A9291" t="s">
        <v>101843</v>
      </c>
      <c r="B9291">
        <v>40057776</v>
      </c>
      <c r="C9291">
        <v>8</v>
      </c>
      <c r="D9291" s="1">
        <v>39448</v>
      </c>
      <c r="E9291">
        <f t="shared" si="145"/>
        <v>2894</v>
      </c>
    </row>
    <row r="9292" spans="1:5" x14ac:dyDescent="0.2">
      <c r="A9292" t="s">
        <v>101849</v>
      </c>
      <c r="B9292">
        <v>4000000</v>
      </c>
      <c r="C9292">
        <v>1</v>
      </c>
      <c r="D9292" s="1">
        <v>38718</v>
      </c>
      <c r="E9292">
        <f t="shared" si="145"/>
        <v>3624</v>
      </c>
    </row>
    <row r="9293" spans="1:5" x14ac:dyDescent="0.2">
      <c r="A9293" t="s">
        <v>101855</v>
      </c>
      <c r="B9293">
        <v>50000</v>
      </c>
      <c r="C9293">
        <v>1</v>
      </c>
      <c r="D9293" s="1">
        <v>40524</v>
      </c>
      <c r="E9293">
        <f t="shared" si="145"/>
        <v>1818</v>
      </c>
    </row>
    <row r="9294" spans="1:5" x14ac:dyDescent="0.2">
      <c r="A9294" t="s">
        <v>101864</v>
      </c>
      <c r="B9294">
        <v>1500000</v>
      </c>
      <c r="C9294">
        <v>2</v>
      </c>
      <c r="D9294" s="1">
        <v>41640</v>
      </c>
      <c r="E9294">
        <f t="shared" si="145"/>
        <v>702</v>
      </c>
    </row>
    <row r="9295" spans="1:5" x14ac:dyDescent="0.2">
      <c r="A9295" t="s">
        <v>101872</v>
      </c>
      <c r="B9295">
        <v>25000</v>
      </c>
      <c r="C9295">
        <v>1</v>
      </c>
      <c r="D9295" s="1">
        <v>39448</v>
      </c>
      <c r="E9295">
        <f t="shared" si="145"/>
        <v>2894</v>
      </c>
    </row>
    <row r="9296" spans="1:5" x14ac:dyDescent="0.2">
      <c r="A9296" t="s">
        <v>101879</v>
      </c>
      <c r="B9296">
        <v>280000</v>
      </c>
      <c r="C9296">
        <v>1</v>
      </c>
      <c r="D9296" s="1">
        <v>40695</v>
      </c>
      <c r="E9296">
        <f t="shared" si="145"/>
        <v>1647</v>
      </c>
    </row>
    <row r="9297" spans="1:5" x14ac:dyDescent="0.2">
      <c r="A9297" t="s">
        <v>101883</v>
      </c>
      <c r="B9297">
        <v>4000000</v>
      </c>
      <c r="C9297">
        <v>1</v>
      </c>
      <c r="D9297" s="1">
        <v>38869</v>
      </c>
      <c r="E9297">
        <f t="shared" si="145"/>
        <v>3473</v>
      </c>
    </row>
    <row r="9298" spans="1:5" x14ac:dyDescent="0.2">
      <c r="A9298" t="s">
        <v>101913</v>
      </c>
      <c r="B9298">
        <v>150000</v>
      </c>
      <c r="C9298">
        <v>2</v>
      </c>
      <c r="D9298" s="1">
        <v>41426</v>
      </c>
      <c r="E9298">
        <f t="shared" si="145"/>
        <v>916</v>
      </c>
    </row>
    <row r="9299" spans="1:5" x14ac:dyDescent="0.2">
      <c r="A9299" t="s">
        <v>101917</v>
      </c>
      <c r="B9299">
        <v>1187674</v>
      </c>
      <c r="C9299">
        <v>2</v>
      </c>
      <c r="D9299" s="1">
        <v>41192</v>
      </c>
      <c r="E9299">
        <f t="shared" si="145"/>
        <v>1150</v>
      </c>
    </row>
    <row r="9300" spans="1:5" x14ac:dyDescent="0.2">
      <c r="A9300" t="s">
        <v>101930</v>
      </c>
      <c r="B9300">
        <v>5000000</v>
      </c>
      <c r="C9300">
        <v>1</v>
      </c>
      <c r="D9300" s="1">
        <v>40801</v>
      </c>
      <c r="E9300">
        <f t="shared" si="145"/>
        <v>1541</v>
      </c>
    </row>
    <row r="9301" spans="1:5" x14ac:dyDescent="0.2">
      <c r="A9301" t="s">
        <v>101933</v>
      </c>
      <c r="B9301">
        <v>4444200</v>
      </c>
      <c r="C9301">
        <v>1</v>
      </c>
      <c r="D9301" s="1">
        <v>36526</v>
      </c>
      <c r="E9301">
        <f t="shared" si="145"/>
        <v>5816</v>
      </c>
    </row>
    <row r="9302" spans="1:5" x14ac:dyDescent="0.2">
      <c r="A9302" t="s">
        <v>101938</v>
      </c>
      <c r="B9302">
        <v>18600000</v>
      </c>
      <c r="C9302">
        <v>2</v>
      </c>
      <c r="D9302" s="1">
        <v>40544</v>
      </c>
      <c r="E9302">
        <f t="shared" si="145"/>
        <v>1798</v>
      </c>
    </row>
    <row r="9303" spans="1:5" x14ac:dyDescent="0.2">
      <c r="A9303" t="s">
        <v>101941</v>
      </c>
      <c r="B9303">
        <v>88264989</v>
      </c>
      <c r="C9303">
        <v>5</v>
      </c>
      <c r="D9303" s="1">
        <v>39083</v>
      </c>
      <c r="E9303">
        <f t="shared" si="145"/>
        <v>3259</v>
      </c>
    </row>
    <row r="9304" spans="1:5" x14ac:dyDescent="0.2">
      <c r="A9304" t="s">
        <v>101947</v>
      </c>
      <c r="B9304">
        <v>7175000</v>
      </c>
      <c r="C9304">
        <v>1</v>
      </c>
      <c r="D9304" s="1">
        <v>39814</v>
      </c>
      <c r="E9304">
        <f t="shared" si="145"/>
        <v>2528</v>
      </c>
    </row>
    <row r="9305" spans="1:5" x14ac:dyDescent="0.2">
      <c r="A9305" t="s">
        <v>101951</v>
      </c>
      <c r="B9305">
        <v>680700</v>
      </c>
      <c r="C9305">
        <v>3</v>
      </c>
      <c r="D9305" s="1">
        <v>40544</v>
      </c>
      <c r="E9305">
        <f t="shared" si="145"/>
        <v>1798</v>
      </c>
    </row>
    <row r="9306" spans="1:5" x14ac:dyDescent="0.2">
      <c r="A9306" t="s">
        <v>101955</v>
      </c>
      <c r="B9306">
        <v>1300000</v>
      </c>
      <c r="C9306">
        <v>1</v>
      </c>
      <c r="D9306" s="1">
        <v>38718</v>
      </c>
      <c r="E9306">
        <f t="shared" si="145"/>
        <v>3624</v>
      </c>
    </row>
    <row r="9307" spans="1:5" x14ac:dyDescent="0.2">
      <c r="A9307" t="s">
        <v>101958</v>
      </c>
      <c r="B9307">
        <v>12000000</v>
      </c>
      <c r="C9307">
        <v>1</v>
      </c>
      <c r="D9307" s="1">
        <v>35796</v>
      </c>
      <c r="E9307">
        <f t="shared" si="145"/>
        <v>6546</v>
      </c>
    </row>
    <row r="9308" spans="1:5" x14ac:dyDescent="0.2">
      <c r="A9308" t="s">
        <v>101963</v>
      </c>
      <c r="B9308">
        <v>42000000</v>
      </c>
      <c r="C9308">
        <v>1</v>
      </c>
      <c r="D9308" s="1">
        <v>39083</v>
      </c>
      <c r="E9308">
        <f t="shared" si="145"/>
        <v>3259</v>
      </c>
    </row>
    <row r="9309" spans="1:5" x14ac:dyDescent="0.2">
      <c r="A9309" t="s">
        <v>101972</v>
      </c>
      <c r="B9309">
        <v>21000000</v>
      </c>
      <c r="C9309">
        <v>1</v>
      </c>
      <c r="D9309" s="1">
        <v>37257</v>
      </c>
      <c r="E9309">
        <f t="shared" si="145"/>
        <v>5085</v>
      </c>
    </row>
    <row r="9310" spans="1:5" x14ac:dyDescent="0.2">
      <c r="A9310" t="s">
        <v>101983</v>
      </c>
      <c r="B9310">
        <v>676000</v>
      </c>
      <c r="C9310">
        <v>4</v>
      </c>
      <c r="D9310" s="1">
        <v>39083</v>
      </c>
      <c r="E9310">
        <f t="shared" si="145"/>
        <v>3259</v>
      </c>
    </row>
    <row r="9311" spans="1:5" x14ac:dyDescent="0.2">
      <c r="A9311" t="s">
        <v>101992</v>
      </c>
      <c r="B9311">
        <v>571927</v>
      </c>
      <c r="C9311">
        <v>1</v>
      </c>
      <c r="D9311" s="1">
        <v>39083</v>
      </c>
      <c r="E9311">
        <f t="shared" si="145"/>
        <v>3259</v>
      </c>
    </row>
    <row r="9312" spans="1:5" x14ac:dyDescent="0.2">
      <c r="A9312" t="s">
        <v>102003</v>
      </c>
      <c r="B9312">
        <v>4000000</v>
      </c>
      <c r="C9312">
        <v>1</v>
      </c>
      <c r="D9312" s="1">
        <v>40269</v>
      </c>
      <c r="E9312">
        <f t="shared" si="145"/>
        <v>2073</v>
      </c>
    </row>
    <row r="9313" spans="1:5" x14ac:dyDescent="0.2">
      <c r="A9313" t="s">
        <v>102019</v>
      </c>
      <c r="B9313">
        <v>7189674</v>
      </c>
      <c r="C9313">
        <v>3</v>
      </c>
      <c r="D9313" s="1">
        <v>40179</v>
      </c>
      <c r="E9313">
        <f t="shared" si="145"/>
        <v>2163</v>
      </c>
    </row>
    <row r="9314" spans="1:5" x14ac:dyDescent="0.2">
      <c r="A9314" t="s">
        <v>102039</v>
      </c>
      <c r="B9314">
        <v>7400000</v>
      </c>
      <c r="C9314">
        <v>4</v>
      </c>
      <c r="D9314" s="1">
        <v>38353</v>
      </c>
      <c r="E9314">
        <f t="shared" si="145"/>
        <v>3989</v>
      </c>
    </row>
    <row r="9315" spans="1:5" x14ac:dyDescent="0.2">
      <c r="A9315" t="s">
        <v>102043</v>
      </c>
      <c r="B9315">
        <v>25000</v>
      </c>
      <c r="C9315">
        <v>1</v>
      </c>
      <c r="D9315" s="1">
        <v>41903</v>
      </c>
      <c r="E9315">
        <f t="shared" si="145"/>
        <v>439</v>
      </c>
    </row>
    <row r="9316" spans="1:5" x14ac:dyDescent="0.2">
      <c r="A9316" t="s">
        <v>102047</v>
      </c>
      <c r="B9316">
        <v>8335671</v>
      </c>
      <c r="C9316">
        <v>4</v>
      </c>
      <c r="D9316" s="1">
        <v>40179</v>
      </c>
      <c r="E9316">
        <f t="shared" si="145"/>
        <v>2163</v>
      </c>
    </row>
    <row r="9317" spans="1:5" x14ac:dyDescent="0.2">
      <c r="A9317" t="s">
        <v>102054</v>
      </c>
      <c r="B9317">
        <v>5000000</v>
      </c>
      <c r="C9317">
        <v>3</v>
      </c>
      <c r="D9317" s="1">
        <v>41315</v>
      </c>
      <c r="E9317">
        <f t="shared" si="145"/>
        <v>1027</v>
      </c>
    </row>
    <row r="9318" spans="1:5" x14ac:dyDescent="0.2">
      <c r="A9318" t="s">
        <v>102058</v>
      </c>
      <c r="B9318">
        <v>4758319</v>
      </c>
      <c r="C9318">
        <v>5</v>
      </c>
      <c r="D9318" s="1">
        <v>39083</v>
      </c>
      <c r="E9318">
        <f t="shared" si="145"/>
        <v>3259</v>
      </c>
    </row>
    <row r="9319" spans="1:5" x14ac:dyDescent="0.2">
      <c r="A9319" t="s">
        <v>102082</v>
      </c>
      <c r="B9319">
        <v>41200000</v>
      </c>
      <c r="C9319">
        <v>5</v>
      </c>
      <c r="D9319" s="1">
        <v>36526</v>
      </c>
      <c r="E9319">
        <f t="shared" si="145"/>
        <v>5816</v>
      </c>
    </row>
    <row r="9320" spans="1:5" x14ac:dyDescent="0.2">
      <c r="A9320" t="s">
        <v>102108</v>
      </c>
      <c r="B9320">
        <v>4100000</v>
      </c>
      <c r="C9320">
        <v>1</v>
      </c>
      <c r="D9320" s="1">
        <v>39083</v>
      </c>
      <c r="E9320">
        <f t="shared" si="145"/>
        <v>3259</v>
      </c>
    </row>
    <row r="9321" spans="1:5" x14ac:dyDescent="0.2">
      <c r="A9321" t="s">
        <v>102116</v>
      </c>
      <c r="B9321">
        <v>11200000</v>
      </c>
      <c r="C9321">
        <v>2</v>
      </c>
      <c r="D9321" s="1">
        <v>39814</v>
      </c>
      <c r="E9321">
        <f t="shared" si="145"/>
        <v>2528</v>
      </c>
    </row>
    <row r="9322" spans="1:5" x14ac:dyDescent="0.2">
      <c r="A9322" t="s">
        <v>102128</v>
      </c>
      <c r="B9322">
        <v>175000</v>
      </c>
      <c r="C9322">
        <v>2</v>
      </c>
      <c r="D9322" s="1">
        <v>39448</v>
      </c>
      <c r="E9322">
        <f t="shared" si="145"/>
        <v>2894</v>
      </c>
    </row>
    <row r="9323" spans="1:5" x14ac:dyDescent="0.2">
      <c r="A9323" t="s">
        <v>102140</v>
      </c>
      <c r="B9323">
        <v>15000000</v>
      </c>
      <c r="C9323">
        <v>2</v>
      </c>
      <c r="D9323" s="1">
        <v>36526</v>
      </c>
      <c r="E9323">
        <f t="shared" si="145"/>
        <v>5816</v>
      </c>
    </row>
    <row r="9324" spans="1:5" x14ac:dyDescent="0.2">
      <c r="A9324" t="s">
        <v>102146</v>
      </c>
      <c r="B9324">
        <v>100000000</v>
      </c>
      <c r="C9324">
        <v>1</v>
      </c>
      <c r="D9324" s="1">
        <v>35431</v>
      </c>
      <c r="E9324">
        <f t="shared" si="145"/>
        <v>6911</v>
      </c>
    </row>
    <row r="9325" spans="1:5" x14ac:dyDescent="0.2">
      <c r="A9325" t="s">
        <v>102158</v>
      </c>
      <c r="B9325">
        <v>2000000</v>
      </c>
      <c r="C9325">
        <v>1</v>
      </c>
      <c r="D9325" s="1">
        <v>37257</v>
      </c>
      <c r="E9325">
        <f t="shared" si="145"/>
        <v>5085</v>
      </c>
    </row>
    <row r="9326" spans="1:5" x14ac:dyDescent="0.2">
      <c r="A9326" t="s">
        <v>102171</v>
      </c>
      <c r="B9326">
        <v>5000000</v>
      </c>
      <c r="C9326">
        <v>1</v>
      </c>
      <c r="D9326" s="1">
        <v>39083</v>
      </c>
      <c r="E9326">
        <f t="shared" si="145"/>
        <v>3259</v>
      </c>
    </row>
    <row r="9327" spans="1:5" x14ac:dyDescent="0.2">
      <c r="A9327" t="s">
        <v>102174</v>
      </c>
      <c r="B9327">
        <v>34900000</v>
      </c>
      <c r="C9327">
        <v>4</v>
      </c>
      <c r="D9327" s="1">
        <v>38897</v>
      </c>
      <c r="E9327">
        <f t="shared" si="145"/>
        <v>3445</v>
      </c>
    </row>
    <row r="9328" spans="1:5" x14ac:dyDescent="0.2">
      <c r="A9328" t="s">
        <v>102178</v>
      </c>
      <c r="B9328">
        <v>3000000</v>
      </c>
      <c r="C9328">
        <v>1</v>
      </c>
      <c r="D9328" s="1">
        <v>37257</v>
      </c>
      <c r="E9328">
        <f t="shared" si="145"/>
        <v>5085</v>
      </c>
    </row>
    <row r="9329" spans="1:5" x14ac:dyDescent="0.2">
      <c r="A9329" t="s">
        <v>102192</v>
      </c>
      <c r="B9329">
        <v>22687755</v>
      </c>
      <c r="C9329">
        <v>1</v>
      </c>
      <c r="D9329" s="1">
        <v>33239</v>
      </c>
      <c r="E9329">
        <f t="shared" si="145"/>
        <v>9103</v>
      </c>
    </row>
    <row r="9330" spans="1:5" x14ac:dyDescent="0.2">
      <c r="A9330" t="s">
        <v>102212</v>
      </c>
      <c r="B9330">
        <v>12000000</v>
      </c>
      <c r="C9330">
        <v>1</v>
      </c>
      <c r="D9330" s="1">
        <v>36892</v>
      </c>
      <c r="E9330">
        <f t="shared" si="145"/>
        <v>5450</v>
      </c>
    </row>
    <row r="9331" spans="1:5" x14ac:dyDescent="0.2">
      <c r="A9331" t="s">
        <v>102221</v>
      </c>
      <c r="B9331">
        <v>20000000</v>
      </c>
      <c r="C9331">
        <v>1</v>
      </c>
      <c r="D9331" s="1">
        <v>39083</v>
      </c>
      <c r="E9331">
        <f t="shared" si="145"/>
        <v>3259</v>
      </c>
    </row>
    <row r="9332" spans="1:5" x14ac:dyDescent="0.2">
      <c r="A9332" t="s">
        <v>102227</v>
      </c>
      <c r="B9332">
        <v>5203051</v>
      </c>
      <c r="C9332">
        <v>2</v>
      </c>
      <c r="D9332" s="1">
        <v>36526</v>
      </c>
      <c r="E9332">
        <f t="shared" si="145"/>
        <v>5816</v>
      </c>
    </row>
    <row r="9333" spans="1:5" x14ac:dyDescent="0.2">
      <c r="A9333" t="s">
        <v>102234</v>
      </c>
      <c r="B9333">
        <v>6350000</v>
      </c>
      <c r="C9333">
        <v>1</v>
      </c>
      <c r="D9333" s="1">
        <v>37257</v>
      </c>
      <c r="E9333">
        <f t="shared" si="145"/>
        <v>5085</v>
      </c>
    </row>
    <row r="9334" spans="1:5" x14ac:dyDescent="0.2">
      <c r="A9334" t="s">
        <v>102247</v>
      </c>
      <c r="B9334">
        <v>5000</v>
      </c>
      <c r="C9334">
        <v>1</v>
      </c>
      <c r="D9334" s="1">
        <v>41730</v>
      </c>
      <c r="E9334">
        <f t="shared" si="145"/>
        <v>612</v>
      </c>
    </row>
    <row r="9335" spans="1:5" x14ac:dyDescent="0.2">
      <c r="A9335" t="s">
        <v>102252</v>
      </c>
      <c r="B9335">
        <v>5795083</v>
      </c>
      <c r="C9335">
        <v>2</v>
      </c>
      <c r="D9335" s="1">
        <v>34700</v>
      </c>
      <c r="E9335">
        <f t="shared" si="145"/>
        <v>7642</v>
      </c>
    </row>
    <row r="9336" spans="1:5" x14ac:dyDescent="0.2">
      <c r="A9336" t="s">
        <v>102255</v>
      </c>
      <c r="B9336">
        <v>27400000</v>
      </c>
      <c r="C9336">
        <v>2</v>
      </c>
      <c r="D9336" s="1">
        <v>38991</v>
      </c>
      <c r="E9336">
        <f t="shared" si="145"/>
        <v>3351</v>
      </c>
    </row>
    <row r="9337" spans="1:5" x14ac:dyDescent="0.2">
      <c r="A9337" t="s">
        <v>102269</v>
      </c>
      <c r="B9337">
        <v>575000</v>
      </c>
      <c r="C9337">
        <v>2</v>
      </c>
      <c r="D9337" s="1">
        <v>40213</v>
      </c>
      <c r="E9337">
        <f t="shared" si="145"/>
        <v>2129</v>
      </c>
    </row>
    <row r="9338" spans="1:5" x14ac:dyDescent="0.2">
      <c r="A9338" t="s">
        <v>102273</v>
      </c>
      <c r="B9338">
        <v>26037513</v>
      </c>
      <c r="C9338">
        <v>5</v>
      </c>
      <c r="D9338" s="1">
        <v>39083</v>
      </c>
      <c r="E9338">
        <f t="shared" si="145"/>
        <v>3259</v>
      </c>
    </row>
    <row r="9339" spans="1:5" x14ac:dyDescent="0.2">
      <c r="A9339" t="s">
        <v>102284</v>
      </c>
      <c r="B9339">
        <v>9580181</v>
      </c>
      <c r="C9339">
        <v>1</v>
      </c>
      <c r="D9339" s="1">
        <v>39448</v>
      </c>
      <c r="E9339">
        <f t="shared" si="145"/>
        <v>2894</v>
      </c>
    </row>
    <row r="9340" spans="1:5" x14ac:dyDescent="0.2">
      <c r="A9340" t="s">
        <v>102287</v>
      </c>
      <c r="B9340">
        <v>1281756</v>
      </c>
      <c r="C9340">
        <v>1</v>
      </c>
      <c r="D9340" s="1">
        <v>35796</v>
      </c>
      <c r="E9340">
        <f t="shared" si="145"/>
        <v>6546</v>
      </c>
    </row>
    <row r="9341" spans="1:5" x14ac:dyDescent="0.2">
      <c r="A9341" t="s">
        <v>102301</v>
      </c>
      <c r="B9341">
        <v>9029507</v>
      </c>
      <c r="C9341">
        <v>6</v>
      </c>
      <c r="D9341" s="1">
        <v>39083</v>
      </c>
      <c r="E9341">
        <f t="shared" si="145"/>
        <v>3259</v>
      </c>
    </row>
    <row r="9342" spans="1:5" x14ac:dyDescent="0.2">
      <c r="A9342" t="s">
        <v>102317</v>
      </c>
      <c r="B9342">
        <v>96000</v>
      </c>
      <c r="C9342">
        <v>1</v>
      </c>
      <c r="D9342" s="1">
        <v>40909</v>
      </c>
      <c r="E9342">
        <f t="shared" si="145"/>
        <v>1433</v>
      </c>
    </row>
    <row r="9343" spans="1:5" x14ac:dyDescent="0.2">
      <c r="A9343" t="s">
        <v>102327</v>
      </c>
      <c r="B9343">
        <v>13700000</v>
      </c>
      <c r="C9343">
        <v>2</v>
      </c>
      <c r="D9343" s="1">
        <v>36892</v>
      </c>
      <c r="E9343">
        <f t="shared" si="145"/>
        <v>5450</v>
      </c>
    </row>
    <row r="9344" spans="1:5" x14ac:dyDescent="0.2">
      <c r="A9344" t="s">
        <v>102333</v>
      </c>
      <c r="B9344">
        <v>11750000</v>
      </c>
      <c r="C9344">
        <v>3</v>
      </c>
      <c r="D9344" s="1">
        <v>41551</v>
      </c>
      <c r="E9344">
        <f t="shared" si="145"/>
        <v>791</v>
      </c>
    </row>
    <row r="9345" spans="1:5" x14ac:dyDescent="0.2">
      <c r="A9345" t="s">
        <v>102336</v>
      </c>
      <c r="B9345">
        <v>800000000</v>
      </c>
      <c r="C9345">
        <v>1</v>
      </c>
      <c r="D9345" s="1">
        <v>18629</v>
      </c>
      <c r="E9345">
        <f t="shared" si="145"/>
        <v>23713</v>
      </c>
    </row>
    <row r="9346" spans="1:5" x14ac:dyDescent="0.2">
      <c r="A9346" t="s">
        <v>102342</v>
      </c>
      <c r="B9346">
        <v>150000</v>
      </c>
      <c r="C9346">
        <v>1</v>
      </c>
      <c r="D9346" s="1">
        <v>39814</v>
      </c>
      <c r="E9346">
        <f t="shared" si="145"/>
        <v>2528</v>
      </c>
    </row>
    <row r="9347" spans="1:5" x14ac:dyDescent="0.2">
      <c r="A9347" t="s">
        <v>102348</v>
      </c>
      <c r="B9347">
        <v>25999968</v>
      </c>
      <c r="C9347">
        <v>5</v>
      </c>
      <c r="D9347" s="1">
        <v>37257</v>
      </c>
      <c r="E9347">
        <f t="shared" ref="E9347:E9410" si="146">$H$3 - D9347</f>
        <v>5085</v>
      </c>
    </row>
    <row r="9348" spans="1:5" x14ac:dyDescent="0.2">
      <c r="A9348" t="s">
        <v>102355</v>
      </c>
      <c r="B9348">
        <v>9000000</v>
      </c>
      <c r="C9348">
        <v>3</v>
      </c>
      <c r="D9348" s="1">
        <v>38869</v>
      </c>
      <c r="E9348">
        <f t="shared" si="146"/>
        <v>3473</v>
      </c>
    </row>
    <row r="9349" spans="1:5" x14ac:dyDescent="0.2">
      <c r="A9349" t="s">
        <v>102359</v>
      </c>
      <c r="B9349">
        <v>12000000</v>
      </c>
      <c r="C9349">
        <v>4</v>
      </c>
      <c r="D9349" s="1">
        <v>37987</v>
      </c>
      <c r="E9349">
        <f t="shared" si="146"/>
        <v>4355</v>
      </c>
    </row>
    <row r="9350" spans="1:5" x14ac:dyDescent="0.2">
      <c r="A9350" t="s">
        <v>102363</v>
      </c>
      <c r="B9350">
        <v>2750000</v>
      </c>
      <c r="C9350">
        <v>4</v>
      </c>
      <c r="D9350" s="1">
        <v>41393</v>
      </c>
      <c r="E9350">
        <f t="shared" si="146"/>
        <v>949</v>
      </c>
    </row>
    <row r="9351" spans="1:5" x14ac:dyDescent="0.2">
      <c r="A9351" t="s">
        <v>102367</v>
      </c>
      <c r="B9351">
        <v>16700000</v>
      </c>
      <c r="C9351">
        <v>1</v>
      </c>
      <c r="D9351" s="1">
        <v>39448</v>
      </c>
      <c r="E9351">
        <f t="shared" si="146"/>
        <v>2894</v>
      </c>
    </row>
    <row r="9352" spans="1:5" x14ac:dyDescent="0.2">
      <c r="A9352" t="s">
        <v>102370</v>
      </c>
      <c r="B9352">
        <v>65500</v>
      </c>
      <c r="C9352">
        <v>1</v>
      </c>
      <c r="D9352" s="1">
        <v>41964</v>
      </c>
      <c r="E9352">
        <f t="shared" si="146"/>
        <v>378</v>
      </c>
    </row>
    <row r="9353" spans="1:5" x14ac:dyDescent="0.2">
      <c r="A9353" t="s">
        <v>102374</v>
      </c>
      <c r="B9353">
        <v>17700000</v>
      </c>
      <c r="C9353">
        <v>1</v>
      </c>
      <c r="D9353" s="1">
        <v>29587</v>
      </c>
      <c r="E9353">
        <f t="shared" si="146"/>
        <v>12755</v>
      </c>
    </row>
    <row r="9354" spans="1:5" x14ac:dyDescent="0.2">
      <c r="A9354" t="s">
        <v>102398</v>
      </c>
      <c r="B9354">
        <v>125000</v>
      </c>
      <c r="C9354">
        <v>1</v>
      </c>
      <c r="D9354" s="1">
        <v>34239</v>
      </c>
      <c r="E9354">
        <f t="shared" si="146"/>
        <v>8103</v>
      </c>
    </row>
    <row r="9355" spans="1:5" x14ac:dyDescent="0.2">
      <c r="A9355" t="s">
        <v>102406</v>
      </c>
      <c r="B9355">
        <v>200000</v>
      </c>
      <c r="C9355">
        <v>1</v>
      </c>
      <c r="D9355" s="1">
        <v>40101</v>
      </c>
      <c r="E9355">
        <f t="shared" si="146"/>
        <v>2241</v>
      </c>
    </row>
    <row r="9356" spans="1:5" x14ac:dyDescent="0.2">
      <c r="A9356" t="s">
        <v>102414</v>
      </c>
      <c r="B9356">
        <v>312500</v>
      </c>
      <c r="C9356">
        <v>1</v>
      </c>
      <c r="D9356" s="1">
        <v>40695</v>
      </c>
      <c r="E9356">
        <f t="shared" si="146"/>
        <v>1647</v>
      </c>
    </row>
    <row r="9357" spans="1:5" x14ac:dyDescent="0.2">
      <c r="A9357" t="s">
        <v>102438</v>
      </c>
      <c r="B9357">
        <v>3628372</v>
      </c>
      <c r="C9357">
        <v>1</v>
      </c>
      <c r="D9357" s="1">
        <v>39083</v>
      </c>
      <c r="E9357">
        <f t="shared" si="146"/>
        <v>3259</v>
      </c>
    </row>
    <row r="9358" spans="1:5" x14ac:dyDescent="0.2">
      <c r="A9358" t="s">
        <v>102441</v>
      </c>
      <c r="B9358">
        <v>4412500</v>
      </c>
      <c r="C9358">
        <v>4</v>
      </c>
      <c r="D9358" s="1">
        <v>41426</v>
      </c>
      <c r="E9358">
        <f t="shared" si="146"/>
        <v>916</v>
      </c>
    </row>
    <row r="9359" spans="1:5" x14ac:dyDescent="0.2">
      <c r="A9359" t="s">
        <v>102459</v>
      </c>
      <c r="B9359">
        <v>33000000</v>
      </c>
      <c r="C9359">
        <v>4</v>
      </c>
      <c r="D9359" s="1">
        <v>38353</v>
      </c>
      <c r="E9359">
        <f t="shared" si="146"/>
        <v>3989</v>
      </c>
    </row>
    <row r="9360" spans="1:5" x14ac:dyDescent="0.2">
      <c r="A9360" t="s">
        <v>102466</v>
      </c>
      <c r="B9360">
        <v>75000000</v>
      </c>
      <c r="C9360">
        <v>1</v>
      </c>
      <c r="D9360" s="1">
        <v>34700</v>
      </c>
      <c r="E9360">
        <f t="shared" si="146"/>
        <v>7642</v>
      </c>
    </row>
    <row r="9361" spans="1:5" x14ac:dyDescent="0.2">
      <c r="A9361" t="s">
        <v>102485</v>
      </c>
      <c r="B9361">
        <v>11300000</v>
      </c>
      <c r="C9361">
        <v>1</v>
      </c>
      <c r="D9361" s="1">
        <v>36161</v>
      </c>
      <c r="E9361">
        <f t="shared" si="146"/>
        <v>6181</v>
      </c>
    </row>
    <row r="9362" spans="1:5" x14ac:dyDescent="0.2">
      <c r="A9362" t="s">
        <v>102487</v>
      </c>
      <c r="B9362">
        <v>33000000</v>
      </c>
      <c r="C9362">
        <v>2</v>
      </c>
      <c r="D9362" s="1">
        <v>39264</v>
      </c>
      <c r="E9362">
        <f t="shared" si="146"/>
        <v>3078</v>
      </c>
    </row>
    <row r="9363" spans="1:5" x14ac:dyDescent="0.2">
      <c r="A9363" t="s">
        <v>102497</v>
      </c>
      <c r="B9363">
        <v>600000</v>
      </c>
      <c r="C9363">
        <v>1</v>
      </c>
      <c r="D9363" s="1">
        <v>41671</v>
      </c>
      <c r="E9363">
        <f t="shared" si="146"/>
        <v>671</v>
      </c>
    </row>
    <row r="9364" spans="1:5" x14ac:dyDescent="0.2">
      <c r="A9364" t="s">
        <v>102510</v>
      </c>
      <c r="B9364">
        <v>6000000</v>
      </c>
      <c r="C9364">
        <v>2</v>
      </c>
      <c r="D9364" s="1">
        <v>38930</v>
      </c>
      <c r="E9364">
        <f t="shared" si="146"/>
        <v>3412</v>
      </c>
    </row>
    <row r="9365" spans="1:5" x14ac:dyDescent="0.2">
      <c r="A9365" t="s">
        <v>102514</v>
      </c>
      <c r="B9365">
        <v>4500000</v>
      </c>
      <c r="C9365">
        <v>2</v>
      </c>
      <c r="D9365" s="1">
        <v>36678</v>
      </c>
      <c r="E9365">
        <f t="shared" si="146"/>
        <v>5664</v>
      </c>
    </row>
    <row r="9366" spans="1:5" x14ac:dyDescent="0.2">
      <c r="A9366" t="s">
        <v>102516</v>
      </c>
      <c r="B9366">
        <v>350000</v>
      </c>
      <c r="C9366">
        <v>1</v>
      </c>
      <c r="D9366" s="1">
        <v>40732</v>
      </c>
      <c r="E9366">
        <f t="shared" si="146"/>
        <v>1610</v>
      </c>
    </row>
    <row r="9367" spans="1:5" x14ac:dyDescent="0.2">
      <c r="A9367" t="s">
        <v>102519</v>
      </c>
      <c r="B9367">
        <v>19000000</v>
      </c>
      <c r="C9367">
        <v>3</v>
      </c>
      <c r="D9367" s="1">
        <v>36586</v>
      </c>
      <c r="E9367">
        <f t="shared" si="146"/>
        <v>5756</v>
      </c>
    </row>
    <row r="9368" spans="1:5" x14ac:dyDescent="0.2">
      <c r="A9368" t="s">
        <v>102522</v>
      </c>
      <c r="B9368">
        <v>30000000</v>
      </c>
      <c r="C9368">
        <v>1</v>
      </c>
      <c r="D9368" s="1">
        <v>37257</v>
      </c>
      <c r="E9368">
        <f t="shared" si="146"/>
        <v>5085</v>
      </c>
    </row>
    <row r="9369" spans="1:5" x14ac:dyDescent="0.2">
      <c r="A9369" t="s">
        <v>102533</v>
      </c>
      <c r="B9369">
        <v>3894581</v>
      </c>
      <c r="C9369">
        <v>5</v>
      </c>
      <c r="D9369" s="1">
        <v>39448</v>
      </c>
      <c r="E9369">
        <f t="shared" si="146"/>
        <v>2894</v>
      </c>
    </row>
    <row r="9370" spans="1:5" x14ac:dyDescent="0.2">
      <c r="A9370" t="s">
        <v>102541</v>
      </c>
      <c r="B9370">
        <v>800000</v>
      </c>
      <c r="C9370">
        <v>2</v>
      </c>
      <c r="D9370" s="1">
        <v>41177</v>
      </c>
      <c r="E9370">
        <f t="shared" si="146"/>
        <v>1165</v>
      </c>
    </row>
    <row r="9371" spans="1:5" x14ac:dyDescent="0.2">
      <c r="A9371" t="s">
        <v>102555</v>
      </c>
      <c r="B9371">
        <v>2600000</v>
      </c>
      <c r="C9371">
        <v>2</v>
      </c>
      <c r="D9371" s="1">
        <v>40544</v>
      </c>
      <c r="E9371">
        <f t="shared" si="146"/>
        <v>1798</v>
      </c>
    </row>
    <row r="9372" spans="1:5" x14ac:dyDescent="0.2">
      <c r="A9372" t="s">
        <v>102566</v>
      </c>
      <c r="B9372">
        <v>615000</v>
      </c>
      <c r="C9372">
        <v>2</v>
      </c>
      <c r="D9372" s="1">
        <v>40940</v>
      </c>
      <c r="E9372">
        <f t="shared" si="146"/>
        <v>1402</v>
      </c>
    </row>
    <row r="9373" spans="1:5" x14ac:dyDescent="0.2">
      <c r="A9373" t="s">
        <v>102587</v>
      </c>
      <c r="B9373">
        <v>36675008</v>
      </c>
      <c r="C9373">
        <v>5</v>
      </c>
      <c r="D9373" s="1">
        <v>39814</v>
      </c>
      <c r="E9373">
        <f t="shared" si="146"/>
        <v>2528</v>
      </c>
    </row>
    <row r="9374" spans="1:5" x14ac:dyDescent="0.2">
      <c r="A9374" t="s">
        <v>102596</v>
      </c>
      <c r="B9374">
        <v>9000000</v>
      </c>
      <c r="C9374">
        <v>2</v>
      </c>
      <c r="D9374" s="1">
        <v>38412</v>
      </c>
      <c r="E9374">
        <f t="shared" si="146"/>
        <v>3930</v>
      </c>
    </row>
    <row r="9375" spans="1:5" x14ac:dyDescent="0.2">
      <c r="A9375" t="s">
        <v>102603</v>
      </c>
      <c r="B9375">
        <v>52753793</v>
      </c>
      <c r="C9375">
        <v>4</v>
      </c>
      <c r="D9375" s="1">
        <v>38596</v>
      </c>
      <c r="E9375">
        <f t="shared" si="146"/>
        <v>3746</v>
      </c>
    </row>
    <row r="9376" spans="1:5" x14ac:dyDescent="0.2">
      <c r="A9376" t="s">
        <v>102610</v>
      </c>
      <c r="B9376">
        <v>1600000</v>
      </c>
      <c r="C9376">
        <v>2</v>
      </c>
      <c r="D9376" s="1">
        <v>40179</v>
      </c>
      <c r="E9376">
        <f t="shared" si="146"/>
        <v>2163</v>
      </c>
    </row>
    <row r="9377" spans="1:5" x14ac:dyDescent="0.2">
      <c r="A9377" t="s">
        <v>102629</v>
      </c>
      <c r="B9377">
        <v>118000</v>
      </c>
      <c r="C9377">
        <v>1</v>
      </c>
      <c r="D9377" s="1">
        <v>41623</v>
      </c>
      <c r="E9377">
        <f t="shared" si="146"/>
        <v>719</v>
      </c>
    </row>
    <row r="9378" spans="1:5" x14ac:dyDescent="0.2">
      <c r="A9378" t="s">
        <v>102648</v>
      </c>
      <c r="B9378">
        <v>13630000</v>
      </c>
      <c r="C9378">
        <v>3</v>
      </c>
      <c r="D9378" s="1">
        <v>36161</v>
      </c>
      <c r="E9378">
        <f t="shared" si="146"/>
        <v>6181</v>
      </c>
    </row>
    <row r="9379" spans="1:5" x14ac:dyDescent="0.2">
      <c r="A9379" t="s">
        <v>91987</v>
      </c>
      <c r="B9379">
        <v>205300000</v>
      </c>
      <c r="C9379">
        <v>6</v>
      </c>
      <c r="D9379" s="1">
        <v>37987</v>
      </c>
      <c r="E9379">
        <f t="shared" si="146"/>
        <v>4355</v>
      </c>
    </row>
    <row r="9380" spans="1:5" x14ac:dyDescent="0.2">
      <c r="A9380" t="s">
        <v>102654</v>
      </c>
      <c r="B9380">
        <v>43500000</v>
      </c>
      <c r="C9380">
        <v>4</v>
      </c>
      <c r="D9380" s="1">
        <v>36892</v>
      </c>
      <c r="E9380">
        <f t="shared" si="146"/>
        <v>5450</v>
      </c>
    </row>
    <row r="9381" spans="1:5" x14ac:dyDescent="0.2">
      <c r="A9381" t="s">
        <v>102662</v>
      </c>
      <c r="B9381">
        <v>100210000</v>
      </c>
      <c r="C9381">
        <v>4</v>
      </c>
      <c r="D9381" s="1">
        <v>41395</v>
      </c>
      <c r="E9381">
        <f t="shared" si="146"/>
        <v>947</v>
      </c>
    </row>
    <row r="9382" spans="1:5" x14ac:dyDescent="0.2">
      <c r="A9382" t="s">
        <v>102665</v>
      </c>
      <c r="B9382">
        <v>50000</v>
      </c>
      <c r="C9382">
        <v>1</v>
      </c>
      <c r="D9382" s="1">
        <v>35431</v>
      </c>
      <c r="E9382">
        <f t="shared" si="146"/>
        <v>6911</v>
      </c>
    </row>
    <row r="9383" spans="1:5" x14ac:dyDescent="0.2">
      <c r="A9383" t="s">
        <v>102675</v>
      </c>
      <c r="B9383">
        <v>15263250</v>
      </c>
      <c r="C9383">
        <v>3</v>
      </c>
      <c r="D9383" s="1">
        <v>39083</v>
      </c>
      <c r="E9383">
        <f t="shared" si="146"/>
        <v>3259</v>
      </c>
    </row>
    <row r="9384" spans="1:5" x14ac:dyDescent="0.2">
      <c r="A9384" t="s">
        <v>102678</v>
      </c>
      <c r="B9384">
        <v>818799995</v>
      </c>
      <c r="C9384">
        <v>12</v>
      </c>
      <c r="D9384" s="1">
        <v>36161</v>
      </c>
      <c r="E9384">
        <f t="shared" si="146"/>
        <v>6181</v>
      </c>
    </row>
    <row r="9385" spans="1:5" x14ac:dyDescent="0.2">
      <c r="A9385" t="s">
        <v>102682</v>
      </c>
      <c r="B9385">
        <v>3485000</v>
      </c>
      <c r="C9385">
        <v>2</v>
      </c>
      <c r="D9385" s="1">
        <v>40912</v>
      </c>
      <c r="E9385">
        <f t="shared" si="146"/>
        <v>1430</v>
      </c>
    </row>
    <row r="9386" spans="1:5" x14ac:dyDescent="0.2">
      <c r="A9386" t="s">
        <v>102689</v>
      </c>
      <c r="B9386">
        <v>22500000</v>
      </c>
      <c r="C9386">
        <v>4</v>
      </c>
      <c r="D9386" s="1">
        <v>38626</v>
      </c>
      <c r="E9386">
        <f t="shared" si="146"/>
        <v>3716</v>
      </c>
    </row>
    <row r="9387" spans="1:5" x14ac:dyDescent="0.2">
      <c r="A9387" t="s">
        <v>102710</v>
      </c>
      <c r="B9387">
        <v>8000000</v>
      </c>
      <c r="C9387">
        <v>1</v>
      </c>
      <c r="D9387" s="1">
        <v>39448</v>
      </c>
      <c r="E9387">
        <f t="shared" si="146"/>
        <v>2894</v>
      </c>
    </row>
    <row r="9388" spans="1:5" x14ac:dyDescent="0.2">
      <c r="A9388" t="s">
        <v>102714</v>
      </c>
      <c r="B9388">
        <v>383049</v>
      </c>
      <c r="C9388">
        <v>1</v>
      </c>
      <c r="D9388" s="1">
        <v>35796</v>
      </c>
      <c r="E9388">
        <f t="shared" si="146"/>
        <v>6546</v>
      </c>
    </row>
    <row r="9389" spans="1:5" x14ac:dyDescent="0.2">
      <c r="A9389" t="s">
        <v>102717</v>
      </c>
      <c r="B9389">
        <v>2000000</v>
      </c>
      <c r="C9389">
        <v>1</v>
      </c>
      <c r="D9389" s="1">
        <v>40179</v>
      </c>
      <c r="E9389">
        <f t="shared" si="146"/>
        <v>2163</v>
      </c>
    </row>
    <row r="9390" spans="1:5" x14ac:dyDescent="0.2">
      <c r="A9390" t="s">
        <v>102723</v>
      </c>
      <c r="B9390">
        <v>376999998</v>
      </c>
      <c r="C9390">
        <v>3</v>
      </c>
      <c r="D9390" s="1">
        <v>37622</v>
      </c>
      <c r="E9390">
        <f t="shared" si="146"/>
        <v>4720</v>
      </c>
    </row>
    <row r="9391" spans="1:5" x14ac:dyDescent="0.2">
      <c r="A9391" t="s">
        <v>102726</v>
      </c>
      <c r="B9391">
        <v>60000000</v>
      </c>
      <c r="C9391">
        <v>1</v>
      </c>
      <c r="D9391" s="1">
        <v>37288</v>
      </c>
      <c r="E9391">
        <f t="shared" si="146"/>
        <v>5054</v>
      </c>
    </row>
    <row r="9392" spans="1:5" x14ac:dyDescent="0.2">
      <c r="A9392" t="s">
        <v>102756</v>
      </c>
      <c r="B9392">
        <v>367500</v>
      </c>
      <c r="C9392">
        <v>1</v>
      </c>
      <c r="D9392" s="1">
        <v>39356</v>
      </c>
      <c r="E9392">
        <f t="shared" si="146"/>
        <v>2986</v>
      </c>
    </row>
    <row r="9393" spans="1:5" x14ac:dyDescent="0.2">
      <c r="A9393" t="s">
        <v>102766</v>
      </c>
      <c r="B9393">
        <v>10000000</v>
      </c>
      <c r="C9393">
        <v>1</v>
      </c>
      <c r="D9393" s="1">
        <v>33970</v>
      </c>
      <c r="E9393">
        <f t="shared" si="146"/>
        <v>8372</v>
      </c>
    </row>
    <row r="9394" spans="1:5" x14ac:dyDescent="0.2">
      <c r="A9394" t="s">
        <v>102791</v>
      </c>
      <c r="B9394">
        <v>5000000</v>
      </c>
      <c r="C9394">
        <v>2</v>
      </c>
      <c r="D9394" s="1">
        <v>41632</v>
      </c>
      <c r="E9394">
        <f t="shared" si="146"/>
        <v>710</v>
      </c>
    </row>
    <row r="9395" spans="1:5" x14ac:dyDescent="0.2">
      <c r="A9395" t="s">
        <v>102795</v>
      </c>
      <c r="B9395">
        <v>675000</v>
      </c>
      <c r="C9395">
        <v>3</v>
      </c>
      <c r="D9395" s="1">
        <v>39448</v>
      </c>
      <c r="E9395">
        <f t="shared" si="146"/>
        <v>2894</v>
      </c>
    </row>
    <row r="9396" spans="1:5" x14ac:dyDescent="0.2">
      <c r="A9396" t="s">
        <v>102807</v>
      </c>
      <c r="B9396">
        <v>3301994</v>
      </c>
      <c r="C9396">
        <v>5</v>
      </c>
      <c r="D9396" s="1">
        <v>40817</v>
      </c>
      <c r="E9396">
        <f t="shared" si="146"/>
        <v>1525</v>
      </c>
    </row>
    <row r="9397" spans="1:5" x14ac:dyDescent="0.2">
      <c r="A9397" t="s">
        <v>102825</v>
      </c>
      <c r="B9397">
        <v>12412832</v>
      </c>
      <c r="C9397">
        <v>2</v>
      </c>
      <c r="D9397" s="1">
        <v>32143</v>
      </c>
      <c r="E9397">
        <f t="shared" si="146"/>
        <v>10199</v>
      </c>
    </row>
    <row r="9398" spans="1:5" x14ac:dyDescent="0.2">
      <c r="A9398" t="s">
        <v>102837</v>
      </c>
      <c r="B9398">
        <v>8067000</v>
      </c>
      <c r="C9398">
        <v>5</v>
      </c>
      <c r="D9398" s="1">
        <v>40544</v>
      </c>
      <c r="E9398">
        <f t="shared" si="146"/>
        <v>1798</v>
      </c>
    </row>
    <row r="9399" spans="1:5" x14ac:dyDescent="0.2">
      <c r="A9399" t="s">
        <v>102841</v>
      </c>
      <c r="B9399">
        <v>21350000</v>
      </c>
      <c r="C9399">
        <v>6</v>
      </c>
      <c r="D9399" s="1">
        <v>33970</v>
      </c>
      <c r="E9399">
        <f t="shared" si="146"/>
        <v>8372</v>
      </c>
    </row>
    <row r="9400" spans="1:5" x14ac:dyDescent="0.2">
      <c r="A9400" t="s">
        <v>102849</v>
      </c>
      <c r="B9400">
        <v>37600000</v>
      </c>
      <c r="C9400">
        <v>5</v>
      </c>
      <c r="D9400" s="1">
        <v>39706</v>
      </c>
      <c r="E9400">
        <f t="shared" si="146"/>
        <v>2636</v>
      </c>
    </row>
    <row r="9401" spans="1:5" x14ac:dyDescent="0.2">
      <c r="A9401" t="s">
        <v>102863</v>
      </c>
      <c r="B9401">
        <v>5000000</v>
      </c>
      <c r="C9401">
        <v>1</v>
      </c>
      <c r="D9401" s="1">
        <v>38687</v>
      </c>
      <c r="E9401">
        <f t="shared" si="146"/>
        <v>3655</v>
      </c>
    </row>
    <row r="9402" spans="1:5" x14ac:dyDescent="0.2">
      <c r="A9402" t="s">
        <v>102881</v>
      </c>
      <c r="B9402">
        <v>5000000</v>
      </c>
      <c r="C9402">
        <v>1</v>
      </c>
      <c r="D9402" s="1">
        <v>36892</v>
      </c>
      <c r="E9402">
        <f t="shared" si="146"/>
        <v>5450</v>
      </c>
    </row>
    <row r="9403" spans="1:5" x14ac:dyDescent="0.2">
      <c r="A9403" t="s">
        <v>102885</v>
      </c>
      <c r="B9403">
        <v>15000000</v>
      </c>
      <c r="C9403">
        <v>3</v>
      </c>
      <c r="D9403" s="1">
        <v>39448</v>
      </c>
      <c r="E9403">
        <f t="shared" si="146"/>
        <v>2894</v>
      </c>
    </row>
    <row r="9404" spans="1:5" x14ac:dyDescent="0.2">
      <c r="A9404" t="s">
        <v>102895</v>
      </c>
      <c r="B9404">
        <v>142716</v>
      </c>
      <c r="C9404">
        <v>1</v>
      </c>
      <c r="D9404" s="1">
        <v>37622</v>
      </c>
      <c r="E9404">
        <f t="shared" si="146"/>
        <v>4720</v>
      </c>
    </row>
    <row r="9405" spans="1:5" x14ac:dyDescent="0.2">
      <c r="A9405" t="s">
        <v>102912</v>
      </c>
      <c r="B9405">
        <v>4898097</v>
      </c>
      <c r="C9405">
        <v>4</v>
      </c>
      <c r="D9405" s="1">
        <v>39448</v>
      </c>
      <c r="E9405">
        <f t="shared" si="146"/>
        <v>2894</v>
      </c>
    </row>
    <row r="9406" spans="1:5" x14ac:dyDescent="0.2">
      <c r="A9406" t="s">
        <v>102920</v>
      </c>
      <c r="B9406">
        <v>698000</v>
      </c>
      <c r="C9406">
        <v>1</v>
      </c>
      <c r="D9406" s="1">
        <v>40179</v>
      </c>
      <c r="E9406">
        <f t="shared" si="146"/>
        <v>2163</v>
      </c>
    </row>
    <row r="9407" spans="1:5" x14ac:dyDescent="0.2">
      <c r="A9407" t="s">
        <v>102926</v>
      </c>
      <c r="B9407">
        <v>372450</v>
      </c>
      <c r="C9407">
        <v>2</v>
      </c>
      <c r="D9407" s="1">
        <v>40909</v>
      </c>
      <c r="E9407">
        <f t="shared" si="146"/>
        <v>1433</v>
      </c>
    </row>
    <row r="9408" spans="1:5" x14ac:dyDescent="0.2">
      <c r="A9408" t="s">
        <v>102930</v>
      </c>
      <c r="B9408">
        <v>100000</v>
      </c>
      <c r="C9408">
        <v>2</v>
      </c>
      <c r="D9408" s="1">
        <v>41640</v>
      </c>
      <c r="E9408">
        <f t="shared" si="146"/>
        <v>702</v>
      </c>
    </row>
    <row r="9409" spans="1:5" x14ac:dyDescent="0.2">
      <c r="A9409" t="s">
        <v>102937</v>
      </c>
      <c r="B9409">
        <v>570000000</v>
      </c>
      <c r="C9409">
        <v>4</v>
      </c>
      <c r="D9409" s="1">
        <v>41456</v>
      </c>
      <c r="E9409">
        <f t="shared" si="146"/>
        <v>886</v>
      </c>
    </row>
    <row r="9410" spans="1:5" x14ac:dyDescent="0.2">
      <c r="A9410" t="s">
        <v>102944</v>
      </c>
      <c r="B9410">
        <v>9000000</v>
      </c>
      <c r="C9410">
        <v>1</v>
      </c>
      <c r="D9410" s="1">
        <v>39448</v>
      </c>
      <c r="E9410">
        <f t="shared" si="146"/>
        <v>2894</v>
      </c>
    </row>
    <row r="9411" spans="1:5" x14ac:dyDescent="0.2">
      <c r="A9411" t="s">
        <v>102952</v>
      </c>
      <c r="B9411">
        <v>3788905</v>
      </c>
      <c r="C9411">
        <v>3</v>
      </c>
      <c r="D9411" s="1">
        <v>41061</v>
      </c>
      <c r="E9411">
        <f t="shared" ref="E9411:E9474" si="147">$H$3 - D9411</f>
        <v>1281</v>
      </c>
    </row>
    <row r="9412" spans="1:5" x14ac:dyDescent="0.2">
      <c r="A9412" t="s">
        <v>102955</v>
      </c>
      <c r="B9412">
        <v>1700000</v>
      </c>
      <c r="C9412">
        <v>3</v>
      </c>
      <c r="D9412" s="1">
        <v>41640</v>
      </c>
      <c r="E9412">
        <f t="shared" si="147"/>
        <v>702</v>
      </c>
    </row>
    <row r="9413" spans="1:5" x14ac:dyDescent="0.2">
      <c r="A9413" t="s">
        <v>102969</v>
      </c>
      <c r="B9413">
        <v>7000000</v>
      </c>
      <c r="C9413">
        <v>3</v>
      </c>
      <c r="D9413" s="1">
        <v>40544</v>
      </c>
      <c r="E9413">
        <f t="shared" si="147"/>
        <v>1798</v>
      </c>
    </row>
    <row r="9414" spans="1:5" x14ac:dyDescent="0.2">
      <c r="A9414" t="s">
        <v>102977</v>
      </c>
      <c r="B9414">
        <v>400000</v>
      </c>
      <c r="C9414">
        <v>1</v>
      </c>
      <c r="D9414" s="1">
        <v>41600</v>
      </c>
      <c r="E9414">
        <f t="shared" si="147"/>
        <v>742</v>
      </c>
    </row>
    <row r="9415" spans="1:5" x14ac:dyDescent="0.2">
      <c r="A9415" t="s">
        <v>102988</v>
      </c>
      <c r="B9415">
        <v>10000000</v>
      </c>
      <c r="C9415">
        <v>1</v>
      </c>
      <c r="D9415" s="1">
        <v>40544</v>
      </c>
      <c r="E9415">
        <f t="shared" si="147"/>
        <v>1798</v>
      </c>
    </row>
    <row r="9416" spans="1:5" x14ac:dyDescent="0.2">
      <c r="A9416" t="s">
        <v>102998</v>
      </c>
      <c r="B9416">
        <v>7000000</v>
      </c>
      <c r="C9416">
        <v>1</v>
      </c>
      <c r="D9416" s="1">
        <v>39814</v>
      </c>
      <c r="E9416">
        <f t="shared" si="147"/>
        <v>2528</v>
      </c>
    </row>
    <row r="9417" spans="1:5" x14ac:dyDescent="0.2">
      <c r="A9417" t="s">
        <v>103004</v>
      </c>
      <c r="B9417">
        <v>785000</v>
      </c>
      <c r="C9417">
        <v>2</v>
      </c>
      <c r="D9417" s="1">
        <v>41640</v>
      </c>
      <c r="E9417">
        <f t="shared" si="147"/>
        <v>702</v>
      </c>
    </row>
    <row r="9418" spans="1:5" x14ac:dyDescent="0.2">
      <c r="A9418" t="s">
        <v>103036</v>
      </c>
      <c r="B9418">
        <v>20000</v>
      </c>
      <c r="C9418">
        <v>1</v>
      </c>
      <c r="D9418" s="1">
        <v>42005</v>
      </c>
      <c r="E9418">
        <f t="shared" si="147"/>
        <v>337</v>
      </c>
    </row>
    <row r="9419" spans="1:5" x14ac:dyDescent="0.2">
      <c r="A9419" t="s">
        <v>103086</v>
      </c>
      <c r="B9419">
        <v>40875000</v>
      </c>
      <c r="C9419">
        <v>5</v>
      </c>
      <c r="D9419" s="1">
        <v>40259</v>
      </c>
      <c r="E9419">
        <f t="shared" si="147"/>
        <v>2083</v>
      </c>
    </row>
    <row r="9420" spans="1:5" x14ac:dyDescent="0.2">
      <c r="A9420" t="s">
        <v>103090</v>
      </c>
      <c r="B9420">
        <v>9100000</v>
      </c>
      <c r="C9420">
        <v>2</v>
      </c>
      <c r="D9420" s="1">
        <v>38718</v>
      </c>
      <c r="E9420">
        <f t="shared" si="147"/>
        <v>3624</v>
      </c>
    </row>
    <row r="9421" spans="1:5" x14ac:dyDescent="0.2">
      <c r="A9421" t="s">
        <v>103094</v>
      </c>
      <c r="B9421">
        <v>500000</v>
      </c>
      <c r="C9421">
        <v>1</v>
      </c>
      <c r="D9421" s="1">
        <v>40909</v>
      </c>
      <c r="E9421">
        <f t="shared" si="147"/>
        <v>1433</v>
      </c>
    </row>
    <row r="9422" spans="1:5" x14ac:dyDescent="0.2">
      <c r="A9422" t="s">
        <v>103098</v>
      </c>
      <c r="B9422">
        <v>360000</v>
      </c>
      <c r="C9422">
        <v>1</v>
      </c>
      <c r="D9422" s="1">
        <v>37987</v>
      </c>
      <c r="E9422">
        <f t="shared" si="147"/>
        <v>4355</v>
      </c>
    </row>
    <row r="9423" spans="1:5" x14ac:dyDescent="0.2">
      <c r="A9423" t="s">
        <v>103105</v>
      </c>
      <c r="B9423">
        <v>17900000</v>
      </c>
      <c r="C9423">
        <v>3</v>
      </c>
      <c r="D9423" s="1">
        <v>36161</v>
      </c>
      <c r="E9423">
        <f t="shared" si="147"/>
        <v>6181</v>
      </c>
    </row>
    <row r="9424" spans="1:5" x14ac:dyDescent="0.2">
      <c r="A9424" t="s">
        <v>103108</v>
      </c>
      <c r="B9424">
        <v>38600000</v>
      </c>
      <c r="C9424">
        <v>5</v>
      </c>
      <c r="D9424" s="1">
        <v>40909</v>
      </c>
      <c r="E9424">
        <f t="shared" si="147"/>
        <v>1433</v>
      </c>
    </row>
    <row r="9425" spans="1:5" x14ac:dyDescent="0.2">
      <c r="A9425" t="s">
        <v>103119</v>
      </c>
      <c r="B9425">
        <v>50100000</v>
      </c>
      <c r="C9425">
        <v>4</v>
      </c>
      <c r="D9425" s="1">
        <v>40544</v>
      </c>
      <c r="E9425">
        <f t="shared" si="147"/>
        <v>1798</v>
      </c>
    </row>
    <row r="9426" spans="1:5" x14ac:dyDescent="0.2">
      <c r="A9426" t="s">
        <v>103127</v>
      </c>
      <c r="B9426">
        <v>6000000</v>
      </c>
      <c r="C9426">
        <v>2</v>
      </c>
      <c r="D9426" s="1">
        <v>38718</v>
      </c>
      <c r="E9426">
        <f t="shared" si="147"/>
        <v>3624</v>
      </c>
    </row>
    <row r="9427" spans="1:5" x14ac:dyDescent="0.2">
      <c r="A9427" t="s">
        <v>103135</v>
      </c>
      <c r="B9427">
        <v>6800000</v>
      </c>
      <c r="C9427">
        <v>3</v>
      </c>
      <c r="D9427" s="1">
        <v>40787</v>
      </c>
      <c r="E9427">
        <f t="shared" si="147"/>
        <v>1555</v>
      </c>
    </row>
    <row r="9428" spans="1:5" x14ac:dyDescent="0.2">
      <c r="A9428" t="s">
        <v>103143</v>
      </c>
      <c r="B9428">
        <v>17950000</v>
      </c>
      <c r="C9428">
        <v>3</v>
      </c>
      <c r="D9428" s="1">
        <v>37925</v>
      </c>
      <c r="E9428">
        <f t="shared" si="147"/>
        <v>4417</v>
      </c>
    </row>
    <row r="9429" spans="1:5" x14ac:dyDescent="0.2">
      <c r="A9429" t="s">
        <v>103150</v>
      </c>
      <c r="B9429">
        <v>900000</v>
      </c>
      <c r="C9429">
        <v>1</v>
      </c>
      <c r="D9429" s="1">
        <v>39448</v>
      </c>
      <c r="E9429">
        <f t="shared" si="147"/>
        <v>2894</v>
      </c>
    </row>
    <row r="9430" spans="1:5" x14ac:dyDescent="0.2">
      <c r="A9430" t="s">
        <v>103176</v>
      </c>
      <c r="B9430">
        <v>27775617</v>
      </c>
      <c r="C9430">
        <v>2</v>
      </c>
      <c r="D9430" s="1">
        <v>39142</v>
      </c>
      <c r="E9430">
        <f t="shared" si="147"/>
        <v>3200</v>
      </c>
    </row>
    <row r="9431" spans="1:5" x14ac:dyDescent="0.2">
      <c r="A9431" t="s">
        <v>103201</v>
      </c>
      <c r="B9431">
        <v>7499000</v>
      </c>
      <c r="C9431">
        <v>3</v>
      </c>
      <c r="D9431" s="1">
        <v>40179</v>
      </c>
      <c r="E9431">
        <f t="shared" si="147"/>
        <v>2163</v>
      </c>
    </row>
    <row r="9432" spans="1:5" x14ac:dyDescent="0.2">
      <c r="A9432" t="s">
        <v>103208</v>
      </c>
      <c r="B9432">
        <v>88651133</v>
      </c>
      <c r="C9432">
        <v>7</v>
      </c>
      <c r="D9432" s="1">
        <v>38596</v>
      </c>
      <c r="E9432">
        <f t="shared" si="147"/>
        <v>3746</v>
      </c>
    </row>
    <row r="9433" spans="1:5" x14ac:dyDescent="0.2">
      <c r="A9433" t="s">
        <v>103211</v>
      </c>
      <c r="B9433">
        <v>900000</v>
      </c>
      <c r="C9433">
        <v>1</v>
      </c>
      <c r="D9433" s="1">
        <v>39722</v>
      </c>
      <c r="E9433">
        <f t="shared" si="147"/>
        <v>2620</v>
      </c>
    </row>
    <row r="9434" spans="1:5" x14ac:dyDescent="0.2">
      <c r="A9434" t="s">
        <v>103248</v>
      </c>
      <c r="B9434">
        <v>7000000</v>
      </c>
      <c r="C9434">
        <v>2</v>
      </c>
      <c r="D9434" s="1">
        <v>40179</v>
      </c>
      <c r="E9434">
        <f t="shared" si="147"/>
        <v>2163</v>
      </c>
    </row>
    <row r="9435" spans="1:5" x14ac:dyDescent="0.2">
      <c r="A9435" t="s">
        <v>103268</v>
      </c>
      <c r="B9435">
        <v>20190000</v>
      </c>
      <c r="C9435">
        <v>1</v>
      </c>
      <c r="D9435" s="1">
        <v>38718</v>
      </c>
      <c r="E9435">
        <f t="shared" si="147"/>
        <v>3624</v>
      </c>
    </row>
    <row r="9436" spans="1:5" x14ac:dyDescent="0.2">
      <c r="A9436" t="s">
        <v>103271</v>
      </c>
      <c r="B9436">
        <v>69426794</v>
      </c>
      <c r="C9436">
        <v>5</v>
      </c>
      <c r="D9436" s="1">
        <v>36929</v>
      </c>
      <c r="E9436">
        <f t="shared" si="147"/>
        <v>5413</v>
      </c>
    </row>
    <row r="9437" spans="1:5" x14ac:dyDescent="0.2">
      <c r="A9437" t="s">
        <v>103274</v>
      </c>
      <c r="B9437">
        <v>27400000</v>
      </c>
      <c r="C9437">
        <v>5</v>
      </c>
      <c r="D9437" s="1">
        <v>39083</v>
      </c>
      <c r="E9437">
        <f t="shared" si="147"/>
        <v>3259</v>
      </c>
    </row>
    <row r="9438" spans="1:5" x14ac:dyDescent="0.2">
      <c r="A9438" t="s">
        <v>103285</v>
      </c>
      <c r="B9438">
        <v>250000</v>
      </c>
      <c r="C9438">
        <v>1</v>
      </c>
      <c r="D9438" s="1">
        <v>40544</v>
      </c>
      <c r="E9438">
        <f t="shared" si="147"/>
        <v>1798</v>
      </c>
    </row>
    <row r="9439" spans="1:5" x14ac:dyDescent="0.2">
      <c r="A9439" t="s">
        <v>103292</v>
      </c>
      <c r="B9439">
        <v>10000</v>
      </c>
      <c r="C9439">
        <v>1</v>
      </c>
      <c r="D9439" s="1">
        <v>40303</v>
      </c>
      <c r="E9439">
        <f t="shared" si="147"/>
        <v>2039</v>
      </c>
    </row>
    <row r="9440" spans="1:5" x14ac:dyDescent="0.2">
      <c r="A9440" t="s">
        <v>103302</v>
      </c>
      <c r="B9440">
        <v>50000</v>
      </c>
      <c r="C9440">
        <v>1</v>
      </c>
      <c r="D9440" s="1">
        <v>41275</v>
      </c>
      <c r="E9440">
        <f t="shared" si="147"/>
        <v>1067</v>
      </c>
    </row>
    <row r="9441" spans="1:5" x14ac:dyDescent="0.2">
      <c r="A9441" t="s">
        <v>103325</v>
      </c>
      <c r="B9441">
        <v>189704</v>
      </c>
      <c r="C9441">
        <v>1</v>
      </c>
      <c r="D9441" s="1">
        <v>36892</v>
      </c>
      <c r="E9441">
        <f t="shared" si="147"/>
        <v>5450</v>
      </c>
    </row>
    <row r="9442" spans="1:5" x14ac:dyDescent="0.2">
      <c r="A9442" t="s">
        <v>103335</v>
      </c>
      <c r="B9442">
        <v>7500000</v>
      </c>
      <c r="C9442">
        <v>2</v>
      </c>
      <c r="D9442" s="1">
        <v>38353</v>
      </c>
      <c r="E9442">
        <f t="shared" si="147"/>
        <v>3989</v>
      </c>
    </row>
    <row r="9443" spans="1:5" x14ac:dyDescent="0.2">
      <c r="A9443" t="s">
        <v>103338</v>
      </c>
      <c r="B9443">
        <v>650000</v>
      </c>
      <c r="C9443">
        <v>1</v>
      </c>
      <c r="D9443" s="1">
        <v>36526</v>
      </c>
      <c r="E9443">
        <f t="shared" si="147"/>
        <v>5816</v>
      </c>
    </row>
    <row r="9444" spans="1:5" x14ac:dyDescent="0.2">
      <c r="A9444" t="s">
        <v>103348</v>
      </c>
      <c r="B9444">
        <v>300000</v>
      </c>
      <c r="C9444">
        <v>1</v>
      </c>
      <c r="D9444" s="1">
        <v>23377</v>
      </c>
      <c r="E9444">
        <f t="shared" si="147"/>
        <v>18965</v>
      </c>
    </row>
    <row r="9445" spans="1:5" x14ac:dyDescent="0.2">
      <c r="A9445" t="s">
        <v>103370</v>
      </c>
      <c r="B9445">
        <v>11300000</v>
      </c>
      <c r="C9445">
        <v>3</v>
      </c>
      <c r="D9445" s="1">
        <v>41243</v>
      </c>
      <c r="E9445">
        <f t="shared" si="147"/>
        <v>1099</v>
      </c>
    </row>
    <row r="9446" spans="1:5" x14ac:dyDescent="0.2">
      <c r="A9446" t="s">
        <v>103378</v>
      </c>
      <c r="B9446">
        <v>4000000</v>
      </c>
      <c r="C9446">
        <v>2</v>
      </c>
      <c r="D9446" s="1">
        <v>35431</v>
      </c>
      <c r="E9446">
        <f t="shared" si="147"/>
        <v>6911</v>
      </c>
    </row>
    <row r="9447" spans="1:5" x14ac:dyDescent="0.2">
      <c r="A9447" t="s">
        <v>103395</v>
      </c>
      <c r="B9447">
        <v>35000</v>
      </c>
      <c r="C9447">
        <v>1</v>
      </c>
      <c r="D9447" s="1">
        <v>41658</v>
      </c>
      <c r="E9447">
        <f t="shared" si="147"/>
        <v>684</v>
      </c>
    </row>
    <row r="9448" spans="1:5" x14ac:dyDescent="0.2">
      <c r="A9448" t="s">
        <v>103407</v>
      </c>
      <c r="B9448">
        <v>10000</v>
      </c>
      <c r="C9448">
        <v>1</v>
      </c>
      <c r="D9448" s="1">
        <v>42217</v>
      </c>
      <c r="E9448">
        <f t="shared" si="147"/>
        <v>125</v>
      </c>
    </row>
    <row r="9449" spans="1:5" x14ac:dyDescent="0.2">
      <c r="A9449" t="s">
        <v>103421</v>
      </c>
      <c r="B9449">
        <v>300000</v>
      </c>
      <c r="C9449">
        <v>1</v>
      </c>
      <c r="D9449" s="1">
        <v>41760</v>
      </c>
      <c r="E9449">
        <f t="shared" si="147"/>
        <v>582</v>
      </c>
    </row>
    <row r="9450" spans="1:5" x14ac:dyDescent="0.2">
      <c r="A9450" t="s">
        <v>103432</v>
      </c>
      <c r="B9450">
        <v>5000000</v>
      </c>
      <c r="C9450">
        <v>1</v>
      </c>
      <c r="D9450" s="1">
        <v>37257</v>
      </c>
      <c r="E9450">
        <f t="shared" si="147"/>
        <v>5085</v>
      </c>
    </row>
    <row r="9451" spans="1:5" x14ac:dyDescent="0.2">
      <c r="A9451" t="s">
        <v>103435</v>
      </c>
      <c r="B9451">
        <v>42000000</v>
      </c>
      <c r="C9451">
        <v>4</v>
      </c>
      <c r="D9451" s="1">
        <v>38047</v>
      </c>
      <c r="E9451">
        <f t="shared" si="147"/>
        <v>4295</v>
      </c>
    </row>
    <row r="9452" spans="1:5" x14ac:dyDescent="0.2">
      <c r="A9452" t="s">
        <v>103438</v>
      </c>
      <c r="B9452">
        <v>2902275</v>
      </c>
      <c r="C9452">
        <v>7</v>
      </c>
      <c r="D9452" s="1">
        <v>41289</v>
      </c>
      <c r="E9452">
        <f t="shared" si="147"/>
        <v>1053</v>
      </c>
    </row>
    <row r="9453" spans="1:5" x14ac:dyDescent="0.2">
      <c r="A9453" t="s">
        <v>103467</v>
      </c>
      <c r="B9453">
        <v>1500000</v>
      </c>
      <c r="C9453">
        <v>2</v>
      </c>
      <c r="D9453" s="1">
        <v>41579</v>
      </c>
      <c r="E9453">
        <f t="shared" si="147"/>
        <v>763</v>
      </c>
    </row>
    <row r="9454" spans="1:5" x14ac:dyDescent="0.2">
      <c r="A9454" t="s">
        <v>103474</v>
      </c>
      <c r="B9454">
        <v>14500000</v>
      </c>
      <c r="C9454">
        <v>1</v>
      </c>
      <c r="D9454" s="1">
        <v>41939</v>
      </c>
      <c r="E9454">
        <f t="shared" si="147"/>
        <v>403</v>
      </c>
    </row>
    <row r="9455" spans="1:5" x14ac:dyDescent="0.2">
      <c r="A9455" t="s">
        <v>103492</v>
      </c>
      <c r="B9455">
        <v>2000000</v>
      </c>
      <c r="C9455">
        <v>2</v>
      </c>
      <c r="D9455" s="1">
        <v>41685</v>
      </c>
      <c r="E9455">
        <f t="shared" si="147"/>
        <v>657</v>
      </c>
    </row>
    <row r="9456" spans="1:5" x14ac:dyDescent="0.2">
      <c r="A9456" t="s">
        <v>103500</v>
      </c>
      <c r="B9456">
        <v>1535000</v>
      </c>
      <c r="C9456">
        <v>3</v>
      </c>
      <c r="D9456" s="1">
        <v>41579</v>
      </c>
      <c r="E9456">
        <f t="shared" si="147"/>
        <v>763</v>
      </c>
    </row>
    <row r="9457" spans="1:5" x14ac:dyDescent="0.2">
      <c r="A9457" t="s">
        <v>103504</v>
      </c>
      <c r="B9457">
        <v>200000</v>
      </c>
      <c r="C9457">
        <v>1</v>
      </c>
      <c r="D9457" s="1">
        <v>40196</v>
      </c>
      <c r="E9457">
        <f t="shared" si="147"/>
        <v>2146</v>
      </c>
    </row>
    <row r="9458" spans="1:5" x14ac:dyDescent="0.2">
      <c r="A9458" t="s">
        <v>103510</v>
      </c>
      <c r="B9458">
        <v>35000</v>
      </c>
      <c r="C9458">
        <v>1</v>
      </c>
      <c r="D9458" s="1">
        <v>42152</v>
      </c>
      <c r="E9458">
        <f t="shared" si="147"/>
        <v>190</v>
      </c>
    </row>
    <row r="9459" spans="1:5" x14ac:dyDescent="0.2">
      <c r="A9459" t="s">
        <v>103517</v>
      </c>
      <c r="B9459">
        <v>5550000</v>
      </c>
      <c r="C9459">
        <v>2</v>
      </c>
      <c r="D9459" s="1">
        <v>37622</v>
      </c>
      <c r="E9459">
        <f t="shared" si="147"/>
        <v>4720</v>
      </c>
    </row>
    <row r="9460" spans="1:5" x14ac:dyDescent="0.2">
      <c r="A9460" t="s">
        <v>103520</v>
      </c>
      <c r="B9460">
        <v>800000</v>
      </c>
      <c r="C9460">
        <v>2</v>
      </c>
      <c r="D9460" s="1">
        <v>40878</v>
      </c>
      <c r="E9460">
        <f t="shared" si="147"/>
        <v>1464</v>
      </c>
    </row>
    <row r="9461" spans="1:5" x14ac:dyDescent="0.2">
      <c r="A9461" t="s">
        <v>103528</v>
      </c>
      <c r="B9461">
        <v>300000</v>
      </c>
      <c r="C9461">
        <v>1</v>
      </c>
      <c r="D9461" s="1">
        <v>38047</v>
      </c>
      <c r="E9461">
        <f t="shared" si="147"/>
        <v>4295</v>
      </c>
    </row>
    <row r="9462" spans="1:5" x14ac:dyDescent="0.2">
      <c r="A9462" t="s">
        <v>103532</v>
      </c>
      <c r="B9462">
        <v>50000</v>
      </c>
      <c r="C9462">
        <v>1</v>
      </c>
      <c r="D9462" s="1">
        <v>41011</v>
      </c>
      <c r="E9462">
        <f t="shared" si="147"/>
        <v>1331</v>
      </c>
    </row>
    <row r="9463" spans="1:5" x14ac:dyDescent="0.2">
      <c r="A9463" t="s">
        <v>103536</v>
      </c>
      <c r="B9463">
        <v>1710000</v>
      </c>
      <c r="C9463">
        <v>2</v>
      </c>
      <c r="D9463" s="1">
        <v>39814</v>
      </c>
      <c r="E9463">
        <f t="shared" si="147"/>
        <v>2528</v>
      </c>
    </row>
    <row r="9464" spans="1:5" x14ac:dyDescent="0.2">
      <c r="A9464" t="s">
        <v>103556</v>
      </c>
      <c r="B9464">
        <v>1345990</v>
      </c>
      <c r="C9464">
        <v>2</v>
      </c>
      <c r="D9464" s="1">
        <v>39814</v>
      </c>
      <c r="E9464">
        <f t="shared" si="147"/>
        <v>2528</v>
      </c>
    </row>
    <row r="9465" spans="1:5" x14ac:dyDescent="0.2">
      <c r="A9465" t="s">
        <v>103560</v>
      </c>
      <c r="B9465">
        <v>52500000</v>
      </c>
      <c r="C9465">
        <v>4</v>
      </c>
      <c r="D9465" s="1">
        <v>37987</v>
      </c>
      <c r="E9465">
        <f t="shared" si="147"/>
        <v>4355</v>
      </c>
    </row>
    <row r="9466" spans="1:5" x14ac:dyDescent="0.2">
      <c r="A9466" t="s">
        <v>103563</v>
      </c>
      <c r="B9466">
        <v>2015000</v>
      </c>
      <c r="C9466">
        <v>2</v>
      </c>
      <c r="D9466" s="1">
        <v>40544</v>
      </c>
      <c r="E9466">
        <f t="shared" si="147"/>
        <v>1798</v>
      </c>
    </row>
    <row r="9467" spans="1:5" x14ac:dyDescent="0.2">
      <c r="A9467" t="s">
        <v>103579</v>
      </c>
      <c r="B9467">
        <v>200000</v>
      </c>
      <c r="C9467">
        <v>1</v>
      </c>
      <c r="D9467" s="1">
        <v>39639</v>
      </c>
      <c r="E9467">
        <f t="shared" si="147"/>
        <v>2703</v>
      </c>
    </row>
    <row r="9468" spans="1:5" x14ac:dyDescent="0.2">
      <c r="A9468" t="s">
        <v>103583</v>
      </c>
      <c r="B9468">
        <v>55450000</v>
      </c>
      <c r="C9468">
        <v>4</v>
      </c>
      <c r="D9468" s="1">
        <v>38718</v>
      </c>
      <c r="E9468">
        <f t="shared" si="147"/>
        <v>3624</v>
      </c>
    </row>
    <row r="9469" spans="1:5" x14ac:dyDescent="0.2">
      <c r="A9469" t="s">
        <v>103606</v>
      </c>
      <c r="B9469">
        <v>30000</v>
      </c>
      <c r="C9469">
        <v>2</v>
      </c>
      <c r="D9469" s="1">
        <v>40330</v>
      </c>
      <c r="E9469">
        <f t="shared" si="147"/>
        <v>2012</v>
      </c>
    </row>
    <row r="9470" spans="1:5" x14ac:dyDescent="0.2">
      <c r="A9470" t="s">
        <v>103614</v>
      </c>
      <c r="B9470">
        <v>1200000</v>
      </c>
      <c r="C9470">
        <v>1</v>
      </c>
      <c r="D9470" s="1">
        <v>39083</v>
      </c>
      <c r="E9470">
        <f t="shared" si="147"/>
        <v>3259</v>
      </c>
    </row>
    <row r="9471" spans="1:5" x14ac:dyDescent="0.2">
      <c r="A9471" t="s">
        <v>103620</v>
      </c>
      <c r="B9471">
        <v>130000</v>
      </c>
      <c r="C9471">
        <v>1</v>
      </c>
      <c r="D9471" s="1">
        <v>39448</v>
      </c>
      <c r="E9471">
        <f t="shared" si="147"/>
        <v>2894</v>
      </c>
    </row>
    <row r="9472" spans="1:5" x14ac:dyDescent="0.2">
      <c r="A9472" t="s">
        <v>103623</v>
      </c>
      <c r="B9472">
        <v>120000</v>
      </c>
      <c r="C9472">
        <v>1</v>
      </c>
      <c r="D9472" s="1">
        <v>41640</v>
      </c>
      <c r="E9472">
        <f t="shared" si="147"/>
        <v>702</v>
      </c>
    </row>
    <row r="9473" spans="1:5" x14ac:dyDescent="0.2">
      <c r="A9473" t="s">
        <v>103627</v>
      </c>
      <c r="B9473">
        <v>199999</v>
      </c>
      <c r="C9473">
        <v>1</v>
      </c>
      <c r="D9473" s="1">
        <v>39448</v>
      </c>
      <c r="E9473">
        <f t="shared" si="147"/>
        <v>2894</v>
      </c>
    </row>
    <row r="9474" spans="1:5" hidden="1" x14ac:dyDescent="0.2">
      <c r="A9474" t="s">
        <v>103635</v>
      </c>
      <c r="B9474">
        <v>850000</v>
      </c>
      <c r="C9474">
        <v>1</v>
      </c>
      <c r="D9474" t="s">
        <v>76557</v>
      </c>
      <c r="E9474" t="e">
        <f t="shared" si="147"/>
        <v>#VALUE!</v>
      </c>
    </row>
    <row r="9475" spans="1:5" hidden="1" x14ac:dyDescent="0.2">
      <c r="A9475" t="s">
        <v>103640</v>
      </c>
      <c r="B9475">
        <v>90000000</v>
      </c>
      <c r="C9475">
        <v>1</v>
      </c>
      <c r="D9475" t="s">
        <v>103642</v>
      </c>
      <c r="E9475" t="e">
        <f t="shared" ref="E9475:E9538" si="148">$H$3 - D9475</f>
        <v>#VALUE!</v>
      </c>
    </row>
    <row r="9476" spans="1:5" x14ac:dyDescent="0.2">
      <c r="A9476" t="s">
        <v>103644</v>
      </c>
      <c r="B9476">
        <v>5800000</v>
      </c>
      <c r="C9476">
        <v>1</v>
      </c>
      <c r="D9476" s="1">
        <v>35065</v>
      </c>
      <c r="E9476">
        <f t="shared" si="148"/>
        <v>7277</v>
      </c>
    </row>
    <row r="9477" spans="1:5" x14ac:dyDescent="0.2">
      <c r="A9477" t="s">
        <v>103647</v>
      </c>
      <c r="B9477">
        <v>30000000</v>
      </c>
      <c r="C9477">
        <v>1</v>
      </c>
      <c r="D9477" s="1">
        <v>35431</v>
      </c>
      <c r="E9477">
        <f t="shared" si="148"/>
        <v>6911</v>
      </c>
    </row>
    <row r="9478" spans="1:5" x14ac:dyDescent="0.2">
      <c r="A9478" t="s">
        <v>103661</v>
      </c>
      <c r="B9478">
        <v>900000</v>
      </c>
      <c r="C9478">
        <v>1</v>
      </c>
      <c r="D9478" s="1">
        <v>40179</v>
      </c>
      <c r="E9478">
        <f t="shared" si="148"/>
        <v>2163</v>
      </c>
    </row>
    <row r="9479" spans="1:5" x14ac:dyDescent="0.2">
      <c r="A9479" t="s">
        <v>103674</v>
      </c>
      <c r="B9479">
        <v>5000000</v>
      </c>
      <c r="C9479">
        <v>1</v>
      </c>
      <c r="D9479" s="1">
        <v>40969</v>
      </c>
      <c r="E9479">
        <f t="shared" si="148"/>
        <v>1373</v>
      </c>
    </row>
    <row r="9480" spans="1:5" x14ac:dyDescent="0.2">
      <c r="A9480" t="s">
        <v>103682</v>
      </c>
      <c r="B9480">
        <v>15000</v>
      </c>
      <c r="C9480">
        <v>1</v>
      </c>
      <c r="D9480" s="1">
        <v>41275</v>
      </c>
      <c r="E9480">
        <f t="shared" si="148"/>
        <v>1067</v>
      </c>
    </row>
    <row r="9481" spans="1:5" x14ac:dyDescent="0.2">
      <c r="A9481" t="s">
        <v>103719</v>
      </c>
      <c r="B9481">
        <v>75000</v>
      </c>
      <c r="C9481">
        <v>3</v>
      </c>
      <c r="D9481" s="1">
        <v>41239</v>
      </c>
      <c r="E9481">
        <f t="shared" si="148"/>
        <v>1103</v>
      </c>
    </row>
    <row r="9482" spans="1:5" x14ac:dyDescent="0.2">
      <c r="A9482" t="s">
        <v>103751</v>
      </c>
      <c r="B9482">
        <v>35000000</v>
      </c>
      <c r="C9482">
        <v>1</v>
      </c>
      <c r="D9482" s="1">
        <v>33970</v>
      </c>
      <c r="E9482">
        <f t="shared" si="148"/>
        <v>8372</v>
      </c>
    </row>
    <row r="9483" spans="1:5" x14ac:dyDescent="0.2">
      <c r="A9483" t="s">
        <v>103805</v>
      </c>
      <c r="B9483">
        <v>20071510</v>
      </c>
      <c r="C9483">
        <v>3</v>
      </c>
      <c r="D9483" s="1">
        <v>40238</v>
      </c>
      <c r="E9483">
        <f t="shared" si="148"/>
        <v>2104</v>
      </c>
    </row>
    <row r="9484" spans="1:5" x14ac:dyDescent="0.2">
      <c r="A9484" t="s">
        <v>103808</v>
      </c>
      <c r="B9484">
        <v>45000000</v>
      </c>
      <c r="C9484">
        <v>1</v>
      </c>
      <c r="D9484" s="1">
        <v>38991</v>
      </c>
      <c r="E9484">
        <f t="shared" si="148"/>
        <v>3351</v>
      </c>
    </row>
    <row r="9485" spans="1:5" x14ac:dyDescent="0.2">
      <c r="A9485" t="s">
        <v>103811</v>
      </c>
      <c r="B9485">
        <v>50000</v>
      </c>
      <c r="C9485">
        <v>1</v>
      </c>
      <c r="D9485" s="1">
        <v>40909</v>
      </c>
      <c r="E9485">
        <f t="shared" si="148"/>
        <v>1433</v>
      </c>
    </row>
    <row r="9486" spans="1:5" x14ac:dyDescent="0.2">
      <c r="A9486" t="s">
        <v>103822</v>
      </c>
      <c r="B9486">
        <v>325000</v>
      </c>
      <c r="C9486">
        <v>2</v>
      </c>
      <c r="D9486" s="1">
        <v>41815</v>
      </c>
      <c r="E9486">
        <f t="shared" si="148"/>
        <v>527</v>
      </c>
    </row>
    <row r="9487" spans="1:5" x14ac:dyDescent="0.2">
      <c r="A9487" t="s">
        <v>103830</v>
      </c>
      <c r="B9487">
        <v>1000000</v>
      </c>
      <c r="C9487">
        <v>1</v>
      </c>
      <c r="D9487" s="1">
        <v>41883</v>
      </c>
      <c r="E9487">
        <f t="shared" si="148"/>
        <v>459</v>
      </c>
    </row>
    <row r="9488" spans="1:5" x14ac:dyDescent="0.2">
      <c r="A9488" t="s">
        <v>103840</v>
      </c>
      <c r="B9488">
        <v>16000</v>
      </c>
      <c r="C9488">
        <v>1</v>
      </c>
      <c r="D9488" s="1">
        <v>39569</v>
      </c>
      <c r="E9488">
        <f t="shared" si="148"/>
        <v>2773</v>
      </c>
    </row>
    <row r="9489" spans="1:5" x14ac:dyDescent="0.2">
      <c r="A9489" t="s">
        <v>103876</v>
      </c>
      <c r="B9489">
        <v>6400000</v>
      </c>
      <c r="C9489">
        <v>2</v>
      </c>
      <c r="D9489" s="1">
        <v>38808</v>
      </c>
      <c r="E9489">
        <f t="shared" si="148"/>
        <v>3534</v>
      </c>
    </row>
    <row r="9490" spans="1:5" x14ac:dyDescent="0.2">
      <c r="A9490" t="s">
        <v>103879</v>
      </c>
      <c r="B9490">
        <v>1200000</v>
      </c>
      <c r="C9490">
        <v>1</v>
      </c>
      <c r="D9490" s="1">
        <v>38718</v>
      </c>
      <c r="E9490">
        <f t="shared" si="148"/>
        <v>3624</v>
      </c>
    </row>
    <row r="9491" spans="1:5" x14ac:dyDescent="0.2">
      <c r="A9491" t="s">
        <v>103882</v>
      </c>
      <c r="B9491">
        <v>1210000</v>
      </c>
      <c r="C9491">
        <v>2</v>
      </c>
      <c r="D9491" s="1">
        <v>41870</v>
      </c>
      <c r="E9491">
        <f t="shared" si="148"/>
        <v>472</v>
      </c>
    </row>
    <row r="9492" spans="1:5" x14ac:dyDescent="0.2">
      <c r="A9492" t="s">
        <v>103900</v>
      </c>
      <c r="B9492">
        <v>190000000</v>
      </c>
      <c r="C9492">
        <v>4</v>
      </c>
      <c r="D9492" s="1">
        <v>39083</v>
      </c>
      <c r="E9492">
        <f t="shared" si="148"/>
        <v>3259</v>
      </c>
    </row>
    <row r="9493" spans="1:5" x14ac:dyDescent="0.2">
      <c r="A9493" t="s">
        <v>103910</v>
      </c>
      <c r="B9493">
        <v>18700000</v>
      </c>
      <c r="C9493">
        <v>2</v>
      </c>
      <c r="D9493" s="1">
        <v>39814</v>
      </c>
      <c r="E9493">
        <f t="shared" si="148"/>
        <v>2528</v>
      </c>
    </row>
    <row r="9494" spans="1:5" x14ac:dyDescent="0.2">
      <c r="A9494" t="s">
        <v>103913</v>
      </c>
      <c r="B9494">
        <v>600000</v>
      </c>
      <c r="C9494">
        <v>1</v>
      </c>
      <c r="D9494" s="1">
        <v>40130</v>
      </c>
      <c r="E9494">
        <f t="shared" si="148"/>
        <v>2212</v>
      </c>
    </row>
    <row r="9495" spans="1:5" x14ac:dyDescent="0.2">
      <c r="A9495" t="s">
        <v>103916</v>
      </c>
      <c r="B9495">
        <v>103000000</v>
      </c>
      <c r="C9495">
        <v>2</v>
      </c>
      <c r="D9495" s="1">
        <v>41275</v>
      </c>
      <c r="E9495">
        <f t="shared" si="148"/>
        <v>1067</v>
      </c>
    </row>
    <row r="9496" spans="1:5" x14ac:dyDescent="0.2">
      <c r="A9496" t="s">
        <v>103930</v>
      </c>
      <c r="B9496">
        <v>3906450</v>
      </c>
      <c r="C9496">
        <v>4</v>
      </c>
      <c r="D9496" s="1">
        <v>41640</v>
      </c>
      <c r="E9496">
        <f t="shared" si="148"/>
        <v>702</v>
      </c>
    </row>
    <row r="9497" spans="1:5" x14ac:dyDescent="0.2">
      <c r="A9497" t="s">
        <v>103937</v>
      </c>
      <c r="B9497">
        <v>1600000</v>
      </c>
      <c r="C9497">
        <v>1</v>
      </c>
      <c r="D9497" s="1">
        <v>41275</v>
      </c>
      <c r="E9497">
        <f t="shared" si="148"/>
        <v>1067</v>
      </c>
    </row>
    <row r="9498" spans="1:5" x14ac:dyDescent="0.2">
      <c r="A9498" t="s">
        <v>103959</v>
      </c>
      <c r="B9498">
        <v>5000000</v>
      </c>
      <c r="C9498">
        <v>1</v>
      </c>
      <c r="D9498" s="1">
        <v>40909</v>
      </c>
      <c r="E9498">
        <f t="shared" si="148"/>
        <v>1433</v>
      </c>
    </row>
    <row r="9499" spans="1:5" x14ac:dyDescent="0.2">
      <c r="A9499" t="s">
        <v>103962</v>
      </c>
      <c r="B9499">
        <v>10100000</v>
      </c>
      <c r="C9499">
        <v>2</v>
      </c>
      <c r="D9499" s="1">
        <v>41640</v>
      </c>
      <c r="E9499">
        <f t="shared" si="148"/>
        <v>702</v>
      </c>
    </row>
    <row r="9500" spans="1:5" x14ac:dyDescent="0.2">
      <c r="A9500" t="s">
        <v>103972</v>
      </c>
      <c r="B9500">
        <v>130999998</v>
      </c>
      <c r="C9500">
        <v>8</v>
      </c>
      <c r="D9500" s="1">
        <v>37987</v>
      </c>
      <c r="E9500">
        <f t="shared" si="148"/>
        <v>4355</v>
      </c>
    </row>
    <row r="9501" spans="1:5" x14ac:dyDescent="0.2">
      <c r="A9501" t="s">
        <v>103989</v>
      </c>
      <c r="B9501">
        <v>40000</v>
      </c>
      <c r="C9501">
        <v>1</v>
      </c>
      <c r="D9501" s="1">
        <v>40643</v>
      </c>
      <c r="E9501">
        <f t="shared" si="148"/>
        <v>1699</v>
      </c>
    </row>
    <row r="9502" spans="1:5" x14ac:dyDescent="0.2">
      <c r="A9502" t="s">
        <v>104000</v>
      </c>
      <c r="B9502">
        <v>1000000</v>
      </c>
      <c r="C9502">
        <v>1</v>
      </c>
      <c r="D9502" s="1">
        <v>40116</v>
      </c>
      <c r="E9502">
        <f t="shared" si="148"/>
        <v>2226</v>
      </c>
    </row>
    <row r="9503" spans="1:5" x14ac:dyDescent="0.2">
      <c r="A9503" t="s">
        <v>104004</v>
      </c>
      <c r="B9503">
        <v>1000000</v>
      </c>
      <c r="C9503">
        <v>1</v>
      </c>
      <c r="D9503" s="1">
        <v>41275</v>
      </c>
      <c r="E9503">
        <f t="shared" si="148"/>
        <v>1067</v>
      </c>
    </row>
    <row r="9504" spans="1:5" x14ac:dyDescent="0.2">
      <c r="A9504" t="s">
        <v>104013</v>
      </c>
      <c r="B9504">
        <v>25000</v>
      </c>
      <c r="C9504">
        <v>1</v>
      </c>
      <c r="D9504" s="1">
        <v>40360</v>
      </c>
      <c r="E9504">
        <f t="shared" si="148"/>
        <v>1982</v>
      </c>
    </row>
    <row r="9505" spans="1:5" x14ac:dyDescent="0.2">
      <c r="A9505" t="s">
        <v>104021</v>
      </c>
      <c r="B9505">
        <v>43400000</v>
      </c>
      <c r="C9505">
        <v>3</v>
      </c>
      <c r="D9505" s="1">
        <v>40544</v>
      </c>
      <c r="E9505">
        <f t="shared" si="148"/>
        <v>1798</v>
      </c>
    </row>
    <row r="9506" spans="1:5" x14ac:dyDescent="0.2">
      <c r="A9506" t="s">
        <v>104024</v>
      </c>
      <c r="B9506">
        <v>200000</v>
      </c>
      <c r="C9506">
        <v>1</v>
      </c>
      <c r="D9506" s="1">
        <v>41848</v>
      </c>
      <c r="E9506">
        <f t="shared" si="148"/>
        <v>494</v>
      </c>
    </row>
    <row r="9507" spans="1:5" x14ac:dyDescent="0.2">
      <c r="A9507" t="s">
        <v>104031</v>
      </c>
      <c r="B9507">
        <v>3000000</v>
      </c>
      <c r="C9507">
        <v>1</v>
      </c>
      <c r="D9507" s="1">
        <v>38353</v>
      </c>
      <c r="E9507">
        <f t="shared" si="148"/>
        <v>3989</v>
      </c>
    </row>
    <row r="9508" spans="1:5" x14ac:dyDescent="0.2">
      <c r="A9508" t="s">
        <v>104035</v>
      </c>
      <c r="B9508">
        <v>100002</v>
      </c>
      <c r="C9508">
        <v>1</v>
      </c>
      <c r="D9508" s="1">
        <v>39814</v>
      </c>
      <c r="E9508">
        <f t="shared" si="148"/>
        <v>2528</v>
      </c>
    </row>
    <row r="9509" spans="1:5" x14ac:dyDescent="0.2">
      <c r="A9509" t="s">
        <v>104044</v>
      </c>
      <c r="B9509">
        <v>420000</v>
      </c>
      <c r="C9509">
        <v>2</v>
      </c>
      <c r="D9509" s="1">
        <v>39661</v>
      </c>
      <c r="E9509">
        <f t="shared" si="148"/>
        <v>2681</v>
      </c>
    </row>
    <row r="9510" spans="1:5" x14ac:dyDescent="0.2">
      <c r="A9510" t="s">
        <v>104053</v>
      </c>
      <c r="B9510">
        <v>5000</v>
      </c>
      <c r="C9510">
        <v>1</v>
      </c>
      <c r="D9510" s="1">
        <v>41408</v>
      </c>
      <c r="E9510">
        <f t="shared" si="148"/>
        <v>934</v>
      </c>
    </row>
    <row r="9511" spans="1:5" x14ac:dyDescent="0.2">
      <c r="A9511" t="s">
        <v>104059</v>
      </c>
      <c r="B9511">
        <v>2503124</v>
      </c>
      <c r="C9511">
        <v>1</v>
      </c>
      <c r="D9511" s="1">
        <v>42005</v>
      </c>
      <c r="E9511">
        <f t="shared" si="148"/>
        <v>337</v>
      </c>
    </row>
    <row r="9512" spans="1:5" x14ac:dyDescent="0.2">
      <c r="A9512" t="s">
        <v>104077</v>
      </c>
      <c r="B9512">
        <v>17000</v>
      </c>
      <c r="C9512">
        <v>1</v>
      </c>
      <c r="D9512" s="1">
        <v>41061</v>
      </c>
      <c r="E9512">
        <f t="shared" si="148"/>
        <v>1281</v>
      </c>
    </row>
    <row r="9513" spans="1:5" x14ac:dyDescent="0.2">
      <c r="A9513" t="s">
        <v>104094</v>
      </c>
      <c r="B9513">
        <v>7800000</v>
      </c>
      <c r="C9513">
        <v>2</v>
      </c>
      <c r="D9513" s="1">
        <v>40931</v>
      </c>
      <c r="E9513">
        <f t="shared" si="148"/>
        <v>1411</v>
      </c>
    </row>
    <row r="9514" spans="1:5" x14ac:dyDescent="0.2">
      <c r="A9514" t="s">
        <v>104101</v>
      </c>
      <c r="B9514">
        <v>3142406</v>
      </c>
      <c r="C9514">
        <v>1</v>
      </c>
      <c r="D9514" s="1">
        <v>39448</v>
      </c>
      <c r="E9514">
        <f t="shared" si="148"/>
        <v>2894</v>
      </c>
    </row>
    <row r="9515" spans="1:5" x14ac:dyDescent="0.2">
      <c r="A9515" t="s">
        <v>104104</v>
      </c>
      <c r="B9515">
        <v>10500000</v>
      </c>
      <c r="C9515">
        <v>2</v>
      </c>
      <c r="D9515" s="1">
        <v>37987</v>
      </c>
      <c r="E9515">
        <f t="shared" si="148"/>
        <v>4355</v>
      </c>
    </row>
    <row r="9516" spans="1:5" x14ac:dyDescent="0.2">
      <c r="A9516" t="s">
        <v>104128</v>
      </c>
      <c r="B9516">
        <v>500000</v>
      </c>
      <c r="C9516">
        <v>1</v>
      </c>
      <c r="D9516" s="1">
        <v>37987</v>
      </c>
      <c r="E9516">
        <f t="shared" si="148"/>
        <v>4355</v>
      </c>
    </row>
    <row r="9517" spans="1:5" x14ac:dyDescent="0.2">
      <c r="A9517" t="s">
        <v>104132</v>
      </c>
      <c r="B9517">
        <v>6000000</v>
      </c>
      <c r="C9517">
        <v>1</v>
      </c>
      <c r="D9517" s="1">
        <v>40179</v>
      </c>
      <c r="E9517">
        <f t="shared" si="148"/>
        <v>2163</v>
      </c>
    </row>
    <row r="9518" spans="1:5" x14ac:dyDescent="0.2">
      <c r="A9518" t="s">
        <v>104142</v>
      </c>
      <c r="B9518">
        <v>802377</v>
      </c>
      <c r="C9518">
        <v>1</v>
      </c>
      <c r="D9518" s="1">
        <v>40179</v>
      </c>
      <c r="E9518">
        <f t="shared" si="148"/>
        <v>2163</v>
      </c>
    </row>
    <row r="9519" spans="1:5" x14ac:dyDescent="0.2">
      <c r="A9519" t="s">
        <v>104152</v>
      </c>
      <c r="B9519">
        <v>15300000</v>
      </c>
      <c r="C9519">
        <v>5</v>
      </c>
      <c r="D9519" s="1">
        <v>37987</v>
      </c>
      <c r="E9519">
        <f t="shared" si="148"/>
        <v>4355</v>
      </c>
    </row>
    <row r="9520" spans="1:5" x14ac:dyDescent="0.2">
      <c r="A9520" t="s">
        <v>104164</v>
      </c>
      <c r="B9520">
        <v>110000</v>
      </c>
      <c r="C9520">
        <v>2</v>
      </c>
      <c r="D9520" s="1">
        <v>41101</v>
      </c>
      <c r="E9520">
        <f t="shared" si="148"/>
        <v>1241</v>
      </c>
    </row>
    <row r="9521" spans="1:5" x14ac:dyDescent="0.2">
      <c r="A9521" t="s">
        <v>104175</v>
      </c>
      <c r="B9521">
        <v>11300000</v>
      </c>
      <c r="C9521">
        <v>4</v>
      </c>
      <c r="D9521" s="1">
        <v>41183</v>
      </c>
      <c r="E9521">
        <f t="shared" si="148"/>
        <v>1159</v>
      </c>
    </row>
    <row r="9522" spans="1:5" x14ac:dyDescent="0.2">
      <c r="A9522" t="s">
        <v>104179</v>
      </c>
      <c r="B9522">
        <v>5900000</v>
      </c>
      <c r="C9522">
        <v>5</v>
      </c>
      <c r="D9522" s="1">
        <v>39814</v>
      </c>
      <c r="E9522">
        <f t="shared" si="148"/>
        <v>2528</v>
      </c>
    </row>
    <row r="9523" spans="1:5" x14ac:dyDescent="0.2">
      <c r="A9523" t="s">
        <v>104183</v>
      </c>
      <c r="B9523">
        <v>62635285.579999998</v>
      </c>
      <c r="C9523">
        <v>6</v>
      </c>
      <c r="D9523" s="1">
        <v>39083</v>
      </c>
      <c r="E9523">
        <f t="shared" si="148"/>
        <v>3259</v>
      </c>
    </row>
    <row r="9524" spans="1:5" x14ac:dyDescent="0.2">
      <c r="A9524" t="s">
        <v>104197</v>
      </c>
      <c r="B9524">
        <v>39674923</v>
      </c>
      <c r="C9524">
        <v>5</v>
      </c>
      <c r="D9524" s="1">
        <v>37090</v>
      </c>
      <c r="E9524">
        <f t="shared" si="148"/>
        <v>5252</v>
      </c>
    </row>
    <row r="9525" spans="1:5" x14ac:dyDescent="0.2">
      <c r="A9525" t="s">
        <v>104214</v>
      </c>
      <c r="B9525">
        <v>36713881</v>
      </c>
      <c r="C9525">
        <v>5</v>
      </c>
      <c r="D9525" s="1">
        <v>40183</v>
      </c>
      <c r="E9525">
        <f t="shared" si="148"/>
        <v>2159</v>
      </c>
    </row>
    <row r="9526" spans="1:5" x14ac:dyDescent="0.2">
      <c r="A9526" t="s">
        <v>104217</v>
      </c>
      <c r="B9526">
        <v>3500000</v>
      </c>
      <c r="C9526">
        <v>2</v>
      </c>
      <c r="D9526" s="1">
        <v>40210</v>
      </c>
      <c r="E9526">
        <f t="shared" si="148"/>
        <v>2132</v>
      </c>
    </row>
    <row r="9527" spans="1:5" x14ac:dyDescent="0.2">
      <c r="A9527" t="s">
        <v>104228</v>
      </c>
      <c r="B9527">
        <v>3025000</v>
      </c>
      <c r="C9527">
        <v>3</v>
      </c>
      <c r="D9527" s="1">
        <v>40787</v>
      </c>
      <c r="E9527">
        <f t="shared" si="148"/>
        <v>1555</v>
      </c>
    </row>
    <row r="9528" spans="1:5" x14ac:dyDescent="0.2">
      <c r="A9528" t="s">
        <v>104231</v>
      </c>
      <c r="B9528">
        <v>2700000</v>
      </c>
      <c r="C9528">
        <v>1</v>
      </c>
      <c r="D9528" s="1">
        <v>40909</v>
      </c>
      <c r="E9528">
        <f t="shared" si="148"/>
        <v>1433</v>
      </c>
    </row>
    <row r="9529" spans="1:5" x14ac:dyDescent="0.2">
      <c r="A9529" t="s">
        <v>104240</v>
      </c>
      <c r="B9529">
        <v>2500000</v>
      </c>
      <c r="C9529">
        <v>1</v>
      </c>
      <c r="D9529" s="1">
        <v>41774</v>
      </c>
      <c r="E9529">
        <f t="shared" si="148"/>
        <v>568</v>
      </c>
    </row>
    <row r="9530" spans="1:5" x14ac:dyDescent="0.2">
      <c r="A9530" t="s">
        <v>104259</v>
      </c>
      <c r="B9530">
        <v>110000</v>
      </c>
      <c r="C9530">
        <v>1</v>
      </c>
      <c r="D9530" s="1">
        <v>40695</v>
      </c>
      <c r="E9530">
        <f t="shared" si="148"/>
        <v>1647</v>
      </c>
    </row>
    <row r="9531" spans="1:5" x14ac:dyDescent="0.2">
      <c r="A9531" t="s">
        <v>104274</v>
      </c>
      <c r="B9531">
        <v>22000000</v>
      </c>
      <c r="C9531">
        <v>1</v>
      </c>
      <c r="D9531" s="1">
        <v>41660</v>
      </c>
      <c r="E9531">
        <f t="shared" si="148"/>
        <v>682</v>
      </c>
    </row>
    <row r="9532" spans="1:5" x14ac:dyDescent="0.2">
      <c r="A9532" t="s">
        <v>104278</v>
      </c>
      <c r="B9532">
        <v>22000000</v>
      </c>
      <c r="C9532">
        <v>1</v>
      </c>
      <c r="D9532" s="1">
        <v>42151</v>
      </c>
      <c r="E9532">
        <f t="shared" si="148"/>
        <v>191</v>
      </c>
    </row>
    <row r="9533" spans="1:5" x14ac:dyDescent="0.2">
      <c r="A9533" t="s">
        <v>104282</v>
      </c>
      <c r="B9533">
        <v>1800000</v>
      </c>
      <c r="C9533">
        <v>1</v>
      </c>
      <c r="D9533" s="1">
        <v>39911</v>
      </c>
      <c r="E9533">
        <f t="shared" si="148"/>
        <v>2431</v>
      </c>
    </row>
    <row r="9534" spans="1:5" x14ac:dyDescent="0.2">
      <c r="A9534" t="s">
        <v>104288</v>
      </c>
      <c r="B9534">
        <v>581961</v>
      </c>
      <c r="C9534">
        <v>2</v>
      </c>
      <c r="D9534" s="1">
        <v>36770</v>
      </c>
      <c r="E9534">
        <f t="shared" si="148"/>
        <v>5572</v>
      </c>
    </row>
    <row r="9535" spans="1:5" x14ac:dyDescent="0.2">
      <c r="A9535" t="s">
        <v>104294</v>
      </c>
      <c r="B9535">
        <v>121500000</v>
      </c>
      <c r="C9535">
        <v>7</v>
      </c>
      <c r="D9535" s="1">
        <v>38353</v>
      </c>
      <c r="E9535">
        <f t="shared" si="148"/>
        <v>3989</v>
      </c>
    </row>
    <row r="9536" spans="1:5" x14ac:dyDescent="0.2">
      <c r="A9536" t="s">
        <v>104297</v>
      </c>
      <c r="B9536">
        <v>100000</v>
      </c>
      <c r="C9536">
        <v>1</v>
      </c>
      <c r="D9536" s="1">
        <v>40360</v>
      </c>
      <c r="E9536">
        <f t="shared" si="148"/>
        <v>1982</v>
      </c>
    </row>
    <row r="9537" spans="1:5" x14ac:dyDescent="0.2">
      <c r="A9537" t="s">
        <v>104305</v>
      </c>
      <c r="B9537">
        <v>2250000</v>
      </c>
      <c r="C9537">
        <v>2</v>
      </c>
      <c r="D9537" s="1">
        <v>39083</v>
      </c>
      <c r="E9537">
        <f t="shared" si="148"/>
        <v>3259</v>
      </c>
    </row>
    <row r="9538" spans="1:5" x14ac:dyDescent="0.2">
      <c r="A9538" t="s">
        <v>104314</v>
      </c>
      <c r="B9538">
        <v>33000000</v>
      </c>
      <c r="C9538">
        <v>3</v>
      </c>
      <c r="D9538" s="1">
        <v>38353</v>
      </c>
      <c r="E9538">
        <f t="shared" si="148"/>
        <v>3989</v>
      </c>
    </row>
    <row r="9539" spans="1:5" x14ac:dyDescent="0.2">
      <c r="A9539" t="s">
        <v>104320</v>
      </c>
      <c r="B9539">
        <v>1240000</v>
      </c>
      <c r="C9539">
        <v>3</v>
      </c>
      <c r="D9539" s="1">
        <v>40179</v>
      </c>
      <c r="E9539">
        <f t="shared" ref="E9539:E9602" si="149">$H$3 - D9539</f>
        <v>2163</v>
      </c>
    </row>
    <row r="9540" spans="1:5" x14ac:dyDescent="0.2">
      <c r="A9540" t="s">
        <v>104324</v>
      </c>
      <c r="B9540">
        <v>500000</v>
      </c>
      <c r="C9540">
        <v>1</v>
      </c>
      <c r="D9540" s="1">
        <v>42021</v>
      </c>
      <c r="E9540">
        <f t="shared" si="149"/>
        <v>321</v>
      </c>
    </row>
    <row r="9541" spans="1:5" x14ac:dyDescent="0.2">
      <c r="A9541" t="s">
        <v>104328</v>
      </c>
      <c r="B9541">
        <v>7500000</v>
      </c>
      <c r="C9541">
        <v>1</v>
      </c>
      <c r="D9541" s="1">
        <v>37257</v>
      </c>
      <c r="E9541">
        <f t="shared" si="149"/>
        <v>5085</v>
      </c>
    </row>
    <row r="9542" spans="1:5" x14ac:dyDescent="0.2">
      <c r="A9542" t="s">
        <v>104334</v>
      </c>
      <c r="B9542">
        <v>3449997</v>
      </c>
      <c r="C9542">
        <v>1</v>
      </c>
      <c r="D9542" s="1">
        <v>40544</v>
      </c>
      <c r="E9542">
        <f t="shared" si="149"/>
        <v>1798</v>
      </c>
    </row>
    <row r="9543" spans="1:5" x14ac:dyDescent="0.2">
      <c r="A9543" t="s">
        <v>104336</v>
      </c>
      <c r="B9543">
        <v>7886000</v>
      </c>
      <c r="C9543">
        <v>5</v>
      </c>
      <c r="D9543" s="1">
        <v>39083</v>
      </c>
      <c r="E9543">
        <f t="shared" si="149"/>
        <v>3259</v>
      </c>
    </row>
    <row r="9544" spans="1:5" x14ac:dyDescent="0.2">
      <c r="A9544" t="s">
        <v>104339</v>
      </c>
      <c r="B9544">
        <v>1500000</v>
      </c>
      <c r="C9544">
        <v>1</v>
      </c>
      <c r="D9544" s="1">
        <v>39904</v>
      </c>
      <c r="E9544">
        <f t="shared" si="149"/>
        <v>2438</v>
      </c>
    </row>
    <row r="9545" spans="1:5" x14ac:dyDescent="0.2">
      <c r="A9545" t="s">
        <v>104348</v>
      </c>
      <c r="B9545">
        <v>120607339</v>
      </c>
      <c r="C9545">
        <v>2</v>
      </c>
      <c r="D9545" s="1">
        <v>35101</v>
      </c>
      <c r="E9545">
        <f t="shared" si="149"/>
        <v>7241</v>
      </c>
    </row>
    <row r="9546" spans="1:5" x14ac:dyDescent="0.2">
      <c r="A9546" t="s">
        <v>104377</v>
      </c>
      <c r="B9546">
        <v>1159803496</v>
      </c>
      <c r="C9546">
        <v>4</v>
      </c>
      <c r="D9546" s="1">
        <v>41275</v>
      </c>
      <c r="E9546">
        <f t="shared" si="149"/>
        <v>1067</v>
      </c>
    </row>
    <row r="9547" spans="1:5" x14ac:dyDescent="0.2">
      <c r="A9547" t="s">
        <v>104387</v>
      </c>
      <c r="B9547">
        <v>4699397</v>
      </c>
      <c r="C9547">
        <v>2</v>
      </c>
      <c r="D9547" s="1">
        <v>40179</v>
      </c>
      <c r="E9547">
        <f t="shared" si="149"/>
        <v>2163</v>
      </c>
    </row>
    <row r="9548" spans="1:5" x14ac:dyDescent="0.2">
      <c r="A9548" t="s">
        <v>104391</v>
      </c>
      <c r="B9548">
        <v>250000</v>
      </c>
      <c r="C9548">
        <v>1</v>
      </c>
      <c r="D9548" s="1">
        <v>40544</v>
      </c>
      <c r="E9548">
        <f t="shared" si="149"/>
        <v>1798</v>
      </c>
    </row>
    <row r="9549" spans="1:5" x14ac:dyDescent="0.2">
      <c r="A9549" t="s">
        <v>104400</v>
      </c>
      <c r="B9549">
        <v>1817000</v>
      </c>
      <c r="C9549">
        <v>6</v>
      </c>
      <c r="D9549" s="1">
        <v>40940</v>
      </c>
      <c r="E9549">
        <f t="shared" si="149"/>
        <v>1402</v>
      </c>
    </row>
    <row r="9550" spans="1:5" x14ac:dyDescent="0.2">
      <c r="A9550" t="s">
        <v>104404</v>
      </c>
      <c r="B9550">
        <v>100000</v>
      </c>
      <c r="C9550">
        <v>1</v>
      </c>
      <c r="D9550" s="1">
        <v>41499</v>
      </c>
      <c r="E9550">
        <f t="shared" si="149"/>
        <v>843</v>
      </c>
    </row>
    <row r="9551" spans="1:5" x14ac:dyDescent="0.2">
      <c r="A9551" t="s">
        <v>104435</v>
      </c>
      <c r="B9551">
        <v>1065500</v>
      </c>
      <c r="C9551">
        <v>3</v>
      </c>
      <c r="D9551" s="1">
        <v>35674</v>
      </c>
      <c r="E9551">
        <f t="shared" si="149"/>
        <v>6668</v>
      </c>
    </row>
    <row r="9552" spans="1:5" x14ac:dyDescent="0.2">
      <c r="A9552" t="s">
        <v>104439</v>
      </c>
      <c r="B9552">
        <v>15000000</v>
      </c>
      <c r="C9552">
        <v>1</v>
      </c>
      <c r="D9552" s="1">
        <v>41640</v>
      </c>
      <c r="E9552">
        <f t="shared" si="149"/>
        <v>702</v>
      </c>
    </row>
    <row r="9553" spans="1:5" x14ac:dyDescent="0.2">
      <c r="A9553" t="s">
        <v>104452</v>
      </c>
      <c r="B9553">
        <v>400000</v>
      </c>
      <c r="C9553">
        <v>1</v>
      </c>
      <c r="D9553" s="1">
        <v>41619</v>
      </c>
      <c r="E9553">
        <f t="shared" si="149"/>
        <v>723</v>
      </c>
    </row>
    <row r="9554" spans="1:5" x14ac:dyDescent="0.2">
      <c r="A9554" t="s">
        <v>104462</v>
      </c>
      <c r="B9554">
        <v>50700000</v>
      </c>
      <c r="C9554">
        <v>2</v>
      </c>
      <c r="D9554" s="1">
        <v>37622</v>
      </c>
      <c r="E9554">
        <f t="shared" si="149"/>
        <v>4720</v>
      </c>
    </row>
    <row r="9555" spans="1:5" x14ac:dyDescent="0.2">
      <c r="A9555" t="s">
        <v>104476</v>
      </c>
      <c r="B9555">
        <v>254000000</v>
      </c>
      <c r="C9555">
        <v>6</v>
      </c>
      <c r="D9555" s="1">
        <v>40210</v>
      </c>
      <c r="E9555">
        <f t="shared" si="149"/>
        <v>2132</v>
      </c>
    </row>
    <row r="9556" spans="1:5" x14ac:dyDescent="0.2">
      <c r="A9556" t="s">
        <v>104484</v>
      </c>
      <c r="B9556">
        <v>2600000</v>
      </c>
      <c r="C9556">
        <v>1</v>
      </c>
      <c r="D9556" s="1">
        <v>40269</v>
      </c>
      <c r="E9556">
        <f t="shared" si="149"/>
        <v>2073</v>
      </c>
    </row>
    <row r="9557" spans="1:5" x14ac:dyDescent="0.2">
      <c r="A9557" t="s">
        <v>104490</v>
      </c>
      <c r="B9557">
        <v>250000</v>
      </c>
      <c r="C9557">
        <v>3</v>
      </c>
      <c r="D9557" s="1">
        <v>40544</v>
      </c>
      <c r="E9557">
        <f t="shared" si="149"/>
        <v>1798</v>
      </c>
    </row>
    <row r="9558" spans="1:5" x14ac:dyDescent="0.2">
      <c r="A9558" t="s">
        <v>104493</v>
      </c>
      <c r="B9558">
        <v>862000</v>
      </c>
      <c r="C9558">
        <v>1</v>
      </c>
      <c r="D9558" s="1">
        <v>39083</v>
      </c>
      <c r="E9558">
        <f t="shared" si="149"/>
        <v>3259</v>
      </c>
    </row>
    <row r="9559" spans="1:5" x14ac:dyDescent="0.2">
      <c r="A9559" t="s">
        <v>104497</v>
      </c>
      <c r="B9559">
        <v>8000000</v>
      </c>
      <c r="C9559">
        <v>3</v>
      </c>
      <c r="D9559" s="1">
        <v>38991</v>
      </c>
      <c r="E9559">
        <f t="shared" si="149"/>
        <v>3351</v>
      </c>
    </row>
    <row r="9560" spans="1:5" x14ac:dyDescent="0.2">
      <c r="A9560" t="s">
        <v>104508</v>
      </c>
      <c r="B9560">
        <v>4325000</v>
      </c>
      <c r="C9560">
        <v>6</v>
      </c>
      <c r="D9560" s="1">
        <v>40735</v>
      </c>
      <c r="E9560">
        <f t="shared" si="149"/>
        <v>1607</v>
      </c>
    </row>
    <row r="9561" spans="1:5" x14ac:dyDescent="0.2">
      <c r="A9561" t="s">
        <v>104515</v>
      </c>
      <c r="B9561">
        <v>4150000</v>
      </c>
      <c r="C9561">
        <v>5</v>
      </c>
      <c r="D9561" s="1">
        <v>40296</v>
      </c>
      <c r="E9561">
        <f t="shared" si="149"/>
        <v>2046</v>
      </c>
    </row>
    <row r="9562" spans="1:5" x14ac:dyDescent="0.2">
      <c r="A9562" t="s">
        <v>104525</v>
      </c>
      <c r="B9562">
        <v>21256123</v>
      </c>
      <c r="C9562">
        <v>4</v>
      </c>
      <c r="D9562" s="1">
        <v>40179</v>
      </c>
      <c r="E9562">
        <f t="shared" si="149"/>
        <v>2163</v>
      </c>
    </row>
    <row r="9563" spans="1:5" x14ac:dyDescent="0.2">
      <c r="A9563" t="s">
        <v>104528</v>
      </c>
      <c r="B9563">
        <v>14800000</v>
      </c>
      <c r="C9563">
        <v>1</v>
      </c>
      <c r="D9563" s="1">
        <v>38718</v>
      </c>
      <c r="E9563">
        <f t="shared" si="149"/>
        <v>3624</v>
      </c>
    </row>
    <row r="9564" spans="1:5" x14ac:dyDescent="0.2">
      <c r="A9564" t="s">
        <v>104533</v>
      </c>
      <c r="B9564">
        <v>500000</v>
      </c>
      <c r="C9564">
        <v>1</v>
      </c>
      <c r="D9564" s="1">
        <v>40544</v>
      </c>
      <c r="E9564">
        <f t="shared" si="149"/>
        <v>1798</v>
      </c>
    </row>
    <row r="9565" spans="1:5" x14ac:dyDescent="0.2">
      <c r="A9565" t="s">
        <v>104544</v>
      </c>
      <c r="B9565">
        <v>20000000</v>
      </c>
      <c r="C9565">
        <v>3</v>
      </c>
      <c r="D9565" s="1">
        <v>41183</v>
      </c>
      <c r="E9565">
        <f t="shared" si="149"/>
        <v>1159</v>
      </c>
    </row>
    <row r="9566" spans="1:5" x14ac:dyDescent="0.2">
      <c r="A9566" t="s">
        <v>104550</v>
      </c>
      <c r="B9566">
        <v>20000000</v>
      </c>
      <c r="C9566">
        <v>1</v>
      </c>
      <c r="D9566" s="1">
        <v>41275</v>
      </c>
      <c r="E9566">
        <f t="shared" si="149"/>
        <v>1067</v>
      </c>
    </row>
    <row r="9567" spans="1:5" x14ac:dyDescent="0.2">
      <c r="A9567" t="s">
        <v>104566</v>
      </c>
      <c r="B9567">
        <v>990000</v>
      </c>
      <c r="C9567">
        <v>1</v>
      </c>
      <c r="D9567" s="1">
        <v>40544</v>
      </c>
      <c r="E9567">
        <f t="shared" si="149"/>
        <v>1798</v>
      </c>
    </row>
    <row r="9568" spans="1:5" x14ac:dyDescent="0.2">
      <c r="A9568" t="s">
        <v>104569</v>
      </c>
      <c r="B9568">
        <v>41000000</v>
      </c>
      <c r="C9568">
        <v>4</v>
      </c>
      <c r="D9568" s="1">
        <v>39083</v>
      </c>
      <c r="E9568">
        <f t="shared" si="149"/>
        <v>3259</v>
      </c>
    </row>
    <row r="9569" spans="1:5" x14ac:dyDescent="0.2">
      <c r="A9569" t="s">
        <v>104578</v>
      </c>
      <c r="B9569">
        <v>1700000</v>
      </c>
      <c r="C9569">
        <v>2</v>
      </c>
      <c r="D9569" s="1">
        <v>40603</v>
      </c>
      <c r="E9569">
        <f t="shared" si="149"/>
        <v>1739</v>
      </c>
    </row>
    <row r="9570" spans="1:5" x14ac:dyDescent="0.2">
      <c r="A9570" t="s">
        <v>104592</v>
      </c>
      <c r="B9570">
        <v>25600000</v>
      </c>
      <c r="C9570">
        <v>3</v>
      </c>
      <c r="D9570" s="1">
        <v>39295</v>
      </c>
      <c r="E9570">
        <f t="shared" si="149"/>
        <v>3047</v>
      </c>
    </row>
    <row r="9571" spans="1:5" x14ac:dyDescent="0.2">
      <c r="A9571" t="s">
        <v>104596</v>
      </c>
      <c r="B9571">
        <v>250250</v>
      </c>
      <c r="C9571">
        <v>1</v>
      </c>
      <c r="D9571" s="1">
        <v>40544</v>
      </c>
      <c r="E9571">
        <f t="shared" si="149"/>
        <v>1798</v>
      </c>
    </row>
    <row r="9572" spans="1:5" x14ac:dyDescent="0.2">
      <c r="A9572" t="s">
        <v>104600</v>
      </c>
      <c r="B9572">
        <v>35000</v>
      </c>
      <c r="C9572">
        <v>1</v>
      </c>
      <c r="D9572" s="1">
        <v>41306</v>
      </c>
      <c r="E9572">
        <f t="shared" si="149"/>
        <v>1036</v>
      </c>
    </row>
    <row r="9573" spans="1:5" x14ac:dyDescent="0.2">
      <c r="A9573" t="s">
        <v>104607</v>
      </c>
      <c r="B9573">
        <v>500000</v>
      </c>
      <c r="C9573">
        <v>1</v>
      </c>
      <c r="D9573" s="1">
        <v>42095</v>
      </c>
      <c r="E9573">
        <f t="shared" si="149"/>
        <v>247</v>
      </c>
    </row>
    <row r="9574" spans="1:5" x14ac:dyDescent="0.2">
      <c r="A9574" t="s">
        <v>104617</v>
      </c>
      <c r="B9574">
        <v>2684000</v>
      </c>
      <c r="C9574">
        <v>2</v>
      </c>
      <c r="D9574" s="1">
        <v>33239</v>
      </c>
      <c r="E9574">
        <f t="shared" si="149"/>
        <v>9103</v>
      </c>
    </row>
    <row r="9575" spans="1:5" x14ac:dyDescent="0.2">
      <c r="A9575" t="s">
        <v>104631</v>
      </c>
      <c r="B9575">
        <v>20000000</v>
      </c>
      <c r="C9575">
        <v>1</v>
      </c>
      <c r="D9575" s="1">
        <v>36251</v>
      </c>
      <c r="E9575">
        <f t="shared" si="149"/>
        <v>6091</v>
      </c>
    </row>
    <row r="9576" spans="1:5" x14ac:dyDescent="0.2">
      <c r="A9576" t="s">
        <v>104634</v>
      </c>
      <c r="B9576">
        <v>3000000</v>
      </c>
      <c r="C9576">
        <v>1</v>
      </c>
      <c r="D9576" s="1">
        <v>39814</v>
      </c>
      <c r="E9576">
        <f t="shared" si="149"/>
        <v>2528</v>
      </c>
    </row>
    <row r="9577" spans="1:5" x14ac:dyDescent="0.2">
      <c r="A9577" t="s">
        <v>3010</v>
      </c>
      <c r="B9577">
        <v>153496208</v>
      </c>
      <c r="C9577">
        <v>1</v>
      </c>
      <c r="D9577" s="1">
        <v>36526</v>
      </c>
      <c r="E9577">
        <f t="shared" si="149"/>
        <v>5816</v>
      </c>
    </row>
    <row r="9578" spans="1:5" x14ac:dyDescent="0.2">
      <c r="A9578" t="s">
        <v>104663</v>
      </c>
      <c r="B9578">
        <v>1900000</v>
      </c>
      <c r="C9578">
        <v>1</v>
      </c>
      <c r="D9578" s="1">
        <v>41548</v>
      </c>
      <c r="E9578">
        <f t="shared" si="149"/>
        <v>794</v>
      </c>
    </row>
    <row r="9579" spans="1:5" x14ac:dyDescent="0.2">
      <c r="A9579" t="s">
        <v>104667</v>
      </c>
      <c r="B9579">
        <v>9000</v>
      </c>
      <c r="C9579">
        <v>1</v>
      </c>
      <c r="D9579" s="1">
        <v>41565</v>
      </c>
      <c r="E9579">
        <f t="shared" si="149"/>
        <v>777</v>
      </c>
    </row>
    <row r="9580" spans="1:5" x14ac:dyDescent="0.2">
      <c r="A9580" t="s">
        <v>104673</v>
      </c>
      <c r="B9580">
        <v>8500000</v>
      </c>
      <c r="C9580">
        <v>2</v>
      </c>
      <c r="D9580" s="1">
        <v>39083</v>
      </c>
      <c r="E9580">
        <f t="shared" si="149"/>
        <v>3259</v>
      </c>
    </row>
    <row r="9581" spans="1:5" x14ac:dyDescent="0.2">
      <c r="A9581" t="s">
        <v>104685</v>
      </c>
      <c r="B9581">
        <v>244500000</v>
      </c>
      <c r="C9581">
        <v>6</v>
      </c>
      <c r="D9581" s="1">
        <v>39022</v>
      </c>
      <c r="E9581">
        <f t="shared" si="149"/>
        <v>3320</v>
      </c>
    </row>
    <row r="9582" spans="1:5" x14ac:dyDescent="0.2">
      <c r="A9582" t="s">
        <v>104692</v>
      </c>
      <c r="B9582">
        <v>600363500</v>
      </c>
      <c r="C9582">
        <v>11</v>
      </c>
      <c r="D9582" s="1">
        <v>39856</v>
      </c>
      <c r="E9582">
        <f t="shared" si="149"/>
        <v>2486</v>
      </c>
    </row>
    <row r="9583" spans="1:5" x14ac:dyDescent="0.2">
      <c r="A9583" t="s">
        <v>104700</v>
      </c>
      <c r="B9583">
        <v>5000000</v>
      </c>
      <c r="C9583">
        <v>1</v>
      </c>
      <c r="D9583" s="1">
        <v>38353</v>
      </c>
      <c r="E9583">
        <f t="shared" si="149"/>
        <v>3989</v>
      </c>
    </row>
    <row r="9584" spans="1:5" x14ac:dyDescent="0.2">
      <c r="A9584" t="s">
        <v>104709</v>
      </c>
      <c r="B9584">
        <v>5000000</v>
      </c>
      <c r="C9584">
        <v>3</v>
      </c>
      <c r="D9584" s="1">
        <v>38626</v>
      </c>
      <c r="E9584">
        <f t="shared" si="149"/>
        <v>3716</v>
      </c>
    </row>
    <row r="9585" spans="1:5" x14ac:dyDescent="0.2">
      <c r="A9585" t="s">
        <v>104719</v>
      </c>
      <c r="B9585">
        <v>11000000</v>
      </c>
      <c r="C9585">
        <v>3</v>
      </c>
      <c r="D9585" s="1">
        <v>37622</v>
      </c>
      <c r="E9585">
        <f t="shared" si="149"/>
        <v>4720</v>
      </c>
    </row>
    <row r="9586" spans="1:5" x14ac:dyDescent="0.2">
      <c r="A9586" t="s">
        <v>104722</v>
      </c>
      <c r="B9586">
        <v>2450000</v>
      </c>
      <c r="C9586">
        <v>2</v>
      </c>
      <c r="D9586" s="1">
        <v>40909</v>
      </c>
      <c r="E9586">
        <f t="shared" si="149"/>
        <v>1433</v>
      </c>
    </row>
    <row r="9587" spans="1:5" x14ac:dyDescent="0.2">
      <c r="A9587" t="s">
        <v>104732</v>
      </c>
      <c r="B9587">
        <v>1495092</v>
      </c>
      <c r="C9587">
        <v>1</v>
      </c>
      <c r="D9587" s="1">
        <v>41275</v>
      </c>
      <c r="E9587">
        <f t="shared" si="149"/>
        <v>1067</v>
      </c>
    </row>
    <row r="9588" spans="1:5" x14ac:dyDescent="0.2">
      <c r="A9588" t="s">
        <v>104744</v>
      </c>
      <c r="B9588">
        <v>21269220</v>
      </c>
      <c r="C9588">
        <v>3</v>
      </c>
      <c r="D9588" s="1">
        <v>39814</v>
      </c>
      <c r="E9588">
        <f t="shared" si="149"/>
        <v>2528</v>
      </c>
    </row>
    <row r="9589" spans="1:5" x14ac:dyDescent="0.2">
      <c r="A9589" t="s">
        <v>104777</v>
      </c>
      <c r="B9589">
        <v>11000000</v>
      </c>
      <c r="C9589">
        <v>1</v>
      </c>
      <c r="D9589" s="1">
        <v>40269</v>
      </c>
      <c r="E9589">
        <f t="shared" si="149"/>
        <v>2073</v>
      </c>
    </row>
    <row r="9590" spans="1:5" x14ac:dyDescent="0.2">
      <c r="A9590" t="s">
        <v>104793</v>
      </c>
      <c r="B9590">
        <v>675000</v>
      </c>
      <c r="C9590">
        <v>2</v>
      </c>
      <c r="D9590" s="1">
        <v>41760</v>
      </c>
      <c r="E9590">
        <f t="shared" si="149"/>
        <v>582</v>
      </c>
    </row>
    <row r="9591" spans="1:5" x14ac:dyDescent="0.2">
      <c r="A9591" t="s">
        <v>104800</v>
      </c>
      <c r="B9591">
        <v>6999999</v>
      </c>
      <c r="C9591">
        <v>1</v>
      </c>
      <c r="D9591" s="1">
        <v>39814</v>
      </c>
      <c r="E9591">
        <f t="shared" si="149"/>
        <v>2528</v>
      </c>
    </row>
    <row r="9592" spans="1:5" x14ac:dyDescent="0.2">
      <c r="A9592" t="s">
        <v>104806</v>
      </c>
      <c r="B9592">
        <v>58000000</v>
      </c>
      <c r="C9592">
        <v>4</v>
      </c>
      <c r="D9592" s="1">
        <v>40544</v>
      </c>
      <c r="E9592">
        <f t="shared" si="149"/>
        <v>1798</v>
      </c>
    </row>
    <row r="9593" spans="1:5" x14ac:dyDescent="0.2">
      <c r="A9593" t="s">
        <v>104810</v>
      </c>
      <c r="B9593">
        <v>2287685</v>
      </c>
      <c r="C9593">
        <v>3</v>
      </c>
      <c r="D9593" s="1">
        <v>38718</v>
      </c>
      <c r="E9593">
        <f t="shared" si="149"/>
        <v>3624</v>
      </c>
    </row>
    <row r="9594" spans="1:5" x14ac:dyDescent="0.2">
      <c r="A9594" t="s">
        <v>104819</v>
      </c>
      <c r="B9594">
        <v>72002285</v>
      </c>
      <c r="C9594">
        <v>5</v>
      </c>
      <c r="D9594" s="1">
        <v>39814</v>
      </c>
      <c r="E9594">
        <f t="shared" si="149"/>
        <v>2528</v>
      </c>
    </row>
    <row r="9595" spans="1:5" x14ac:dyDescent="0.2">
      <c r="A9595" t="s">
        <v>104837</v>
      </c>
      <c r="B9595">
        <v>1900000</v>
      </c>
      <c r="C9595">
        <v>1</v>
      </c>
      <c r="D9595" s="1">
        <v>40179</v>
      </c>
      <c r="E9595">
        <f t="shared" si="149"/>
        <v>2163</v>
      </c>
    </row>
    <row r="9596" spans="1:5" x14ac:dyDescent="0.2">
      <c r="A9596" t="s">
        <v>104844</v>
      </c>
      <c r="B9596">
        <v>300000</v>
      </c>
      <c r="C9596">
        <v>1</v>
      </c>
      <c r="D9596" s="1">
        <v>40544</v>
      </c>
      <c r="E9596">
        <f t="shared" si="149"/>
        <v>1798</v>
      </c>
    </row>
    <row r="9597" spans="1:5" x14ac:dyDescent="0.2">
      <c r="A9597" t="s">
        <v>104847</v>
      </c>
      <c r="B9597">
        <v>3295000</v>
      </c>
      <c r="C9597">
        <v>6</v>
      </c>
      <c r="D9597" s="1">
        <v>41011</v>
      </c>
      <c r="E9597">
        <f t="shared" si="149"/>
        <v>1331</v>
      </c>
    </row>
    <row r="9598" spans="1:5" x14ac:dyDescent="0.2">
      <c r="A9598" t="s">
        <v>104862</v>
      </c>
      <c r="B9598">
        <v>7400000</v>
      </c>
      <c r="C9598">
        <v>1</v>
      </c>
      <c r="D9598" s="1">
        <v>16438</v>
      </c>
      <c r="E9598">
        <f t="shared" si="149"/>
        <v>25904</v>
      </c>
    </row>
    <row r="9599" spans="1:5" x14ac:dyDescent="0.2">
      <c r="A9599" t="s">
        <v>104872</v>
      </c>
      <c r="B9599">
        <v>9800000</v>
      </c>
      <c r="C9599">
        <v>3</v>
      </c>
      <c r="D9599" s="1">
        <v>41351</v>
      </c>
      <c r="E9599">
        <f t="shared" si="149"/>
        <v>991</v>
      </c>
    </row>
    <row r="9600" spans="1:5" x14ac:dyDescent="0.2">
      <c r="A9600" t="s">
        <v>104880</v>
      </c>
      <c r="B9600">
        <v>2250000</v>
      </c>
      <c r="C9600">
        <v>1</v>
      </c>
      <c r="D9600" s="1">
        <v>33970</v>
      </c>
      <c r="E9600">
        <f t="shared" si="149"/>
        <v>8372</v>
      </c>
    </row>
    <row r="9601" spans="1:5" x14ac:dyDescent="0.2">
      <c r="A9601" t="s">
        <v>104883</v>
      </c>
      <c r="B9601">
        <v>65931050</v>
      </c>
      <c r="C9601">
        <v>4</v>
      </c>
      <c r="D9601" s="1">
        <v>37622</v>
      </c>
      <c r="E9601">
        <f t="shared" si="149"/>
        <v>4720</v>
      </c>
    </row>
    <row r="9602" spans="1:5" x14ac:dyDescent="0.2">
      <c r="A9602" t="s">
        <v>104889</v>
      </c>
      <c r="B9602">
        <v>820000</v>
      </c>
      <c r="C9602">
        <v>2</v>
      </c>
      <c r="D9602" s="1">
        <v>41975</v>
      </c>
      <c r="E9602">
        <f t="shared" si="149"/>
        <v>367</v>
      </c>
    </row>
    <row r="9603" spans="1:5" x14ac:dyDescent="0.2">
      <c r="A9603" t="s">
        <v>104897</v>
      </c>
      <c r="B9603">
        <v>740500</v>
      </c>
      <c r="C9603">
        <v>3</v>
      </c>
      <c r="D9603" s="1">
        <v>40978</v>
      </c>
      <c r="E9603">
        <f t="shared" ref="E9603:E9666" si="150">$H$3 - D9603</f>
        <v>1364</v>
      </c>
    </row>
    <row r="9604" spans="1:5" x14ac:dyDescent="0.2">
      <c r="A9604" t="s">
        <v>104904</v>
      </c>
      <c r="B9604">
        <v>53243204</v>
      </c>
      <c r="C9604">
        <v>6</v>
      </c>
      <c r="D9604" s="1">
        <v>39814</v>
      </c>
      <c r="E9604">
        <f t="shared" si="150"/>
        <v>2528</v>
      </c>
    </row>
    <row r="9605" spans="1:5" x14ac:dyDescent="0.2">
      <c r="A9605" t="s">
        <v>104912</v>
      </c>
      <c r="B9605">
        <v>780000</v>
      </c>
      <c r="C9605">
        <v>1</v>
      </c>
      <c r="D9605" s="1">
        <v>40179</v>
      </c>
      <c r="E9605">
        <f t="shared" si="150"/>
        <v>2163</v>
      </c>
    </row>
    <row r="9606" spans="1:5" x14ac:dyDescent="0.2">
      <c r="A9606" t="s">
        <v>104918</v>
      </c>
      <c r="B9606">
        <v>800000</v>
      </c>
      <c r="C9606">
        <v>2</v>
      </c>
      <c r="D9606" s="1">
        <v>41159</v>
      </c>
      <c r="E9606">
        <f t="shared" si="150"/>
        <v>1183</v>
      </c>
    </row>
    <row r="9607" spans="1:5" x14ac:dyDescent="0.2">
      <c r="A9607" t="s">
        <v>104922</v>
      </c>
      <c r="B9607">
        <v>165000000</v>
      </c>
      <c r="C9607">
        <v>2</v>
      </c>
      <c r="D9607" s="1">
        <v>40179</v>
      </c>
      <c r="E9607">
        <f t="shared" si="150"/>
        <v>2163</v>
      </c>
    </row>
    <row r="9608" spans="1:5" x14ac:dyDescent="0.2">
      <c r="A9608" t="s">
        <v>104925</v>
      </c>
      <c r="B9608">
        <v>8787500</v>
      </c>
      <c r="C9608">
        <v>3</v>
      </c>
      <c r="D9608" s="1">
        <v>40909</v>
      </c>
      <c r="E9608">
        <f t="shared" si="150"/>
        <v>1433</v>
      </c>
    </row>
    <row r="9609" spans="1:5" x14ac:dyDescent="0.2">
      <c r="A9609" t="s">
        <v>104931</v>
      </c>
      <c r="B9609">
        <v>2770000</v>
      </c>
      <c r="C9609">
        <v>4</v>
      </c>
      <c r="D9609" s="1">
        <v>40909</v>
      </c>
      <c r="E9609">
        <f t="shared" si="150"/>
        <v>1433</v>
      </c>
    </row>
    <row r="9610" spans="1:5" x14ac:dyDescent="0.2">
      <c r="A9610" t="s">
        <v>104937</v>
      </c>
      <c r="B9610">
        <v>56600000</v>
      </c>
      <c r="C9610">
        <v>5</v>
      </c>
      <c r="D9610" s="1">
        <v>35431</v>
      </c>
      <c r="E9610">
        <f t="shared" si="150"/>
        <v>6911</v>
      </c>
    </row>
    <row r="9611" spans="1:5" x14ac:dyDescent="0.2">
      <c r="A9611" t="s">
        <v>104944</v>
      </c>
      <c r="B9611">
        <v>249999</v>
      </c>
      <c r="C9611">
        <v>1</v>
      </c>
      <c r="D9611" s="1">
        <v>39448</v>
      </c>
      <c r="E9611">
        <f t="shared" si="150"/>
        <v>2894</v>
      </c>
    </row>
    <row r="9612" spans="1:5" x14ac:dyDescent="0.2">
      <c r="A9612" t="s">
        <v>104968</v>
      </c>
      <c r="B9612">
        <v>73000000</v>
      </c>
      <c r="C9612">
        <v>5</v>
      </c>
      <c r="D9612" s="1">
        <v>36892</v>
      </c>
      <c r="E9612">
        <f t="shared" si="150"/>
        <v>5450</v>
      </c>
    </row>
    <row r="9613" spans="1:5" x14ac:dyDescent="0.2">
      <c r="A9613" t="s">
        <v>104974</v>
      </c>
      <c r="B9613">
        <v>10900000</v>
      </c>
      <c r="C9613">
        <v>1</v>
      </c>
      <c r="D9613" s="1">
        <v>38353</v>
      </c>
      <c r="E9613">
        <f t="shared" si="150"/>
        <v>3989</v>
      </c>
    </row>
    <row r="9614" spans="1:5" x14ac:dyDescent="0.2">
      <c r="A9614" t="s">
        <v>104976</v>
      </c>
      <c r="B9614">
        <v>19999</v>
      </c>
      <c r="C9614">
        <v>1</v>
      </c>
      <c r="D9614" s="1">
        <v>38353</v>
      </c>
      <c r="E9614">
        <f t="shared" si="150"/>
        <v>3989</v>
      </c>
    </row>
    <row r="9615" spans="1:5" x14ac:dyDescent="0.2">
      <c r="A9615" t="s">
        <v>104982</v>
      </c>
      <c r="B9615">
        <v>116100000</v>
      </c>
      <c r="C9615">
        <v>6</v>
      </c>
      <c r="D9615" s="1">
        <v>38869</v>
      </c>
      <c r="E9615">
        <f t="shared" si="150"/>
        <v>3473</v>
      </c>
    </row>
    <row r="9616" spans="1:5" x14ac:dyDescent="0.2">
      <c r="A9616" t="s">
        <v>104995</v>
      </c>
      <c r="B9616">
        <v>8375000</v>
      </c>
      <c r="C9616">
        <v>1</v>
      </c>
      <c r="D9616" s="1">
        <v>38718</v>
      </c>
      <c r="E9616">
        <f t="shared" si="150"/>
        <v>3624</v>
      </c>
    </row>
    <row r="9617" spans="1:5" x14ac:dyDescent="0.2">
      <c r="A9617" t="s">
        <v>104998</v>
      </c>
      <c r="B9617">
        <v>6000000</v>
      </c>
      <c r="C9617">
        <v>1</v>
      </c>
      <c r="D9617" s="1">
        <v>40909</v>
      </c>
      <c r="E9617">
        <f t="shared" si="150"/>
        <v>1433</v>
      </c>
    </row>
    <row r="9618" spans="1:5" x14ac:dyDescent="0.2">
      <c r="A9618" t="s">
        <v>105003</v>
      </c>
      <c r="B9618">
        <v>27270000</v>
      </c>
      <c r="C9618">
        <v>6</v>
      </c>
      <c r="D9618" s="1">
        <v>41000</v>
      </c>
      <c r="E9618">
        <f t="shared" si="150"/>
        <v>1342</v>
      </c>
    </row>
    <row r="9619" spans="1:5" x14ac:dyDescent="0.2">
      <c r="A9619" t="s">
        <v>105021</v>
      </c>
      <c r="B9619">
        <v>584269</v>
      </c>
      <c r="C9619">
        <v>1</v>
      </c>
      <c r="D9619" s="1">
        <v>38718</v>
      </c>
      <c r="E9619">
        <f t="shared" si="150"/>
        <v>3624</v>
      </c>
    </row>
    <row r="9620" spans="1:5" x14ac:dyDescent="0.2">
      <c r="A9620" t="s">
        <v>105027</v>
      </c>
      <c r="B9620">
        <v>108000000</v>
      </c>
      <c r="C9620">
        <v>4</v>
      </c>
      <c r="D9620" s="1">
        <v>39448</v>
      </c>
      <c r="E9620">
        <f t="shared" si="150"/>
        <v>2894</v>
      </c>
    </row>
    <row r="9621" spans="1:5" x14ac:dyDescent="0.2">
      <c r="A9621" t="s">
        <v>105047</v>
      </c>
      <c r="B9621">
        <v>339996</v>
      </c>
      <c r="C9621">
        <v>3</v>
      </c>
      <c r="D9621" s="1">
        <v>40909</v>
      </c>
      <c r="E9621">
        <f t="shared" si="150"/>
        <v>1433</v>
      </c>
    </row>
    <row r="9622" spans="1:5" x14ac:dyDescent="0.2">
      <c r="A9622" t="s">
        <v>105058</v>
      </c>
      <c r="B9622">
        <v>1400000</v>
      </c>
      <c r="C9622">
        <v>1</v>
      </c>
      <c r="D9622" s="1">
        <v>41962</v>
      </c>
      <c r="E9622">
        <f t="shared" si="150"/>
        <v>380</v>
      </c>
    </row>
    <row r="9623" spans="1:5" x14ac:dyDescent="0.2">
      <c r="A9623" t="s">
        <v>105061</v>
      </c>
      <c r="B9623">
        <v>7734982</v>
      </c>
      <c r="C9623">
        <v>1</v>
      </c>
      <c r="D9623" s="1">
        <v>41365</v>
      </c>
      <c r="E9623">
        <f t="shared" si="150"/>
        <v>977</v>
      </c>
    </row>
    <row r="9624" spans="1:5" x14ac:dyDescent="0.2">
      <c r="A9624" t="s">
        <v>105074</v>
      </c>
      <c r="B9624">
        <v>1750000</v>
      </c>
      <c r="C9624">
        <v>2</v>
      </c>
      <c r="D9624" s="1">
        <v>41487</v>
      </c>
      <c r="E9624">
        <f t="shared" si="150"/>
        <v>855</v>
      </c>
    </row>
    <row r="9625" spans="1:5" x14ac:dyDescent="0.2">
      <c r="A9625" t="s">
        <v>105078</v>
      </c>
      <c r="B9625">
        <v>100000</v>
      </c>
      <c r="C9625">
        <v>1</v>
      </c>
      <c r="D9625" s="1">
        <v>41266</v>
      </c>
      <c r="E9625">
        <f t="shared" si="150"/>
        <v>1076</v>
      </c>
    </row>
    <row r="9626" spans="1:5" x14ac:dyDescent="0.2">
      <c r="A9626" t="s">
        <v>105112</v>
      </c>
      <c r="B9626">
        <v>3000000</v>
      </c>
      <c r="C9626">
        <v>2</v>
      </c>
      <c r="D9626" s="1">
        <v>40909</v>
      </c>
      <c r="E9626">
        <f t="shared" si="150"/>
        <v>1433</v>
      </c>
    </row>
    <row r="9627" spans="1:5" x14ac:dyDescent="0.2">
      <c r="A9627" t="s">
        <v>105115</v>
      </c>
      <c r="B9627">
        <v>1500000</v>
      </c>
      <c r="C9627">
        <v>2</v>
      </c>
      <c r="D9627" s="1">
        <v>40400</v>
      </c>
      <c r="E9627">
        <f t="shared" si="150"/>
        <v>1942</v>
      </c>
    </row>
    <row r="9628" spans="1:5" x14ac:dyDescent="0.2">
      <c r="A9628" t="s">
        <v>105118</v>
      </c>
      <c r="B9628">
        <v>2000000</v>
      </c>
      <c r="C9628">
        <v>1</v>
      </c>
      <c r="D9628" s="1">
        <v>39083</v>
      </c>
      <c r="E9628">
        <f t="shared" si="150"/>
        <v>3259</v>
      </c>
    </row>
    <row r="9629" spans="1:5" x14ac:dyDescent="0.2">
      <c r="A9629" t="s">
        <v>105136</v>
      </c>
      <c r="B9629">
        <v>3436500</v>
      </c>
      <c r="C9629">
        <v>5</v>
      </c>
      <c r="D9629" s="1">
        <v>41275</v>
      </c>
      <c r="E9629">
        <f t="shared" si="150"/>
        <v>1067</v>
      </c>
    </row>
    <row r="9630" spans="1:5" x14ac:dyDescent="0.2">
      <c r="A9630" t="s">
        <v>105140</v>
      </c>
      <c r="B9630">
        <v>16409144</v>
      </c>
      <c r="C9630">
        <v>2</v>
      </c>
      <c r="D9630" s="1">
        <v>42005</v>
      </c>
      <c r="E9630">
        <f t="shared" si="150"/>
        <v>337</v>
      </c>
    </row>
    <row r="9631" spans="1:5" x14ac:dyDescent="0.2">
      <c r="A9631" t="s">
        <v>105149</v>
      </c>
      <c r="B9631">
        <v>6400000</v>
      </c>
      <c r="C9631">
        <v>1</v>
      </c>
      <c r="D9631" s="1">
        <v>35065</v>
      </c>
      <c r="E9631">
        <f t="shared" si="150"/>
        <v>7277</v>
      </c>
    </row>
    <row r="9632" spans="1:5" x14ac:dyDescent="0.2">
      <c r="A9632" t="s">
        <v>105159</v>
      </c>
      <c r="B9632">
        <v>20300000</v>
      </c>
      <c r="C9632">
        <v>2</v>
      </c>
      <c r="D9632" s="1">
        <v>39508</v>
      </c>
      <c r="E9632">
        <f t="shared" si="150"/>
        <v>2834</v>
      </c>
    </row>
    <row r="9633" spans="1:5" x14ac:dyDescent="0.2">
      <c r="A9633" t="s">
        <v>105163</v>
      </c>
      <c r="B9633">
        <v>18950000</v>
      </c>
      <c r="C9633">
        <v>6</v>
      </c>
      <c r="D9633" s="1">
        <v>40270</v>
      </c>
      <c r="E9633">
        <f t="shared" si="150"/>
        <v>2072</v>
      </c>
    </row>
    <row r="9634" spans="1:5" x14ac:dyDescent="0.2">
      <c r="A9634" t="s">
        <v>105166</v>
      </c>
      <c r="B9634">
        <v>1600000</v>
      </c>
      <c r="C9634">
        <v>1</v>
      </c>
      <c r="D9634" s="1">
        <v>41030</v>
      </c>
      <c r="E9634">
        <f t="shared" si="150"/>
        <v>1312</v>
      </c>
    </row>
    <row r="9635" spans="1:5" x14ac:dyDescent="0.2">
      <c r="A9635" t="s">
        <v>105170</v>
      </c>
      <c r="B9635">
        <v>19743770</v>
      </c>
      <c r="C9635">
        <v>3</v>
      </c>
      <c r="D9635" s="1">
        <v>38353</v>
      </c>
      <c r="E9635">
        <f t="shared" si="150"/>
        <v>3989</v>
      </c>
    </row>
    <row r="9636" spans="1:5" x14ac:dyDescent="0.2">
      <c r="A9636" t="s">
        <v>105178</v>
      </c>
      <c r="B9636">
        <v>100000</v>
      </c>
      <c r="C9636">
        <v>1</v>
      </c>
      <c r="D9636" s="1">
        <v>40544</v>
      </c>
      <c r="E9636">
        <f t="shared" si="150"/>
        <v>1798</v>
      </c>
    </row>
    <row r="9637" spans="1:5" x14ac:dyDescent="0.2">
      <c r="A9637" t="s">
        <v>105185</v>
      </c>
      <c r="B9637">
        <v>675000</v>
      </c>
      <c r="C9637">
        <v>1</v>
      </c>
      <c r="D9637" s="1">
        <v>41061</v>
      </c>
      <c r="E9637">
        <f t="shared" si="150"/>
        <v>1281</v>
      </c>
    </row>
    <row r="9638" spans="1:5" x14ac:dyDescent="0.2">
      <c r="A9638" t="s">
        <v>105197</v>
      </c>
      <c r="B9638">
        <v>1500000</v>
      </c>
      <c r="C9638">
        <v>1</v>
      </c>
      <c r="D9638" s="1">
        <v>40909</v>
      </c>
      <c r="E9638">
        <f t="shared" si="150"/>
        <v>1433</v>
      </c>
    </row>
    <row r="9639" spans="1:5" x14ac:dyDescent="0.2">
      <c r="A9639" t="s">
        <v>105197</v>
      </c>
      <c r="B9639">
        <v>900000</v>
      </c>
      <c r="C9639">
        <v>2</v>
      </c>
      <c r="D9639" s="1">
        <v>40909</v>
      </c>
      <c r="E9639">
        <f t="shared" si="150"/>
        <v>1433</v>
      </c>
    </row>
    <row r="9640" spans="1:5" x14ac:dyDescent="0.2">
      <c r="A9640" t="s">
        <v>105203</v>
      </c>
      <c r="B9640">
        <v>1000</v>
      </c>
      <c r="C9640">
        <v>1</v>
      </c>
      <c r="D9640" s="1">
        <v>40179</v>
      </c>
      <c r="E9640">
        <f t="shared" si="150"/>
        <v>2163</v>
      </c>
    </row>
    <row r="9641" spans="1:5" x14ac:dyDescent="0.2">
      <c r="A9641" t="s">
        <v>105218</v>
      </c>
      <c r="B9641">
        <v>18916000</v>
      </c>
      <c r="C9641">
        <v>3</v>
      </c>
      <c r="D9641" s="1">
        <v>38718</v>
      </c>
      <c r="E9641">
        <f t="shared" si="150"/>
        <v>3624</v>
      </c>
    </row>
    <row r="9642" spans="1:5" x14ac:dyDescent="0.2">
      <c r="A9642" t="s">
        <v>105229</v>
      </c>
      <c r="B9642">
        <v>151299999</v>
      </c>
      <c r="C9642">
        <v>10</v>
      </c>
      <c r="D9642" s="1">
        <v>38018</v>
      </c>
      <c r="E9642">
        <f t="shared" si="150"/>
        <v>4324</v>
      </c>
    </row>
    <row r="9643" spans="1:5" x14ac:dyDescent="0.2">
      <c r="A9643" t="s">
        <v>105251</v>
      </c>
      <c r="B9643">
        <v>355727</v>
      </c>
      <c r="C9643">
        <v>3</v>
      </c>
      <c r="D9643" s="1">
        <v>41275</v>
      </c>
      <c r="E9643">
        <f t="shared" si="150"/>
        <v>1067</v>
      </c>
    </row>
    <row r="9644" spans="1:5" x14ac:dyDescent="0.2">
      <c r="A9644" t="s">
        <v>105268</v>
      </c>
      <c r="B9644">
        <v>2304999</v>
      </c>
      <c r="C9644">
        <v>3</v>
      </c>
      <c r="D9644" s="1">
        <v>40544</v>
      </c>
      <c r="E9644">
        <f t="shared" si="150"/>
        <v>1798</v>
      </c>
    </row>
    <row r="9645" spans="1:5" x14ac:dyDescent="0.2">
      <c r="A9645" t="s">
        <v>105268</v>
      </c>
      <c r="B9645">
        <v>7662250</v>
      </c>
      <c r="C9645">
        <v>6</v>
      </c>
      <c r="D9645" s="1">
        <v>40926</v>
      </c>
      <c r="E9645">
        <f t="shared" si="150"/>
        <v>1416</v>
      </c>
    </row>
    <row r="9646" spans="1:5" x14ac:dyDescent="0.2">
      <c r="A9646" t="s">
        <v>105268</v>
      </c>
      <c r="B9646">
        <v>800000</v>
      </c>
      <c r="C9646">
        <v>1</v>
      </c>
      <c r="D9646" s="1">
        <v>41365</v>
      </c>
      <c r="E9646">
        <f t="shared" si="150"/>
        <v>977</v>
      </c>
    </row>
    <row r="9647" spans="1:5" x14ac:dyDescent="0.2">
      <c r="A9647" t="s">
        <v>105307</v>
      </c>
      <c r="B9647">
        <v>32000000</v>
      </c>
      <c r="C9647">
        <v>2</v>
      </c>
      <c r="D9647" s="1">
        <v>36526</v>
      </c>
      <c r="E9647">
        <f t="shared" si="150"/>
        <v>5816</v>
      </c>
    </row>
    <row r="9648" spans="1:5" x14ac:dyDescent="0.2">
      <c r="A9648" t="s">
        <v>105318</v>
      </c>
      <c r="B9648">
        <v>15999999</v>
      </c>
      <c r="C9648">
        <v>4</v>
      </c>
      <c r="D9648" s="1">
        <v>40179</v>
      </c>
      <c r="E9648">
        <f t="shared" si="150"/>
        <v>2163</v>
      </c>
    </row>
    <row r="9649" spans="1:5" x14ac:dyDescent="0.2">
      <c r="A9649" t="s">
        <v>105321</v>
      </c>
      <c r="B9649">
        <v>7700000</v>
      </c>
      <c r="C9649">
        <v>2</v>
      </c>
      <c r="D9649" s="1">
        <v>41365</v>
      </c>
      <c r="E9649">
        <f t="shared" si="150"/>
        <v>977</v>
      </c>
    </row>
    <row r="9650" spans="1:5" x14ac:dyDescent="0.2">
      <c r="A9650" t="s">
        <v>105360</v>
      </c>
      <c r="B9650">
        <v>600000</v>
      </c>
      <c r="C9650">
        <v>1</v>
      </c>
      <c r="D9650" s="1">
        <v>39814</v>
      </c>
      <c r="E9650">
        <f t="shared" si="150"/>
        <v>2528</v>
      </c>
    </row>
    <row r="9651" spans="1:5" x14ac:dyDescent="0.2">
      <c r="A9651" t="s">
        <v>105383</v>
      </c>
      <c r="B9651">
        <v>9000000</v>
      </c>
      <c r="C9651">
        <v>2</v>
      </c>
      <c r="D9651" s="1">
        <v>39692</v>
      </c>
      <c r="E9651">
        <f t="shared" si="150"/>
        <v>2650</v>
      </c>
    </row>
    <row r="9652" spans="1:5" x14ac:dyDescent="0.2">
      <c r="A9652" t="s">
        <v>105392</v>
      </c>
      <c r="B9652">
        <v>600000</v>
      </c>
      <c r="C9652">
        <v>2</v>
      </c>
      <c r="D9652" s="1">
        <v>39492</v>
      </c>
      <c r="E9652">
        <f t="shared" si="150"/>
        <v>2850</v>
      </c>
    </row>
    <row r="9653" spans="1:5" x14ac:dyDescent="0.2">
      <c r="A9653" t="s">
        <v>105418</v>
      </c>
      <c r="B9653">
        <v>10000000</v>
      </c>
      <c r="C9653">
        <v>1</v>
      </c>
      <c r="D9653" s="1">
        <v>36526</v>
      </c>
      <c r="E9653">
        <f t="shared" si="150"/>
        <v>5816</v>
      </c>
    </row>
    <row r="9654" spans="1:5" x14ac:dyDescent="0.2">
      <c r="A9654" t="s">
        <v>105425</v>
      </c>
      <c r="B9654">
        <v>5000000</v>
      </c>
      <c r="C9654">
        <v>1</v>
      </c>
      <c r="D9654" s="1">
        <v>40544</v>
      </c>
      <c r="E9654">
        <f t="shared" si="150"/>
        <v>1798</v>
      </c>
    </row>
    <row r="9655" spans="1:5" x14ac:dyDescent="0.2">
      <c r="A9655" t="s">
        <v>105428</v>
      </c>
      <c r="B9655">
        <v>38000000</v>
      </c>
      <c r="C9655">
        <v>1</v>
      </c>
      <c r="D9655" s="1">
        <v>39448</v>
      </c>
      <c r="E9655">
        <f t="shared" si="150"/>
        <v>2894</v>
      </c>
    </row>
    <row r="9656" spans="1:5" x14ac:dyDescent="0.2">
      <c r="A9656" t="s">
        <v>105432</v>
      </c>
      <c r="B9656">
        <v>7500000</v>
      </c>
      <c r="C9656">
        <v>1</v>
      </c>
      <c r="D9656" s="1">
        <v>27395</v>
      </c>
      <c r="E9656">
        <f t="shared" si="150"/>
        <v>14947</v>
      </c>
    </row>
    <row r="9657" spans="1:5" x14ac:dyDescent="0.2">
      <c r="A9657" t="s">
        <v>105436</v>
      </c>
      <c r="B9657">
        <v>150000</v>
      </c>
      <c r="C9657">
        <v>2</v>
      </c>
      <c r="D9657" s="1">
        <v>41426</v>
      </c>
      <c r="E9657">
        <f t="shared" si="150"/>
        <v>916</v>
      </c>
    </row>
    <row r="9658" spans="1:5" x14ac:dyDescent="0.2">
      <c r="A9658" t="s">
        <v>105439</v>
      </c>
      <c r="B9658">
        <v>120000</v>
      </c>
      <c r="C9658">
        <v>2</v>
      </c>
      <c r="D9658" s="1">
        <v>41835</v>
      </c>
      <c r="E9658">
        <f t="shared" si="150"/>
        <v>507</v>
      </c>
    </row>
    <row r="9659" spans="1:5" x14ac:dyDescent="0.2">
      <c r="A9659" t="s">
        <v>105445</v>
      </c>
      <c r="B9659">
        <v>1878000</v>
      </c>
      <c r="C9659">
        <v>2</v>
      </c>
      <c r="D9659" s="1">
        <v>41275</v>
      </c>
      <c r="E9659">
        <f t="shared" si="150"/>
        <v>1067</v>
      </c>
    </row>
    <row r="9660" spans="1:5" x14ac:dyDescent="0.2">
      <c r="A9660" t="s">
        <v>105449</v>
      </c>
      <c r="B9660">
        <v>1125000</v>
      </c>
      <c r="C9660">
        <v>1</v>
      </c>
      <c r="D9660" s="1">
        <v>40544</v>
      </c>
      <c r="E9660">
        <f t="shared" si="150"/>
        <v>1798</v>
      </c>
    </row>
    <row r="9661" spans="1:5" x14ac:dyDescent="0.2">
      <c r="A9661" t="s">
        <v>105452</v>
      </c>
      <c r="B9661">
        <v>24000000</v>
      </c>
      <c r="C9661">
        <v>1</v>
      </c>
      <c r="D9661" s="1">
        <v>24473</v>
      </c>
      <c r="E9661">
        <f t="shared" si="150"/>
        <v>17869</v>
      </c>
    </row>
    <row r="9662" spans="1:5" x14ac:dyDescent="0.2">
      <c r="A9662" t="s">
        <v>105461</v>
      </c>
      <c r="B9662">
        <v>3200000</v>
      </c>
      <c r="C9662">
        <v>2</v>
      </c>
      <c r="D9662" s="1">
        <v>40112</v>
      </c>
      <c r="E9662">
        <f t="shared" si="150"/>
        <v>2230</v>
      </c>
    </row>
    <row r="9663" spans="1:5" x14ac:dyDescent="0.2">
      <c r="A9663" t="s">
        <v>105473</v>
      </c>
      <c r="B9663">
        <v>215000</v>
      </c>
      <c r="C9663">
        <v>1</v>
      </c>
      <c r="D9663" s="1">
        <v>39083</v>
      </c>
      <c r="E9663">
        <f t="shared" si="150"/>
        <v>3259</v>
      </c>
    </row>
    <row r="9664" spans="1:5" x14ac:dyDescent="0.2">
      <c r="A9664" t="s">
        <v>105484</v>
      </c>
      <c r="B9664">
        <v>235024070</v>
      </c>
      <c r="C9664">
        <v>6</v>
      </c>
      <c r="D9664" s="1">
        <v>38000</v>
      </c>
      <c r="E9664">
        <f t="shared" si="150"/>
        <v>4342</v>
      </c>
    </row>
    <row r="9665" spans="1:5" x14ac:dyDescent="0.2">
      <c r="A9665" t="s">
        <v>105487</v>
      </c>
      <c r="B9665">
        <v>8850000</v>
      </c>
      <c r="C9665">
        <v>2</v>
      </c>
      <c r="D9665" s="1">
        <v>41255</v>
      </c>
      <c r="E9665">
        <f t="shared" si="150"/>
        <v>1087</v>
      </c>
    </row>
    <row r="9666" spans="1:5" x14ac:dyDescent="0.2">
      <c r="A9666" t="s">
        <v>105507</v>
      </c>
      <c r="B9666">
        <v>1662358</v>
      </c>
      <c r="C9666">
        <v>1</v>
      </c>
      <c r="D9666" s="1">
        <v>40544</v>
      </c>
      <c r="E9666">
        <f t="shared" si="150"/>
        <v>1798</v>
      </c>
    </row>
    <row r="9667" spans="1:5" x14ac:dyDescent="0.2">
      <c r="A9667" t="s">
        <v>105510</v>
      </c>
      <c r="B9667">
        <v>50000</v>
      </c>
      <c r="C9667">
        <v>1</v>
      </c>
      <c r="D9667" s="1">
        <v>41183</v>
      </c>
      <c r="E9667">
        <f t="shared" ref="E9667:E9730" si="151">$H$3 - D9667</f>
        <v>1159</v>
      </c>
    </row>
    <row r="9668" spans="1:5" x14ac:dyDescent="0.2">
      <c r="A9668" t="s">
        <v>105514</v>
      </c>
      <c r="B9668">
        <v>7575000</v>
      </c>
      <c r="C9668">
        <v>3</v>
      </c>
      <c r="D9668" s="1">
        <v>40179</v>
      </c>
      <c r="E9668">
        <f t="shared" si="151"/>
        <v>2163</v>
      </c>
    </row>
    <row r="9669" spans="1:5" x14ac:dyDescent="0.2">
      <c r="A9669" t="s">
        <v>105521</v>
      </c>
      <c r="B9669">
        <v>48000000</v>
      </c>
      <c r="C9669">
        <v>3</v>
      </c>
      <c r="D9669" s="1">
        <v>37622</v>
      </c>
      <c r="E9669">
        <f t="shared" si="151"/>
        <v>4720</v>
      </c>
    </row>
    <row r="9670" spans="1:5" x14ac:dyDescent="0.2">
      <c r="A9670" t="s">
        <v>105532</v>
      </c>
      <c r="B9670">
        <v>9600000</v>
      </c>
      <c r="C9670">
        <v>1</v>
      </c>
      <c r="D9670" s="1">
        <v>35065</v>
      </c>
      <c r="E9670">
        <f t="shared" si="151"/>
        <v>7277</v>
      </c>
    </row>
    <row r="9671" spans="1:5" x14ac:dyDescent="0.2">
      <c r="A9671" t="s">
        <v>105555</v>
      </c>
      <c r="B9671">
        <v>125000000</v>
      </c>
      <c r="C9671">
        <v>1</v>
      </c>
      <c r="D9671" s="1">
        <v>36892</v>
      </c>
      <c r="E9671">
        <f t="shared" si="151"/>
        <v>5450</v>
      </c>
    </row>
    <row r="9672" spans="1:5" x14ac:dyDescent="0.2">
      <c r="A9672" t="s">
        <v>105581</v>
      </c>
      <c r="B9672">
        <v>1600000</v>
      </c>
      <c r="C9672">
        <v>1</v>
      </c>
      <c r="D9672" s="1">
        <v>40735</v>
      </c>
      <c r="E9672">
        <f t="shared" si="151"/>
        <v>1607</v>
      </c>
    </row>
    <row r="9673" spans="1:5" x14ac:dyDescent="0.2">
      <c r="A9673" t="s">
        <v>105585</v>
      </c>
      <c r="B9673">
        <v>6008656</v>
      </c>
      <c r="C9673">
        <v>3</v>
      </c>
      <c r="D9673" s="1">
        <v>39814</v>
      </c>
      <c r="E9673">
        <f t="shared" si="151"/>
        <v>2528</v>
      </c>
    </row>
    <row r="9674" spans="1:5" x14ac:dyDescent="0.2">
      <c r="A9674" t="s">
        <v>105592</v>
      </c>
      <c r="B9674">
        <v>38000000</v>
      </c>
      <c r="C9674">
        <v>3</v>
      </c>
      <c r="D9674" s="1">
        <v>39268</v>
      </c>
      <c r="E9674">
        <f t="shared" si="151"/>
        <v>3074</v>
      </c>
    </row>
    <row r="9675" spans="1:5" x14ac:dyDescent="0.2">
      <c r="A9675" t="s">
        <v>105599</v>
      </c>
      <c r="B9675">
        <v>32900000</v>
      </c>
      <c r="C9675">
        <v>4</v>
      </c>
      <c r="D9675" s="1">
        <v>39448</v>
      </c>
      <c r="E9675">
        <f t="shared" si="151"/>
        <v>2894</v>
      </c>
    </row>
    <row r="9676" spans="1:5" x14ac:dyDescent="0.2">
      <c r="A9676" t="s">
        <v>105607</v>
      </c>
      <c r="B9676">
        <v>18853099</v>
      </c>
      <c r="C9676">
        <v>5</v>
      </c>
      <c r="D9676" s="1">
        <v>40544</v>
      </c>
      <c r="E9676">
        <f t="shared" si="151"/>
        <v>1798</v>
      </c>
    </row>
    <row r="9677" spans="1:5" x14ac:dyDescent="0.2">
      <c r="A9677" t="s">
        <v>105620</v>
      </c>
      <c r="B9677">
        <v>175000</v>
      </c>
      <c r="C9677">
        <v>3</v>
      </c>
      <c r="D9677" s="1">
        <v>41216</v>
      </c>
      <c r="E9677">
        <f t="shared" si="151"/>
        <v>1126</v>
      </c>
    </row>
    <row r="9678" spans="1:5" x14ac:dyDescent="0.2">
      <c r="A9678" t="s">
        <v>105667</v>
      </c>
      <c r="B9678">
        <v>14518000</v>
      </c>
      <c r="C9678">
        <v>5</v>
      </c>
      <c r="D9678" s="1">
        <v>40878</v>
      </c>
      <c r="E9678">
        <f t="shared" si="151"/>
        <v>1464</v>
      </c>
    </row>
    <row r="9679" spans="1:5" x14ac:dyDescent="0.2">
      <c r="A9679" t="s">
        <v>105678</v>
      </c>
      <c r="B9679">
        <v>1640000</v>
      </c>
      <c r="C9679">
        <v>2</v>
      </c>
      <c r="D9679" s="1">
        <v>41334</v>
      </c>
      <c r="E9679">
        <f t="shared" si="151"/>
        <v>1008</v>
      </c>
    </row>
    <row r="9680" spans="1:5" x14ac:dyDescent="0.2">
      <c r="A9680" t="s">
        <v>105682</v>
      </c>
      <c r="B9680">
        <v>145000</v>
      </c>
      <c r="C9680">
        <v>1</v>
      </c>
      <c r="D9680" s="1">
        <v>30834</v>
      </c>
      <c r="E9680">
        <f t="shared" si="151"/>
        <v>11508</v>
      </c>
    </row>
    <row r="9681" spans="1:5" x14ac:dyDescent="0.2">
      <c r="A9681" t="s">
        <v>105684</v>
      </c>
      <c r="B9681">
        <v>3350000</v>
      </c>
      <c r="C9681">
        <v>5</v>
      </c>
      <c r="D9681" s="1">
        <v>39448</v>
      </c>
      <c r="E9681">
        <f t="shared" si="151"/>
        <v>2894</v>
      </c>
    </row>
    <row r="9682" spans="1:5" x14ac:dyDescent="0.2">
      <c r="A9682" t="s">
        <v>105693</v>
      </c>
      <c r="B9682">
        <v>87000</v>
      </c>
      <c r="C9682">
        <v>1</v>
      </c>
      <c r="D9682" s="1">
        <v>40909</v>
      </c>
      <c r="E9682">
        <f t="shared" si="151"/>
        <v>1433</v>
      </c>
    </row>
    <row r="9683" spans="1:5" x14ac:dyDescent="0.2">
      <c r="A9683" t="s">
        <v>105703</v>
      </c>
      <c r="B9683">
        <v>47150000</v>
      </c>
      <c r="C9683">
        <v>3</v>
      </c>
      <c r="D9683" s="1">
        <v>41030</v>
      </c>
      <c r="E9683">
        <f t="shared" si="151"/>
        <v>1312</v>
      </c>
    </row>
    <row r="9684" spans="1:5" x14ac:dyDescent="0.2">
      <c r="A9684" t="s">
        <v>105711</v>
      </c>
      <c r="B9684">
        <v>530000</v>
      </c>
      <c r="C9684">
        <v>1</v>
      </c>
      <c r="D9684" s="1">
        <v>40714</v>
      </c>
      <c r="E9684">
        <f t="shared" si="151"/>
        <v>1628</v>
      </c>
    </row>
    <row r="9685" spans="1:5" x14ac:dyDescent="0.2">
      <c r="A9685" t="s">
        <v>105722</v>
      </c>
      <c r="B9685">
        <v>1300000</v>
      </c>
      <c r="C9685">
        <v>2</v>
      </c>
      <c r="D9685" s="1">
        <v>39854</v>
      </c>
      <c r="E9685">
        <f t="shared" si="151"/>
        <v>2488</v>
      </c>
    </row>
    <row r="9686" spans="1:5" x14ac:dyDescent="0.2">
      <c r="A9686" t="s">
        <v>105732</v>
      </c>
      <c r="B9686">
        <v>255000</v>
      </c>
      <c r="C9686">
        <v>1</v>
      </c>
      <c r="D9686" s="1">
        <v>40210</v>
      </c>
      <c r="E9686">
        <f t="shared" si="151"/>
        <v>2132</v>
      </c>
    </row>
    <row r="9687" spans="1:5" x14ac:dyDescent="0.2">
      <c r="A9687" t="s">
        <v>105739</v>
      </c>
      <c r="B9687">
        <v>110000</v>
      </c>
      <c r="C9687">
        <v>1</v>
      </c>
      <c r="D9687" s="1">
        <v>40906</v>
      </c>
      <c r="E9687">
        <f t="shared" si="151"/>
        <v>1436</v>
      </c>
    </row>
    <row r="9688" spans="1:5" x14ac:dyDescent="0.2">
      <c r="A9688" t="s">
        <v>105746</v>
      </c>
      <c r="B9688">
        <v>4100000</v>
      </c>
      <c r="C9688">
        <v>2</v>
      </c>
      <c r="D9688" s="1">
        <v>40909</v>
      </c>
      <c r="E9688">
        <f t="shared" si="151"/>
        <v>1433</v>
      </c>
    </row>
    <row r="9689" spans="1:5" x14ac:dyDescent="0.2">
      <c r="A9689" t="s">
        <v>105749</v>
      </c>
      <c r="B9689">
        <v>180000</v>
      </c>
      <c r="C9689">
        <v>1</v>
      </c>
      <c r="D9689" s="1">
        <v>40858</v>
      </c>
      <c r="E9689">
        <f t="shared" si="151"/>
        <v>1484</v>
      </c>
    </row>
    <row r="9690" spans="1:5" x14ac:dyDescent="0.2">
      <c r="A9690" t="s">
        <v>105753</v>
      </c>
      <c r="B9690">
        <v>20000</v>
      </c>
      <c r="C9690">
        <v>1</v>
      </c>
      <c r="D9690" s="1">
        <v>40179</v>
      </c>
      <c r="E9690">
        <f t="shared" si="151"/>
        <v>2163</v>
      </c>
    </row>
    <row r="9691" spans="1:5" x14ac:dyDescent="0.2">
      <c r="A9691" t="s">
        <v>105757</v>
      </c>
      <c r="B9691">
        <v>1000000</v>
      </c>
      <c r="C9691">
        <v>1</v>
      </c>
      <c r="D9691" s="1">
        <v>41593</v>
      </c>
      <c r="E9691">
        <f t="shared" si="151"/>
        <v>749</v>
      </c>
    </row>
    <row r="9692" spans="1:5" x14ac:dyDescent="0.2">
      <c r="A9692" t="s">
        <v>105761</v>
      </c>
      <c r="B9692">
        <v>10300000</v>
      </c>
      <c r="C9692">
        <v>2</v>
      </c>
      <c r="D9692" s="1">
        <v>41275</v>
      </c>
      <c r="E9692">
        <f t="shared" si="151"/>
        <v>1067</v>
      </c>
    </row>
    <row r="9693" spans="1:5" x14ac:dyDescent="0.2">
      <c r="A9693" t="s">
        <v>105768</v>
      </c>
      <c r="B9693">
        <v>1100000</v>
      </c>
      <c r="C9693">
        <v>1</v>
      </c>
      <c r="D9693" s="1">
        <v>41288</v>
      </c>
      <c r="E9693">
        <f t="shared" si="151"/>
        <v>1054</v>
      </c>
    </row>
    <row r="9694" spans="1:5" x14ac:dyDescent="0.2">
      <c r="A9694" t="s">
        <v>105784</v>
      </c>
      <c r="B9694">
        <v>34500</v>
      </c>
      <c r="C9694">
        <v>1</v>
      </c>
      <c r="D9694" s="1">
        <v>41760</v>
      </c>
      <c r="E9694">
        <f t="shared" si="151"/>
        <v>582</v>
      </c>
    </row>
    <row r="9695" spans="1:5" x14ac:dyDescent="0.2">
      <c r="A9695" t="s">
        <v>105787</v>
      </c>
      <c r="B9695">
        <v>5000000</v>
      </c>
      <c r="C9695">
        <v>1</v>
      </c>
      <c r="D9695" s="1">
        <v>38961</v>
      </c>
      <c r="E9695">
        <f t="shared" si="151"/>
        <v>3381</v>
      </c>
    </row>
    <row r="9696" spans="1:5" x14ac:dyDescent="0.2">
      <c r="A9696" t="s">
        <v>105793</v>
      </c>
      <c r="B9696">
        <v>1600000</v>
      </c>
      <c r="C9696">
        <v>1</v>
      </c>
      <c r="D9696" s="1">
        <v>38353</v>
      </c>
      <c r="E9696">
        <f t="shared" si="151"/>
        <v>3989</v>
      </c>
    </row>
    <row r="9697" spans="1:5" x14ac:dyDescent="0.2">
      <c r="A9697" t="s">
        <v>105833</v>
      </c>
      <c r="B9697">
        <v>13500000</v>
      </c>
      <c r="C9697">
        <v>3</v>
      </c>
      <c r="D9697" s="1">
        <v>40179</v>
      </c>
      <c r="E9697">
        <f t="shared" si="151"/>
        <v>2163</v>
      </c>
    </row>
    <row r="9698" spans="1:5" x14ac:dyDescent="0.2">
      <c r="A9698" t="s">
        <v>105837</v>
      </c>
      <c r="B9698">
        <v>400000</v>
      </c>
      <c r="C9698">
        <v>1</v>
      </c>
      <c r="D9698" s="1">
        <v>39814</v>
      </c>
      <c r="E9698">
        <f t="shared" si="151"/>
        <v>2528</v>
      </c>
    </row>
    <row r="9699" spans="1:5" x14ac:dyDescent="0.2">
      <c r="A9699" t="s">
        <v>105840</v>
      </c>
      <c r="B9699">
        <v>2000000</v>
      </c>
      <c r="C9699">
        <v>1</v>
      </c>
      <c r="D9699" s="1">
        <v>30317</v>
      </c>
      <c r="E9699">
        <f t="shared" si="151"/>
        <v>12025</v>
      </c>
    </row>
    <row r="9700" spans="1:5" x14ac:dyDescent="0.2">
      <c r="A9700" t="s">
        <v>105846</v>
      </c>
      <c r="B9700">
        <v>15500000</v>
      </c>
      <c r="C9700">
        <v>1</v>
      </c>
      <c r="D9700" s="1">
        <v>38353</v>
      </c>
      <c r="E9700">
        <f t="shared" si="151"/>
        <v>3989</v>
      </c>
    </row>
    <row r="9701" spans="1:5" x14ac:dyDescent="0.2">
      <c r="A9701" t="s">
        <v>105866</v>
      </c>
      <c r="B9701">
        <v>35500000</v>
      </c>
      <c r="C9701">
        <v>2</v>
      </c>
      <c r="D9701" s="1">
        <v>36892</v>
      </c>
      <c r="E9701">
        <f t="shared" si="151"/>
        <v>5450</v>
      </c>
    </row>
    <row r="9702" spans="1:5" x14ac:dyDescent="0.2">
      <c r="A9702" t="s">
        <v>105870</v>
      </c>
      <c r="B9702">
        <v>21999992</v>
      </c>
      <c r="C9702">
        <v>3</v>
      </c>
      <c r="D9702" s="1">
        <v>36545</v>
      </c>
      <c r="E9702">
        <f t="shared" si="151"/>
        <v>5797</v>
      </c>
    </row>
    <row r="9703" spans="1:5" x14ac:dyDescent="0.2">
      <c r="A9703" t="s">
        <v>105874</v>
      </c>
      <c r="B9703">
        <v>75103391</v>
      </c>
      <c r="C9703">
        <v>5</v>
      </c>
      <c r="D9703" s="1">
        <v>38718</v>
      </c>
      <c r="E9703">
        <f t="shared" si="151"/>
        <v>3624</v>
      </c>
    </row>
    <row r="9704" spans="1:5" x14ac:dyDescent="0.2">
      <c r="A9704" t="s">
        <v>105878</v>
      </c>
      <c r="B9704">
        <v>43500000</v>
      </c>
      <c r="C9704">
        <v>2</v>
      </c>
      <c r="D9704" s="1">
        <v>40179</v>
      </c>
      <c r="E9704">
        <f t="shared" si="151"/>
        <v>2163</v>
      </c>
    </row>
    <row r="9705" spans="1:5" x14ac:dyDescent="0.2">
      <c r="A9705" t="s">
        <v>105884</v>
      </c>
      <c r="B9705">
        <v>815506</v>
      </c>
      <c r="C9705">
        <v>1</v>
      </c>
      <c r="D9705" s="1">
        <v>40179</v>
      </c>
      <c r="E9705">
        <f t="shared" si="151"/>
        <v>2163</v>
      </c>
    </row>
    <row r="9706" spans="1:5" x14ac:dyDescent="0.2">
      <c r="A9706" t="s">
        <v>105896</v>
      </c>
      <c r="B9706">
        <v>58295000</v>
      </c>
      <c r="C9706">
        <v>3</v>
      </c>
      <c r="D9706" s="1">
        <v>41395</v>
      </c>
      <c r="E9706">
        <f t="shared" si="151"/>
        <v>947</v>
      </c>
    </row>
    <row r="9707" spans="1:5" x14ac:dyDescent="0.2">
      <c r="A9707" t="s">
        <v>105911</v>
      </c>
      <c r="B9707">
        <v>250000</v>
      </c>
      <c r="C9707">
        <v>1</v>
      </c>
      <c r="D9707" s="1">
        <v>40909</v>
      </c>
      <c r="E9707">
        <f t="shared" si="151"/>
        <v>1433</v>
      </c>
    </row>
    <row r="9708" spans="1:5" x14ac:dyDescent="0.2">
      <c r="A9708" t="s">
        <v>105915</v>
      </c>
      <c r="B9708">
        <v>400000</v>
      </c>
      <c r="C9708">
        <v>1</v>
      </c>
      <c r="D9708" s="1">
        <v>39449</v>
      </c>
      <c r="E9708">
        <f t="shared" si="151"/>
        <v>2893</v>
      </c>
    </row>
    <row r="9709" spans="1:5" x14ac:dyDescent="0.2">
      <c r="A9709" t="s">
        <v>105922</v>
      </c>
      <c r="B9709">
        <v>2525000</v>
      </c>
      <c r="C9709">
        <v>1</v>
      </c>
      <c r="D9709" s="1">
        <v>40544</v>
      </c>
      <c r="E9709">
        <f t="shared" si="151"/>
        <v>1798</v>
      </c>
    </row>
    <row r="9710" spans="1:5" x14ac:dyDescent="0.2">
      <c r="A9710" t="s">
        <v>105954</v>
      </c>
      <c r="B9710">
        <v>10518225</v>
      </c>
      <c r="C9710">
        <v>3</v>
      </c>
      <c r="D9710" s="1">
        <v>39448</v>
      </c>
      <c r="E9710">
        <f t="shared" si="151"/>
        <v>2894</v>
      </c>
    </row>
    <row r="9711" spans="1:5" x14ac:dyDescent="0.2">
      <c r="A9711" t="s">
        <v>105957</v>
      </c>
      <c r="B9711">
        <v>4871149</v>
      </c>
      <c r="C9711">
        <v>2</v>
      </c>
      <c r="D9711" s="1">
        <v>35431</v>
      </c>
      <c r="E9711">
        <f t="shared" si="151"/>
        <v>6911</v>
      </c>
    </row>
    <row r="9712" spans="1:5" x14ac:dyDescent="0.2">
      <c r="A9712" t="s">
        <v>105960</v>
      </c>
      <c r="B9712">
        <v>245000000</v>
      </c>
      <c r="C9712">
        <v>2</v>
      </c>
      <c r="D9712" s="1">
        <v>39814</v>
      </c>
      <c r="E9712">
        <f t="shared" si="151"/>
        <v>2528</v>
      </c>
    </row>
    <row r="9713" spans="1:5" x14ac:dyDescent="0.2">
      <c r="A9713" t="s">
        <v>105968</v>
      </c>
      <c r="B9713">
        <v>7689954</v>
      </c>
      <c r="C9713">
        <v>3</v>
      </c>
      <c r="D9713" s="1">
        <v>36161</v>
      </c>
      <c r="E9713">
        <f t="shared" si="151"/>
        <v>6181</v>
      </c>
    </row>
    <row r="9714" spans="1:5" x14ac:dyDescent="0.2">
      <c r="A9714" t="s">
        <v>105971</v>
      </c>
      <c r="B9714">
        <v>800000</v>
      </c>
      <c r="C9714">
        <v>1</v>
      </c>
      <c r="D9714" s="1">
        <v>40544</v>
      </c>
      <c r="E9714">
        <f t="shared" si="151"/>
        <v>1798</v>
      </c>
    </row>
    <row r="9715" spans="1:5" x14ac:dyDescent="0.2">
      <c r="A9715" t="s">
        <v>105985</v>
      </c>
      <c r="B9715">
        <v>100000</v>
      </c>
      <c r="C9715">
        <v>1</v>
      </c>
      <c r="D9715" s="1">
        <v>40971</v>
      </c>
      <c r="E9715">
        <f t="shared" si="151"/>
        <v>1371</v>
      </c>
    </row>
    <row r="9716" spans="1:5" x14ac:dyDescent="0.2">
      <c r="A9716" t="s">
        <v>105995</v>
      </c>
      <c r="B9716">
        <v>75000</v>
      </c>
      <c r="C9716">
        <v>1</v>
      </c>
      <c r="D9716" s="1">
        <v>41899</v>
      </c>
      <c r="E9716">
        <f t="shared" si="151"/>
        <v>443</v>
      </c>
    </row>
    <row r="9717" spans="1:5" x14ac:dyDescent="0.2">
      <c r="A9717" t="s">
        <v>106005</v>
      </c>
      <c r="B9717">
        <v>10000000</v>
      </c>
      <c r="C9717">
        <v>1</v>
      </c>
      <c r="D9717" s="1">
        <v>41275</v>
      </c>
      <c r="E9717">
        <f t="shared" si="151"/>
        <v>1067</v>
      </c>
    </row>
    <row r="9718" spans="1:5" x14ac:dyDescent="0.2">
      <c r="A9718" t="s">
        <v>106012</v>
      </c>
      <c r="B9718">
        <v>40000</v>
      </c>
      <c r="C9718">
        <v>1</v>
      </c>
      <c r="D9718" s="1">
        <v>41640</v>
      </c>
      <c r="E9718">
        <f t="shared" si="151"/>
        <v>702</v>
      </c>
    </row>
    <row r="9719" spans="1:5" x14ac:dyDescent="0.2">
      <c r="A9719" t="s">
        <v>106022</v>
      </c>
      <c r="B9719">
        <v>24000000</v>
      </c>
      <c r="C9719">
        <v>2</v>
      </c>
      <c r="D9719" s="1">
        <v>30317</v>
      </c>
      <c r="E9719">
        <f t="shared" si="151"/>
        <v>12025</v>
      </c>
    </row>
    <row r="9720" spans="1:5" x14ac:dyDescent="0.2">
      <c r="A9720" t="s">
        <v>106049</v>
      </c>
      <c r="B9720">
        <v>6000000</v>
      </c>
      <c r="C9720">
        <v>1</v>
      </c>
      <c r="D9720" s="1">
        <v>39814</v>
      </c>
      <c r="E9720">
        <f t="shared" si="151"/>
        <v>2528</v>
      </c>
    </row>
    <row r="9721" spans="1:5" x14ac:dyDescent="0.2">
      <c r="A9721" t="s">
        <v>106057</v>
      </c>
      <c r="B9721">
        <v>16000</v>
      </c>
      <c r="C9721">
        <v>1</v>
      </c>
      <c r="D9721" s="1">
        <v>41214</v>
      </c>
      <c r="E9721">
        <f t="shared" si="151"/>
        <v>1128</v>
      </c>
    </row>
    <row r="9722" spans="1:5" x14ac:dyDescent="0.2">
      <c r="A9722" t="s">
        <v>106060</v>
      </c>
      <c r="B9722">
        <v>32868505</v>
      </c>
      <c r="C9722">
        <v>2</v>
      </c>
      <c r="D9722" s="1">
        <v>39814</v>
      </c>
      <c r="E9722">
        <f t="shared" si="151"/>
        <v>2528</v>
      </c>
    </row>
    <row r="9723" spans="1:5" x14ac:dyDescent="0.2">
      <c r="A9723" t="s">
        <v>106069</v>
      </c>
      <c r="B9723">
        <v>640000</v>
      </c>
      <c r="C9723">
        <v>2</v>
      </c>
      <c r="D9723" s="1">
        <v>39448</v>
      </c>
      <c r="E9723">
        <f t="shared" si="151"/>
        <v>2894</v>
      </c>
    </row>
    <row r="9724" spans="1:5" x14ac:dyDescent="0.2">
      <c r="A9724" t="s">
        <v>106072</v>
      </c>
      <c r="B9724">
        <v>830000</v>
      </c>
      <c r="C9724">
        <v>4</v>
      </c>
      <c r="D9724" s="1">
        <v>40269</v>
      </c>
      <c r="E9724">
        <f t="shared" si="151"/>
        <v>2073</v>
      </c>
    </row>
    <row r="9725" spans="1:5" x14ac:dyDescent="0.2">
      <c r="A9725" t="s">
        <v>106087</v>
      </c>
      <c r="B9725">
        <v>100000</v>
      </c>
      <c r="C9725">
        <v>1</v>
      </c>
      <c r="D9725" s="1">
        <v>40909</v>
      </c>
      <c r="E9725">
        <f t="shared" si="151"/>
        <v>1433</v>
      </c>
    </row>
    <row r="9726" spans="1:5" x14ac:dyDescent="0.2">
      <c r="A9726" t="s">
        <v>106097</v>
      </c>
      <c r="B9726">
        <v>12500000</v>
      </c>
      <c r="C9726">
        <v>1</v>
      </c>
      <c r="D9726" s="1">
        <v>37073</v>
      </c>
      <c r="E9726">
        <f t="shared" si="151"/>
        <v>5269</v>
      </c>
    </row>
    <row r="9727" spans="1:5" x14ac:dyDescent="0.2">
      <c r="A9727" t="s">
        <v>106100</v>
      </c>
      <c r="B9727">
        <v>1750000</v>
      </c>
      <c r="C9727">
        <v>2</v>
      </c>
      <c r="D9727" s="1">
        <v>39741</v>
      </c>
      <c r="E9727">
        <f t="shared" si="151"/>
        <v>2601</v>
      </c>
    </row>
    <row r="9728" spans="1:5" x14ac:dyDescent="0.2">
      <c r="A9728" t="s">
        <v>106114</v>
      </c>
      <c r="B9728">
        <v>10800000</v>
      </c>
      <c r="C9728">
        <v>1</v>
      </c>
      <c r="D9728" s="1">
        <v>41640</v>
      </c>
      <c r="E9728">
        <f t="shared" si="151"/>
        <v>702</v>
      </c>
    </row>
    <row r="9729" spans="1:5" x14ac:dyDescent="0.2">
      <c r="A9729" t="s">
        <v>106124</v>
      </c>
      <c r="B9729">
        <v>2520000</v>
      </c>
      <c r="C9729">
        <v>1</v>
      </c>
      <c r="D9729" s="1">
        <v>40909</v>
      </c>
      <c r="E9729">
        <f t="shared" si="151"/>
        <v>1433</v>
      </c>
    </row>
    <row r="9730" spans="1:5" x14ac:dyDescent="0.2">
      <c r="A9730" t="s">
        <v>106132</v>
      </c>
      <c r="B9730">
        <v>27419807</v>
      </c>
      <c r="C9730">
        <v>5</v>
      </c>
      <c r="D9730" s="1">
        <v>40544</v>
      </c>
      <c r="E9730">
        <f t="shared" si="151"/>
        <v>1798</v>
      </c>
    </row>
    <row r="9731" spans="1:5" x14ac:dyDescent="0.2">
      <c r="A9731" t="s">
        <v>106139</v>
      </c>
      <c r="B9731">
        <v>15000000</v>
      </c>
      <c r="C9731">
        <v>1</v>
      </c>
      <c r="D9731" s="1">
        <v>36892</v>
      </c>
      <c r="E9731">
        <f t="shared" ref="E9731:E9794" si="152">$H$3 - D9731</f>
        <v>5450</v>
      </c>
    </row>
    <row r="9732" spans="1:5" x14ac:dyDescent="0.2">
      <c r="A9732" t="s">
        <v>106159</v>
      </c>
      <c r="B9732">
        <v>15775000</v>
      </c>
      <c r="C9732">
        <v>4</v>
      </c>
      <c r="D9732" s="1">
        <v>40909</v>
      </c>
      <c r="E9732">
        <f t="shared" si="152"/>
        <v>1433</v>
      </c>
    </row>
    <row r="9733" spans="1:5" x14ac:dyDescent="0.2">
      <c r="A9733" t="s">
        <v>106169</v>
      </c>
      <c r="B9733">
        <v>20000</v>
      </c>
      <c r="C9733">
        <v>1</v>
      </c>
      <c r="D9733" s="1">
        <v>41913</v>
      </c>
      <c r="E9733">
        <f t="shared" si="152"/>
        <v>429</v>
      </c>
    </row>
    <row r="9734" spans="1:5" x14ac:dyDescent="0.2">
      <c r="A9734" t="s">
        <v>106179</v>
      </c>
      <c r="B9734">
        <v>12000000</v>
      </c>
      <c r="C9734">
        <v>2</v>
      </c>
      <c r="D9734" s="1">
        <v>37622</v>
      </c>
      <c r="E9734">
        <f t="shared" si="152"/>
        <v>4720</v>
      </c>
    </row>
    <row r="9735" spans="1:5" x14ac:dyDescent="0.2">
      <c r="A9735" t="s">
        <v>106183</v>
      </c>
      <c r="B9735">
        <v>20400000</v>
      </c>
      <c r="C9735">
        <v>4</v>
      </c>
      <c r="D9735" s="1">
        <v>37257</v>
      </c>
      <c r="E9735">
        <f t="shared" si="152"/>
        <v>5085</v>
      </c>
    </row>
    <row r="9736" spans="1:5" x14ac:dyDescent="0.2">
      <c r="A9736" t="s">
        <v>106197</v>
      </c>
      <c r="B9736">
        <v>47000000</v>
      </c>
      <c r="C9736">
        <v>4</v>
      </c>
      <c r="D9736" s="1">
        <v>39448</v>
      </c>
      <c r="E9736">
        <f t="shared" si="152"/>
        <v>2894</v>
      </c>
    </row>
    <row r="9737" spans="1:5" x14ac:dyDescent="0.2">
      <c r="A9737" t="s">
        <v>106208</v>
      </c>
      <c r="B9737">
        <v>26000</v>
      </c>
      <c r="C9737">
        <v>1</v>
      </c>
      <c r="D9737" s="1">
        <v>41741</v>
      </c>
      <c r="E9737">
        <f t="shared" si="152"/>
        <v>601</v>
      </c>
    </row>
    <row r="9738" spans="1:5" x14ac:dyDescent="0.2">
      <c r="A9738" t="s">
        <v>106211</v>
      </c>
      <c r="B9738">
        <v>20000000</v>
      </c>
      <c r="C9738">
        <v>1</v>
      </c>
      <c r="D9738" s="1">
        <v>38777</v>
      </c>
      <c r="E9738">
        <f t="shared" si="152"/>
        <v>3565</v>
      </c>
    </row>
    <row r="9739" spans="1:5" x14ac:dyDescent="0.2">
      <c r="A9739" t="s">
        <v>106217</v>
      </c>
      <c r="B9739">
        <v>1097400</v>
      </c>
      <c r="C9739">
        <v>4</v>
      </c>
      <c r="D9739" s="1">
        <v>39734</v>
      </c>
      <c r="E9739">
        <f t="shared" si="152"/>
        <v>2608</v>
      </c>
    </row>
    <row r="9740" spans="1:5" x14ac:dyDescent="0.2">
      <c r="A9740" t="s">
        <v>106223</v>
      </c>
      <c r="B9740">
        <v>3102770</v>
      </c>
      <c r="C9740">
        <v>3</v>
      </c>
      <c r="D9740" s="1">
        <v>31778</v>
      </c>
      <c r="E9740">
        <f t="shared" si="152"/>
        <v>10564</v>
      </c>
    </row>
    <row r="9741" spans="1:5" x14ac:dyDescent="0.2">
      <c r="A9741" t="s">
        <v>106234</v>
      </c>
      <c r="B9741">
        <v>850000</v>
      </c>
      <c r="C9741">
        <v>1</v>
      </c>
      <c r="D9741" s="1">
        <v>37987</v>
      </c>
      <c r="E9741">
        <f t="shared" si="152"/>
        <v>4355</v>
      </c>
    </row>
    <row r="9742" spans="1:5" x14ac:dyDescent="0.2">
      <c r="A9742" t="s">
        <v>106241</v>
      </c>
      <c r="B9742">
        <v>1000000</v>
      </c>
      <c r="C9742">
        <v>1</v>
      </c>
      <c r="D9742" s="1">
        <v>40909</v>
      </c>
      <c r="E9742">
        <f t="shared" si="152"/>
        <v>1433</v>
      </c>
    </row>
    <row r="9743" spans="1:5" x14ac:dyDescent="0.2">
      <c r="A9743" t="s">
        <v>106244</v>
      </c>
      <c r="B9743">
        <v>500000</v>
      </c>
      <c r="C9743">
        <v>1</v>
      </c>
      <c r="D9743" s="1">
        <v>40909</v>
      </c>
      <c r="E9743">
        <f t="shared" si="152"/>
        <v>1433</v>
      </c>
    </row>
    <row r="9744" spans="1:5" x14ac:dyDescent="0.2">
      <c r="A9744" t="s">
        <v>106247</v>
      </c>
      <c r="B9744">
        <v>917500</v>
      </c>
      <c r="C9744">
        <v>3</v>
      </c>
      <c r="D9744" s="1">
        <v>39448</v>
      </c>
      <c r="E9744">
        <f t="shared" si="152"/>
        <v>2894</v>
      </c>
    </row>
    <row r="9745" spans="1:5" x14ac:dyDescent="0.2">
      <c r="A9745" t="s">
        <v>106249</v>
      </c>
      <c r="B9745">
        <v>28340149</v>
      </c>
      <c r="C9745">
        <v>3</v>
      </c>
      <c r="D9745" s="1">
        <v>39448</v>
      </c>
      <c r="E9745">
        <f t="shared" si="152"/>
        <v>2894</v>
      </c>
    </row>
    <row r="9746" spans="1:5" x14ac:dyDescent="0.2">
      <c r="A9746" t="s">
        <v>106252</v>
      </c>
      <c r="B9746">
        <v>9100000</v>
      </c>
      <c r="C9746">
        <v>1</v>
      </c>
      <c r="D9746" s="1">
        <v>41275</v>
      </c>
      <c r="E9746">
        <f t="shared" si="152"/>
        <v>1067</v>
      </c>
    </row>
    <row r="9747" spans="1:5" x14ac:dyDescent="0.2">
      <c r="A9747" t="s">
        <v>106259</v>
      </c>
      <c r="B9747">
        <v>23000000</v>
      </c>
      <c r="C9747">
        <v>1</v>
      </c>
      <c r="D9747" s="1">
        <v>42005</v>
      </c>
      <c r="E9747">
        <f t="shared" si="152"/>
        <v>337</v>
      </c>
    </row>
    <row r="9748" spans="1:5" x14ac:dyDescent="0.2">
      <c r="A9748" t="s">
        <v>106275</v>
      </c>
      <c r="B9748">
        <v>44000000</v>
      </c>
      <c r="C9748">
        <v>1</v>
      </c>
      <c r="D9748" s="1">
        <v>33604</v>
      </c>
      <c r="E9748">
        <f t="shared" si="152"/>
        <v>8738</v>
      </c>
    </row>
    <row r="9749" spans="1:5" x14ac:dyDescent="0.2">
      <c r="A9749" t="s">
        <v>106278</v>
      </c>
      <c r="B9749">
        <v>7200000</v>
      </c>
      <c r="C9749">
        <v>2</v>
      </c>
      <c r="D9749" s="1">
        <v>38718</v>
      </c>
      <c r="E9749">
        <f t="shared" si="152"/>
        <v>3624</v>
      </c>
    </row>
    <row r="9750" spans="1:5" x14ac:dyDescent="0.2">
      <c r="A9750" t="s">
        <v>106288</v>
      </c>
      <c r="B9750">
        <v>4000000</v>
      </c>
      <c r="C9750">
        <v>1</v>
      </c>
      <c r="D9750" s="1">
        <v>40909</v>
      </c>
      <c r="E9750">
        <f t="shared" si="152"/>
        <v>1433</v>
      </c>
    </row>
    <row r="9751" spans="1:5" x14ac:dyDescent="0.2">
      <c r="A9751" t="s">
        <v>106292</v>
      </c>
      <c r="B9751">
        <v>120000</v>
      </c>
      <c r="C9751">
        <v>2</v>
      </c>
      <c r="D9751" s="1">
        <v>39814</v>
      </c>
      <c r="E9751">
        <f t="shared" si="152"/>
        <v>2528</v>
      </c>
    </row>
    <row r="9752" spans="1:5" x14ac:dyDescent="0.2">
      <c r="A9752" t="s">
        <v>106324</v>
      </c>
      <c r="B9752">
        <v>1000000</v>
      </c>
      <c r="C9752">
        <v>1</v>
      </c>
      <c r="D9752" s="1">
        <v>39424</v>
      </c>
      <c r="E9752">
        <f t="shared" si="152"/>
        <v>2918</v>
      </c>
    </row>
    <row r="9753" spans="1:5" x14ac:dyDescent="0.2">
      <c r="A9753" t="s">
        <v>106332</v>
      </c>
      <c r="B9753">
        <v>8100000</v>
      </c>
      <c r="C9753">
        <v>2</v>
      </c>
      <c r="D9753" s="1">
        <v>40817</v>
      </c>
      <c r="E9753">
        <f t="shared" si="152"/>
        <v>1525</v>
      </c>
    </row>
    <row r="9754" spans="1:5" x14ac:dyDescent="0.2">
      <c r="A9754" t="s">
        <v>106342</v>
      </c>
      <c r="B9754">
        <v>1600000</v>
      </c>
      <c r="C9754">
        <v>3</v>
      </c>
      <c r="D9754" s="1">
        <v>40461</v>
      </c>
      <c r="E9754">
        <f t="shared" si="152"/>
        <v>1881</v>
      </c>
    </row>
    <row r="9755" spans="1:5" x14ac:dyDescent="0.2">
      <c r="A9755" t="s">
        <v>106346</v>
      </c>
      <c r="B9755">
        <v>39007789</v>
      </c>
      <c r="C9755">
        <v>3</v>
      </c>
      <c r="D9755" s="1">
        <v>38047</v>
      </c>
      <c r="E9755">
        <f t="shared" si="152"/>
        <v>4295</v>
      </c>
    </row>
    <row r="9756" spans="1:5" x14ac:dyDescent="0.2">
      <c r="A9756" t="s">
        <v>106350</v>
      </c>
      <c r="B9756">
        <v>50000</v>
      </c>
      <c r="C9756">
        <v>1</v>
      </c>
      <c r="D9756" s="1">
        <v>40756</v>
      </c>
      <c r="E9756">
        <f t="shared" si="152"/>
        <v>1586</v>
      </c>
    </row>
    <row r="9757" spans="1:5" x14ac:dyDescent="0.2">
      <c r="A9757" t="s">
        <v>106356</v>
      </c>
      <c r="B9757">
        <v>2200000</v>
      </c>
      <c r="C9757">
        <v>2</v>
      </c>
      <c r="D9757" s="1">
        <v>39264</v>
      </c>
      <c r="E9757">
        <f t="shared" si="152"/>
        <v>3078</v>
      </c>
    </row>
    <row r="9758" spans="1:5" x14ac:dyDescent="0.2">
      <c r="A9758" t="s">
        <v>106360</v>
      </c>
      <c r="B9758">
        <v>2100000</v>
      </c>
      <c r="C9758">
        <v>2</v>
      </c>
      <c r="D9758" s="1">
        <v>39814</v>
      </c>
      <c r="E9758">
        <f t="shared" si="152"/>
        <v>2528</v>
      </c>
    </row>
    <row r="9759" spans="1:5" x14ac:dyDescent="0.2">
      <c r="A9759" t="s">
        <v>106367</v>
      </c>
      <c r="B9759">
        <v>20000000</v>
      </c>
      <c r="C9759">
        <v>2</v>
      </c>
      <c r="D9759" s="1">
        <v>38718</v>
      </c>
      <c r="E9759">
        <f t="shared" si="152"/>
        <v>3624</v>
      </c>
    </row>
    <row r="9760" spans="1:5" x14ac:dyDescent="0.2">
      <c r="A9760" t="s">
        <v>106381</v>
      </c>
      <c r="B9760">
        <v>1600000</v>
      </c>
      <c r="C9760">
        <v>1</v>
      </c>
      <c r="D9760" s="1">
        <v>41975</v>
      </c>
      <c r="E9760">
        <f t="shared" si="152"/>
        <v>367</v>
      </c>
    </row>
    <row r="9761" spans="1:5" x14ac:dyDescent="0.2">
      <c r="A9761" t="s">
        <v>106384</v>
      </c>
      <c r="B9761">
        <v>1700000</v>
      </c>
      <c r="C9761">
        <v>1</v>
      </c>
      <c r="D9761" s="1">
        <v>40654</v>
      </c>
      <c r="E9761">
        <f t="shared" si="152"/>
        <v>1688</v>
      </c>
    </row>
    <row r="9762" spans="1:5" x14ac:dyDescent="0.2">
      <c r="A9762" t="s">
        <v>106392</v>
      </c>
      <c r="B9762">
        <v>120000</v>
      </c>
      <c r="C9762">
        <v>2</v>
      </c>
      <c r="D9762" s="1">
        <v>41640</v>
      </c>
      <c r="E9762">
        <f t="shared" si="152"/>
        <v>702</v>
      </c>
    </row>
    <row r="9763" spans="1:5" x14ac:dyDescent="0.2">
      <c r="A9763" t="s">
        <v>106402</v>
      </c>
      <c r="B9763">
        <v>2800000</v>
      </c>
      <c r="C9763">
        <v>2</v>
      </c>
      <c r="D9763" s="1">
        <v>40603</v>
      </c>
      <c r="E9763">
        <f t="shared" si="152"/>
        <v>1739</v>
      </c>
    </row>
    <row r="9764" spans="1:5" x14ac:dyDescent="0.2">
      <c r="A9764" t="s">
        <v>106409</v>
      </c>
      <c r="B9764">
        <v>10000000</v>
      </c>
      <c r="C9764">
        <v>1</v>
      </c>
      <c r="D9764" s="1">
        <v>39931</v>
      </c>
      <c r="E9764">
        <f t="shared" si="152"/>
        <v>2411</v>
      </c>
    </row>
    <row r="9765" spans="1:5" x14ac:dyDescent="0.2">
      <c r="A9765" t="s">
        <v>106416</v>
      </c>
      <c r="B9765">
        <v>360000</v>
      </c>
      <c r="C9765">
        <v>1</v>
      </c>
      <c r="D9765" s="1">
        <v>41640</v>
      </c>
      <c r="E9765">
        <f t="shared" si="152"/>
        <v>702</v>
      </c>
    </row>
    <row r="9766" spans="1:5" x14ac:dyDescent="0.2">
      <c r="A9766" t="s">
        <v>106426</v>
      </c>
      <c r="B9766">
        <v>10000</v>
      </c>
      <c r="C9766">
        <v>1</v>
      </c>
      <c r="D9766" s="1">
        <v>41275</v>
      </c>
      <c r="E9766">
        <f t="shared" si="152"/>
        <v>1067</v>
      </c>
    </row>
    <row r="9767" spans="1:5" x14ac:dyDescent="0.2">
      <c r="A9767" t="s">
        <v>106430</v>
      </c>
      <c r="B9767">
        <v>500000</v>
      </c>
      <c r="C9767">
        <v>3</v>
      </c>
      <c r="D9767" s="1">
        <v>41091</v>
      </c>
      <c r="E9767">
        <f t="shared" si="152"/>
        <v>1251</v>
      </c>
    </row>
    <row r="9768" spans="1:5" x14ac:dyDescent="0.2">
      <c r="A9768" t="s">
        <v>106437</v>
      </c>
      <c r="B9768">
        <v>10100000</v>
      </c>
      <c r="C9768">
        <v>2</v>
      </c>
      <c r="D9768" s="1">
        <v>40909</v>
      </c>
      <c r="E9768">
        <f t="shared" si="152"/>
        <v>1433</v>
      </c>
    </row>
    <row r="9769" spans="1:5" x14ac:dyDescent="0.2">
      <c r="A9769" t="s">
        <v>106443</v>
      </c>
      <c r="B9769">
        <v>170000</v>
      </c>
      <c r="C9769">
        <v>1</v>
      </c>
      <c r="D9769" s="1">
        <v>40179</v>
      </c>
      <c r="E9769">
        <f t="shared" si="152"/>
        <v>2163</v>
      </c>
    </row>
    <row r="9770" spans="1:5" x14ac:dyDescent="0.2">
      <c r="A9770" t="s">
        <v>106470</v>
      </c>
      <c r="B9770">
        <v>1550000</v>
      </c>
      <c r="C9770">
        <v>6</v>
      </c>
      <c r="D9770" s="1">
        <v>40179</v>
      </c>
      <c r="E9770">
        <f t="shared" si="152"/>
        <v>2163</v>
      </c>
    </row>
    <row r="9771" spans="1:5" x14ac:dyDescent="0.2">
      <c r="A9771" t="s">
        <v>106474</v>
      </c>
      <c r="B9771">
        <v>3225000</v>
      </c>
      <c r="C9771">
        <v>3</v>
      </c>
      <c r="D9771" s="1">
        <v>39448</v>
      </c>
      <c r="E9771">
        <f t="shared" si="152"/>
        <v>2894</v>
      </c>
    </row>
    <row r="9772" spans="1:5" x14ac:dyDescent="0.2">
      <c r="A9772" t="s">
        <v>106484</v>
      </c>
      <c r="B9772">
        <v>200000</v>
      </c>
      <c r="C9772">
        <v>1</v>
      </c>
      <c r="D9772" s="1">
        <v>40872</v>
      </c>
      <c r="E9772">
        <f t="shared" si="152"/>
        <v>1470</v>
      </c>
    </row>
    <row r="9773" spans="1:5" x14ac:dyDescent="0.2">
      <c r="A9773" t="s">
        <v>106492</v>
      </c>
      <c r="B9773">
        <v>5550000</v>
      </c>
      <c r="C9773">
        <v>2</v>
      </c>
      <c r="D9773" s="1">
        <v>41214</v>
      </c>
      <c r="E9773">
        <f t="shared" si="152"/>
        <v>1128</v>
      </c>
    </row>
    <row r="9774" spans="1:5" x14ac:dyDescent="0.2">
      <c r="A9774" t="s">
        <v>106498</v>
      </c>
      <c r="B9774">
        <v>650000</v>
      </c>
      <c r="C9774">
        <v>1</v>
      </c>
      <c r="D9774" s="1">
        <v>40878</v>
      </c>
      <c r="E9774">
        <f t="shared" si="152"/>
        <v>1464</v>
      </c>
    </row>
    <row r="9775" spans="1:5" x14ac:dyDescent="0.2">
      <c r="A9775" t="s">
        <v>106502</v>
      </c>
      <c r="B9775">
        <v>20000</v>
      </c>
      <c r="C9775">
        <v>1</v>
      </c>
      <c r="D9775" s="1">
        <v>40544</v>
      </c>
      <c r="E9775">
        <f t="shared" si="152"/>
        <v>1798</v>
      </c>
    </row>
    <row r="9776" spans="1:5" x14ac:dyDescent="0.2">
      <c r="A9776" t="s">
        <v>106520</v>
      </c>
      <c r="B9776">
        <v>15000</v>
      </c>
      <c r="C9776">
        <v>1</v>
      </c>
      <c r="D9776" s="1">
        <v>41487</v>
      </c>
      <c r="E9776">
        <f t="shared" si="152"/>
        <v>855</v>
      </c>
    </row>
    <row r="9777" spans="1:5" x14ac:dyDescent="0.2">
      <c r="A9777" t="s">
        <v>106524</v>
      </c>
      <c r="B9777">
        <v>325000</v>
      </c>
      <c r="C9777">
        <v>1</v>
      </c>
      <c r="D9777" s="1">
        <v>40909</v>
      </c>
      <c r="E9777">
        <f t="shared" si="152"/>
        <v>1433</v>
      </c>
    </row>
    <row r="9778" spans="1:5" x14ac:dyDescent="0.2">
      <c r="A9778" t="s">
        <v>106531</v>
      </c>
      <c r="B9778">
        <v>1200000</v>
      </c>
      <c r="C9778">
        <v>2</v>
      </c>
      <c r="D9778" s="1">
        <v>41275</v>
      </c>
      <c r="E9778">
        <f t="shared" si="152"/>
        <v>1067</v>
      </c>
    </row>
    <row r="9779" spans="1:5" x14ac:dyDescent="0.2">
      <c r="A9779" t="s">
        <v>106546</v>
      </c>
      <c r="B9779">
        <v>3000000</v>
      </c>
      <c r="C9779">
        <v>1</v>
      </c>
      <c r="D9779" s="1">
        <v>38687</v>
      </c>
      <c r="E9779">
        <f t="shared" si="152"/>
        <v>3655</v>
      </c>
    </row>
    <row r="9780" spans="1:5" x14ac:dyDescent="0.2">
      <c r="A9780" t="s">
        <v>106559</v>
      </c>
      <c r="B9780">
        <v>18400000</v>
      </c>
      <c r="C9780">
        <v>6</v>
      </c>
      <c r="D9780" s="1">
        <v>38718</v>
      </c>
      <c r="E9780">
        <f t="shared" si="152"/>
        <v>3624</v>
      </c>
    </row>
    <row r="9781" spans="1:5" x14ac:dyDescent="0.2">
      <c r="A9781" t="s">
        <v>106567</v>
      </c>
      <c r="B9781">
        <v>40000</v>
      </c>
      <c r="C9781">
        <v>1</v>
      </c>
      <c r="D9781" s="1">
        <v>40987</v>
      </c>
      <c r="E9781">
        <f t="shared" si="152"/>
        <v>1355</v>
      </c>
    </row>
    <row r="9782" spans="1:5" x14ac:dyDescent="0.2">
      <c r="A9782" t="s">
        <v>106571</v>
      </c>
      <c r="B9782">
        <v>11200000</v>
      </c>
      <c r="C9782">
        <v>2</v>
      </c>
      <c r="D9782" s="1">
        <v>40909</v>
      </c>
      <c r="E9782">
        <f t="shared" si="152"/>
        <v>1433</v>
      </c>
    </row>
    <row r="9783" spans="1:5" x14ac:dyDescent="0.2">
      <c r="A9783" t="s">
        <v>106579</v>
      </c>
      <c r="B9783">
        <v>1800000</v>
      </c>
      <c r="C9783">
        <v>1</v>
      </c>
      <c r="D9783" s="1">
        <v>39083</v>
      </c>
      <c r="E9783">
        <f t="shared" si="152"/>
        <v>3259</v>
      </c>
    </row>
    <row r="9784" spans="1:5" x14ac:dyDescent="0.2">
      <c r="A9784" t="s">
        <v>106583</v>
      </c>
      <c r="B9784">
        <v>20000000</v>
      </c>
      <c r="C9784">
        <v>1</v>
      </c>
      <c r="D9784" s="1">
        <v>39448</v>
      </c>
      <c r="E9784">
        <f t="shared" si="152"/>
        <v>2894</v>
      </c>
    </row>
    <row r="9785" spans="1:5" x14ac:dyDescent="0.2">
      <c r="A9785" t="s">
        <v>106590</v>
      </c>
      <c r="B9785">
        <v>1500000</v>
      </c>
      <c r="C9785">
        <v>1</v>
      </c>
      <c r="D9785" s="1">
        <v>40634</v>
      </c>
      <c r="E9785">
        <f t="shared" si="152"/>
        <v>1708</v>
      </c>
    </row>
    <row r="9786" spans="1:5" x14ac:dyDescent="0.2">
      <c r="A9786" t="s">
        <v>106609</v>
      </c>
      <c r="B9786">
        <v>19009963</v>
      </c>
      <c r="C9786">
        <v>7</v>
      </c>
      <c r="D9786" s="1">
        <v>40372</v>
      </c>
      <c r="E9786">
        <f t="shared" si="152"/>
        <v>1970</v>
      </c>
    </row>
    <row r="9787" spans="1:5" x14ac:dyDescent="0.2">
      <c r="A9787" t="s">
        <v>106615</v>
      </c>
      <c r="B9787">
        <v>265000</v>
      </c>
      <c r="C9787">
        <v>1</v>
      </c>
      <c r="D9787" s="1">
        <v>39814</v>
      </c>
      <c r="E9787">
        <f t="shared" si="152"/>
        <v>2528</v>
      </c>
    </row>
    <row r="9788" spans="1:5" x14ac:dyDescent="0.2">
      <c r="A9788" t="s">
        <v>106622</v>
      </c>
      <c r="B9788">
        <v>1346000</v>
      </c>
      <c r="C9788">
        <v>2</v>
      </c>
      <c r="D9788" s="1">
        <v>38718</v>
      </c>
      <c r="E9788">
        <f t="shared" si="152"/>
        <v>3624</v>
      </c>
    </row>
    <row r="9789" spans="1:5" x14ac:dyDescent="0.2">
      <c r="A9789" t="s">
        <v>106638</v>
      </c>
      <c r="B9789">
        <v>3150000</v>
      </c>
      <c r="C9789">
        <v>2</v>
      </c>
      <c r="D9789" s="1">
        <v>37987</v>
      </c>
      <c r="E9789">
        <f t="shared" si="152"/>
        <v>4355</v>
      </c>
    </row>
    <row r="9790" spans="1:5" x14ac:dyDescent="0.2">
      <c r="A9790" t="s">
        <v>106648</v>
      </c>
      <c r="B9790">
        <v>42450000</v>
      </c>
      <c r="C9790">
        <v>5</v>
      </c>
      <c r="D9790" s="1">
        <v>36892</v>
      </c>
      <c r="E9790">
        <f t="shared" si="152"/>
        <v>5450</v>
      </c>
    </row>
    <row r="9791" spans="1:5" x14ac:dyDescent="0.2">
      <c r="A9791" t="s">
        <v>106655</v>
      </c>
      <c r="B9791">
        <v>770000</v>
      </c>
      <c r="C9791">
        <v>1</v>
      </c>
      <c r="D9791" s="1">
        <v>40179</v>
      </c>
      <c r="E9791">
        <f t="shared" si="152"/>
        <v>2163</v>
      </c>
    </row>
    <row r="9792" spans="1:5" x14ac:dyDescent="0.2">
      <c r="A9792" t="s">
        <v>106657</v>
      </c>
      <c r="B9792">
        <v>4914999</v>
      </c>
      <c r="C9792">
        <v>4</v>
      </c>
      <c r="D9792" s="1">
        <v>39083</v>
      </c>
      <c r="E9792">
        <f t="shared" si="152"/>
        <v>3259</v>
      </c>
    </row>
    <row r="9793" spans="1:5" x14ac:dyDescent="0.2">
      <c r="A9793" t="s">
        <v>106662</v>
      </c>
      <c r="B9793">
        <v>1800000</v>
      </c>
      <c r="C9793">
        <v>1</v>
      </c>
      <c r="D9793" s="1">
        <v>40179</v>
      </c>
      <c r="E9793">
        <f t="shared" si="152"/>
        <v>2163</v>
      </c>
    </row>
    <row r="9794" spans="1:5" x14ac:dyDescent="0.2">
      <c r="A9794" t="s">
        <v>106672</v>
      </c>
      <c r="B9794">
        <v>70000</v>
      </c>
      <c r="C9794">
        <v>1</v>
      </c>
      <c r="D9794" s="1">
        <v>41061</v>
      </c>
      <c r="E9794">
        <f t="shared" si="152"/>
        <v>1281</v>
      </c>
    </row>
    <row r="9795" spans="1:5" x14ac:dyDescent="0.2">
      <c r="A9795" t="s">
        <v>106676</v>
      </c>
      <c r="B9795">
        <v>130420</v>
      </c>
      <c r="C9795">
        <v>2</v>
      </c>
      <c r="D9795" s="1">
        <v>40756</v>
      </c>
      <c r="E9795">
        <f t="shared" ref="E9795:E9858" si="153">$H$3 - D9795</f>
        <v>1586</v>
      </c>
    </row>
    <row r="9796" spans="1:5" x14ac:dyDescent="0.2">
      <c r="A9796" t="s">
        <v>106702</v>
      </c>
      <c r="B9796">
        <v>27000000</v>
      </c>
      <c r="C9796">
        <v>2</v>
      </c>
      <c r="D9796" s="1">
        <v>40544</v>
      </c>
      <c r="E9796">
        <f t="shared" si="153"/>
        <v>1798</v>
      </c>
    </row>
    <row r="9797" spans="1:5" x14ac:dyDescent="0.2">
      <c r="A9797" t="s">
        <v>106721</v>
      </c>
      <c r="B9797">
        <v>500000</v>
      </c>
      <c r="C9797">
        <v>1</v>
      </c>
      <c r="D9797" s="1">
        <v>40563</v>
      </c>
      <c r="E9797">
        <f t="shared" si="153"/>
        <v>1779</v>
      </c>
    </row>
    <row r="9798" spans="1:5" x14ac:dyDescent="0.2">
      <c r="A9798" t="s">
        <v>106725</v>
      </c>
      <c r="B9798">
        <v>6925000</v>
      </c>
      <c r="C9798">
        <v>6</v>
      </c>
      <c r="D9798" s="1">
        <v>40290</v>
      </c>
      <c r="E9798">
        <f t="shared" si="153"/>
        <v>2052</v>
      </c>
    </row>
    <row r="9799" spans="1:5" x14ac:dyDescent="0.2">
      <c r="A9799" t="s">
        <v>106735</v>
      </c>
      <c r="B9799">
        <v>179999</v>
      </c>
      <c r="C9799">
        <v>1</v>
      </c>
      <c r="D9799" s="1">
        <v>41275</v>
      </c>
      <c r="E9799">
        <f t="shared" si="153"/>
        <v>1067</v>
      </c>
    </row>
    <row r="9800" spans="1:5" x14ac:dyDescent="0.2">
      <c r="A9800" t="s">
        <v>106743</v>
      </c>
      <c r="B9800">
        <v>1000000</v>
      </c>
      <c r="C9800">
        <v>1</v>
      </c>
      <c r="D9800" s="1">
        <v>41640</v>
      </c>
      <c r="E9800">
        <f t="shared" si="153"/>
        <v>702</v>
      </c>
    </row>
    <row r="9801" spans="1:5" x14ac:dyDescent="0.2">
      <c r="A9801" t="s">
        <v>106755</v>
      </c>
      <c r="B9801">
        <v>5500000</v>
      </c>
      <c r="C9801">
        <v>1</v>
      </c>
      <c r="D9801" s="1">
        <v>39814</v>
      </c>
      <c r="E9801">
        <f t="shared" si="153"/>
        <v>2528</v>
      </c>
    </row>
    <row r="9802" spans="1:5" x14ac:dyDescent="0.2">
      <c r="A9802" t="s">
        <v>106758</v>
      </c>
      <c r="B9802">
        <v>250000</v>
      </c>
      <c r="C9802">
        <v>1</v>
      </c>
      <c r="D9802" s="1">
        <v>40695</v>
      </c>
      <c r="E9802">
        <f t="shared" si="153"/>
        <v>1647</v>
      </c>
    </row>
    <row r="9803" spans="1:5" x14ac:dyDescent="0.2">
      <c r="A9803" t="s">
        <v>106766</v>
      </c>
      <c r="B9803">
        <v>2300000</v>
      </c>
      <c r="C9803">
        <v>1</v>
      </c>
      <c r="D9803" s="1">
        <v>40179</v>
      </c>
      <c r="E9803">
        <f t="shared" si="153"/>
        <v>2163</v>
      </c>
    </row>
    <row r="9804" spans="1:5" x14ac:dyDescent="0.2">
      <c r="A9804" t="s">
        <v>106770</v>
      </c>
      <c r="B9804">
        <v>500000</v>
      </c>
      <c r="C9804">
        <v>1</v>
      </c>
      <c r="D9804" s="1">
        <v>41640</v>
      </c>
      <c r="E9804">
        <f t="shared" si="153"/>
        <v>702</v>
      </c>
    </row>
    <row r="9805" spans="1:5" x14ac:dyDescent="0.2">
      <c r="A9805" t="s">
        <v>106781</v>
      </c>
      <c r="B9805">
        <v>6309755</v>
      </c>
      <c r="C9805">
        <v>2</v>
      </c>
      <c r="D9805" s="1">
        <v>40909</v>
      </c>
      <c r="E9805">
        <f t="shared" si="153"/>
        <v>1433</v>
      </c>
    </row>
    <row r="9806" spans="1:5" x14ac:dyDescent="0.2">
      <c r="A9806" t="s">
        <v>106802</v>
      </c>
      <c r="B9806">
        <v>35886875</v>
      </c>
      <c r="C9806">
        <v>6</v>
      </c>
      <c r="D9806" s="1">
        <v>36892</v>
      </c>
      <c r="E9806">
        <f t="shared" si="153"/>
        <v>5450</v>
      </c>
    </row>
    <row r="9807" spans="1:5" x14ac:dyDescent="0.2">
      <c r="A9807" t="s">
        <v>106813</v>
      </c>
      <c r="B9807">
        <v>300000</v>
      </c>
      <c r="C9807">
        <v>1</v>
      </c>
      <c r="D9807" s="1">
        <v>40544</v>
      </c>
      <c r="E9807">
        <f t="shared" si="153"/>
        <v>1798</v>
      </c>
    </row>
    <row r="9808" spans="1:5" x14ac:dyDescent="0.2">
      <c r="A9808" t="s">
        <v>106819</v>
      </c>
      <c r="B9808">
        <v>27085039</v>
      </c>
      <c r="C9808">
        <v>4</v>
      </c>
      <c r="D9808" s="1">
        <v>40179</v>
      </c>
      <c r="E9808">
        <f t="shared" si="153"/>
        <v>2163</v>
      </c>
    </row>
    <row r="9809" spans="1:5" x14ac:dyDescent="0.2">
      <c r="A9809" t="s">
        <v>106822</v>
      </c>
      <c r="B9809">
        <v>11171910</v>
      </c>
      <c r="C9809">
        <v>7</v>
      </c>
      <c r="D9809" s="1">
        <v>39417</v>
      </c>
      <c r="E9809">
        <f t="shared" si="153"/>
        <v>2925</v>
      </c>
    </row>
    <row r="9810" spans="1:5" x14ac:dyDescent="0.2">
      <c r="A9810" t="s">
        <v>106825</v>
      </c>
      <c r="B9810">
        <v>1850000</v>
      </c>
      <c r="C9810">
        <v>2</v>
      </c>
      <c r="D9810" s="1">
        <v>39934</v>
      </c>
      <c r="E9810">
        <f t="shared" si="153"/>
        <v>2408</v>
      </c>
    </row>
    <row r="9811" spans="1:5" x14ac:dyDescent="0.2">
      <c r="A9811" t="s">
        <v>106837</v>
      </c>
      <c r="B9811">
        <v>49500000</v>
      </c>
      <c r="C9811">
        <v>5</v>
      </c>
      <c r="D9811" s="1">
        <v>40817</v>
      </c>
      <c r="E9811">
        <f t="shared" si="153"/>
        <v>1525</v>
      </c>
    </row>
    <row r="9812" spans="1:5" x14ac:dyDescent="0.2">
      <c r="A9812" t="s">
        <v>106848</v>
      </c>
      <c r="B9812">
        <v>114449379</v>
      </c>
      <c r="C9812">
        <v>12</v>
      </c>
      <c r="D9812" s="1">
        <v>36892</v>
      </c>
      <c r="E9812">
        <f t="shared" si="153"/>
        <v>5450</v>
      </c>
    </row>
    <row r="9813" spans="1:5" x14ac:dyDescent="0.2">
      <c r="A9813" t="s">
        <v>106851</v>
      </c>
      <c r="B9813">
        <v>102149580</v>
      </c>
      <c r="C9813">
        <v>6</v>
      </c>
      <c r="D9813" s="1">
        <v>37987</v>
      </c>
      <c r="E9813">
        <f t="shared" si="153"/>
        <v>4355</v>
      </c>
    </row>
    <row r="9814" spans="1:5" x14ac:dyDescent="0.2">
      <c r="A9814" t="s">
        <v>106858</v>
      </c>
      <c r="B9814">
        <v>150000</v>
      </c>
      <c r="C9814">
        <v>1</v>
      </c>
      <c r="D9814" s="1">
        <v>40909</v>
      </c>
      <c r="E9814">
        <f t="shared" si="153"/>
        <v>1433</v>
      </c>
    </row>
    <row r="9815" spans="1:5" x14ac:dyDescent="0.2">
      <c r="A9815" t="s">
        <v>106865</v>
      </c>
      <c r="B9815">
        <v>149000</v>
      </c>
      <c r="C9815">
        <v>1</v>
      </c>
      <c r="D9815" s="1">
        <v>40106</v>
      </c>
      <c r="E9815">
        <f t="shared" si="153"/>
        <v>2236</v>
      </c>
    </row>
    <row r="9816" spans="1:5" x14ac:dyDescent="0.2">
      <c r="A9816" t="s">
        <v>106871</v>
      </c>
      <c r="B9816">
        <v>10000000</v>
      </c>
      <c r="C9816">
        <v>1</v>
      </c>
      <c r="D9816" s="1">
        <v>39661</v>
      </c>
      <c r="E9816">
        <f t="shared" si="153"/>
        <v>2681</v>
      </c>
    </row>
    <row r="9817" spans="1:5" x14ac:dyDescent="0.2">
      <c r="A9817" t="s">
        <v>106888</v>
      </c>
      <c r="B9817">
        <v>3365000</v>
      </c>
      <c r="C9817">
        <v>4</v>
      </c>
      <c r="D9817" s="1">
        <v>39814</v>
      </c>
      <c r="E9817">
        <f t="shared" si="153"/>
        <v>2528</v>
      </c>
    </row>
    <row r="9818" spans="1:5" x14ac:dyDescent="0.2">
      <c r="A9818" t="s">
        <v>106894</v>
      </c>
      <c r="B9818">
        <v>500000</v>
      </c>
      <c r="C9818">
        <v>1</v>
      </c>
      <c r="D9818" s="1">
        <v>40695</v>
      </c>
      <c r="E9818">
        <f t="shared" si="153"/>
        <v>1647</v>
      </c>
    </row>
    <row r="9819" spans="1:5" x14ac:dyDescent="0.2">
      <c r="A9819" t="s">
        <v>106897</v>
      </c>
      <c r="B9819">
        <v>1503371</v>
      </c>
      <c r="C9819">
        <v>4</v>
      </c>
      <c r="D9819" s="1">
        <v>33604</v>
      </c>
      <c r="E9819">
        <f t="shared" si="153"/>
        <v>8738</v>
      </c>
    </row>
    <row r="9820" spans="1:5" x14ac:dyDescent="0.2">
      <c r="A9820" t="s">
        <v>106901</v>
      </c>
      <c r="B9820">
        <v>500000</v>
      </c>
      <c r="C9820">
        <v>1</v>
      </c>
      <c r="D9820" s="1">
        <v>41870</v>
      </c>
      <c r="E9820">
        <f t="shared" si="153"/>
        <v>472</v>
      </c>
    </row>
    <row r="9821" spans="1:5" x14ac:dyDescent="0.2">
      <c r="A9821" t="s">
        <v>106913</v>
      </c>
      <c r="B9821">
        <v>255000</v>
      </c>
      <c r="C9821">
        <v>1</v>
      </c>
      <c r="D9821" s="1">
        <v>33970</v>
      </c>
      <c r="E9821">
        <f t="shared" si="153"/>
        <v>8372</v>
      </c>
    </row>
    <row r="9822" spans="1:5" x14ac:dyDescent="0.2">
      <c r="A9822" t="s">
        <v>106936</v>
      </c>
      <c r="B9822">
        <v>50000</v>
      </c>
      <c r="C9822">
        <v>2</v>
      </c>
      <c r="D9822" s="1">
        <v>37966</v>
      </c>
      <c r="E9822">
        <f t="shared" si="153"/>
        <v>4376</v>
      </c>
    </row>
    <row r="9823" spans="1:5" x14ac:dyDescent="0.2">
      <c r="A9823" t="s">
        <v>106939</v>
      </c>
      <c r="B9823">
        <v>437500</v>
      </c>
      <c r="C9823">
        <v>1</v>
      </c>
      <c r="D9823" s="1">
        <v>39448</v>
      </c>
      <c r="E9823">
        <f t="shared" si="153"/>
        <v>2894</v>
      </c>
    </row>
    <row r="9824" spans="1:5" x14ac:dyDescent="0.2">
      <c r="A9824" t="s">
        <v>106945</v>
      </c>
      <c r="B9824">
        <v>310000</v>
      </c>
      <c r="C9824">
        <v>1</v>
      </c>
      <c r="D9824" s="1">
        <v>40330</v>
      </c>
      <c r="E9824">
        <f t="shared" si="153"/>
        <v>2012</v>
      </c>
    </row>
    <row r="9825" spans="1:5" x14ac:dyDescent="0.2">
      <c r="A9825" t="s">
        <v>106955</v>
      </c>
      <c r="B9825">
        <v>31500000</v>
      </c>
      <c r="C9825">
        <v>4</v>
      </c>
      <c r="D9825" s="1">
        <v>40969</v>
      </c>
      <c r="E9825">
        <f t="shared" si="153"/>
        <v>1373</v>
      </c>
    </row>
    <row r="9826" spans="1:5" x14ac:dyDescent="0.2">
      <c r="A9826" t="s">
        <v>106959</v>
      </c>
      <c r="B9826">
        <v>40000000</v>
      </c>
      <c r="C9826">
        <v>1</v>
      </c>
      <c r="D9826" s="1">
        <v>37622</v>
      </c>
      <c r="E9826">
        <f t="shared" si="153"/>
        <v>4720</v>
      </c>
    </row>
    <row r="9827" spans="1:5" x14ac:dyDescent="0.2">
      <c r="A9827" t="s">
        <v>106969</v>
      </c>
      <c r="B9827">
        <v>12170000</v>
      </c>
      <c r="C9827">
        <v>3</v>
      </c>
      <c r="D9827" s="1">
        <v>40995</v>
      </c>
      <c r="E9827">
        <f t="shared" si="153"/>
        <v>1347</v>
      </c>
    </row>
    <row r="9828" spans="1:5" x14ac:dyDescent="0.2">
      <c r="A9828" t="s">
        <v>106976</v>
      </c>
      <c r="B9828">
        <v>950000</v>
      </c>
      <c r="C9828">
        <v>2</v>
      </c>
      <c r="D9828" s="1">
        <v>40695</v>
      </c>
      <c r="E9828">
        <f t="shared" si="153"/>
        <v>1647</v>
      </c>
    </row>
    <row r="9829" spans="1:5" x14ac:dyDescent="0.2">
      <c r="A9829" t="s">
        <v>106998</v>
      </c>
      <c r="B9829">
        <v>17818000</v>
      </c>
      <c r="C9829">
        <v>4</v>
      </c>
      <c r="D9829" s="1">
        <v>40422</v>
      </c>
      <c r="E9829">
        <f t="shared" si="153"/>
        <v>1920</v>
      </c>
    </row>
    <row r="9830" spans="1:5" x14ac:dyDescent="0.2">
      <c r="A9830" t="s">
        <v>107004</v>
      </c>
      <c r="B9830">
        <v>405000</v>
      </c>
      <c r="C9830">
        <v>1</v>
      </c>
      <c r="D9830" s="1">
        <v>40909</v>
      </c>
      <c r="E9830">
        <f t="shared" si="153"/>
        <v>1433</v>
      </c>
    </row>
    <row r="9831" spans="1:5" x14ac:dyDescent="0.2">
      <c r="A9831" t="s">
        <v>107014</v>
      </c>
      <c r="B9831">
        <v>299320000</v>
      </c>
      <c r="C9831">
        <v>5</v>
      </c>
      <c r="D9831" s="1">
        <v>39083</v>
      </c>
      <c r="E9831">
        <f t="shared" si="153"/>
        <v>3259</v>
      </c>
    </row>
    <row r="9832" spans="1:5" x14ac:dyDescent="0.2">
      <c r="A9832" t="s">
        <v>107024</v>
      </c>
      <c r="B9832">
        <v>10000</v>
      </c>
      <c r="C9832">
        <v>1</v>
      </c>
      <c r="D9832" s="1">
        <v>41153</v>
      </c>
      <c r="E9832">
        <f t="shared" si="153"/>
        <v>1189</v>
      </c>
    </row>
    <row r="9833" spans="1:5" x14ac:dyDescent="0.2">
      <c r="A9833" t="s">
        <v>107041</v>
      </c>
      <c r="B9833">
        <v>7300000</v>
      </c>
      <c r="C9833">
        <v>3</v>
      </c>
      <c r="D9833" s="1">
        <v>38473</v>
      </c>
      <c r="E9833">
        <f t="shared" si="153"/>
        <v>3869</v>
      </c>
    </row>
    <row r="9834" spans="1:5" x14ac:dyDescent="0.2">
      <c r="A9834" t="s">
        <v>107060</v>
      </c>
      <c r="B9834">
        <v>540760</v>
      </c>
      <c r="C9834">
        <v>1</v>
      </c>
      <c r="D9834" s="1">
        <v>38353</v>
      </c>
      <c r="E9834">
        <f t="shared" si="153"/>
        <v>3989</v>
      </c>
    </row>
    <row r="9835" spans="1:5" x14ac:dyDescent="0.2">
      <c r="A9835" t="s">
        <v>107073</v>
      </c>
      <c r="B9835">
        <v>105000</v>
      </c>
      <c r="C9835">
        <v>1</v>
      </c>
      <c r="D9835" s="1">
        <v>40909</v>
      </c>
      <c r="E9835">
        <f t="shared" si="153"/>
        <v>1433</v>
      </c>
    </row>
    <row r="9836" spans="1:5" x14ac:dyDescent="0.2">
      <c r="A9836" t="s">
        <v>107083</v>
      </c>
      <c r="B9836">
        <v>26830000</v>
      </c>
      <c r="C9836">
        <v>3</v>
      </c>
      <c r="D9836" s="1">
        <v>36892</v>
      </c>
      <c r="E9836">
        <f t="shared" si="153"/>
        <v>5450</v>
      </c>
    </row>
    <row r="9837" spans="1:5" x14ac:dyDescent="0.2">
      <c r="A9837" t="s">
        <v>107087</v>
      </c>
      <c r="B9837">
        <v>150000</v>
      </c>
      <c r="C9837">
        <v>1</v>
      </c>
      <c r="D9837" s="1">
        <v>40909</v>
      </c>
      <c r="E9837">
        <f t="shared" si="153"/>
        <v>1433</v>
      </c>
    </row>
    <row r="9838" spans="1:5" x14ac:dyDescent="0.2">
      <c r="A9838" t="s">
        <v>107091</v>
      </c>
      <c r="B9838">
        <v>1500000</v>
      </c>
      <c r="C9838">
        <v>1</v>
      </c>
      <c r="D9838" s="1">
        <v>40909</v>
      </c>
      <c r="E9838">
        <f t="shared" si="153"/>
        <v>1433</v>
      </c>
    </row>
    <row r="9839" spans="1:5" x14ac:dyDescent="0.2">
      <c r="A9839" t="s">
        <v>107095</v>
      </c>
      <c r="B9839">
        <v>770000</v>
      </c>
      <c r="C9839">
        <v>2</v>
      </c>
      <c r="D9839" s="1">
        <v>40575</v>
      </c>
      <c r="E9839">
        <f t="shared" si="153"/>
        <v>1767</v>
      </c>
    </row>
    <row r="9840" spans="1:5" x14ac:dyDescent="0.2">
      <c r="A9840" t="s">
        <v>107102</v>
      </c>
      <c r="B9840">
        <v>10800000</v>
      </c>
      <c r="C9840">
        <v>3</v>
      </c>
      <c r="D9840" s="1">
        <v>39569</v>
      </c>
      <c r="E9840">
        <f t="shared" si="153"/>
        <v>2773</v>
      </c>
    </row>
    <row r="9841" spans="1:5" x14ac:dyDescent="0.2">
      <c r="A9841" t="s">
        <v>107139</v>
      </c>
      <c r="B9841">
        <v>22470400</v>
      </c>
      <c r="C9841">
        <v>3</v>
      </c>
      <c r="D9841" s="1">
        <v>40603</v>
      </c>
      <c r="E9841">
        <f t="shared" si="153"/>
        <v>1739</v>
      </c>
    </row>
    <row r="9842" spans="1:5" x14ac:dyDescent="0.2">
      <c r="A9842" t="s">
        <v>107147</v>
      </c>
      <c r="B9842">
        <v>1400000</v>
      </c>
      <c r="C9842">
        <v>3</v>
      </c>
      <c r="D9842" s="1">
        <v>41275</v>
      </c>
      <c r="E9842">
        <f t="shared" si="153"/>
        <v>1067</v>
      </c>
    </row>
    <row r="9843" spans="1:5" x14ac:dyDescent="0.2">
      <c r="A9843" t="s">
        <v>107156</v>
      </c>
      <c r="B9843">
        <v>19500000</v>
      </c>
      <c r="C9843">
        <v>4</v>
      </c>
      <c r="D9843" s="1">
        <v>40969</v>
      </c>
      <c r="E9843">
        <f t="shared" si="153"/>
        <v>1373</v>
      </c>
    </row>
    <row r="9844" spans="1:5" x14ac:dyDescent="0.2">
      <c r="A9844" t="s">
        <v>107159</v>
      </c>
      <c r="B9844">
        <v>750000</v>
      </c>
      <c r="C9844">
        <v>2</v>
      </c>
      <c r="D9844" s="1">
        <v>40909</v>
      </c>
      <c r="E9844">
        <f t="shared" si="153"/>
        <v>1433</v>
      </c>
    </row>
    <row r="9845" spans="1:5" x14ac:dyDescent="0.2">
      <c r="A9845" t="s">
        <v>107173</v>
      </c>
      <c r="B9845">
        <v>85250000</v>
      </c>
      <c r="C9845">
        <v>4</v>
      </c>
      <c r="D9845" s="1">
        <v>39814</v>
      </c>
      <c r="E9845">
        <f t="shared" si="153"/>
        <v>2528</v>
      </c>
    </row>
    <row r="9846" spans="1:5" x14ac:dyDescent="0.2">
      <c r="A9846" t="s">
        <v>107183</v>
      </c>
      <c r="B9846">
        <v>4000000</v>
      </c>
      <c r="C9846">
        <v>1</v>
      </c>
      <c r="D9846" s="1">
        <v>40878</v>
      </c>
      <c r="E9846">
        <f t="shared" si="153"/>
        <v>1464</v>
      </c>
    </row>
    <row r="9847" spans="1:5" x14ac:dyDescent="0.2">
      <c r="A9847" t="s">
        <v>107187</v>
      </c>
      <c r="B9847">
        <v>200000</v>
      </c>
      <c r="C9847">
        <v>1</v>
      </c>
      <c r="D9847" s="1">
        <v>37895</v>
      </c>
      <c r="E9847">
        <f t="shared" si="153"/>
        <v>4447</v>
      </c>
    </row>
    <row r="9848" spans="1:5" x14ac:dyDescent="0.2">
      <c r="A9848" t="s">
        <v>107190</v>
      </c>
      <c r="B9848">
        <v>50000</v>
      </c>
      <c r="C9848">
        <v>3</v>
      </c>
      <c r="D9848" s="1">
        <v>40909</v>
      </c>
      <c r="E9848">
        <f t="shared" si="153"/>
        <v>1433</v>
      </c>
    </row>
    <row r="9849" spans="1:5" x14ac:dyDescent="0.2">
      <c r="A9849" t="s">
        <v>107198</v>
      </c>
      <c r="B9849">
        <v>75000</v>
      </c>
      <c r="C9849">
        <v>1</v>
      </c>
      <c r="D9849" s="1">
        <v>41456</v>
      </c>
      <c r="E9849">
        <f t="shared" si="153"/>
        <v>886</v>
      </c>
    </row>
    <row r="9850" spans="1:5" x14ac:dyDescent="0.2">
      <c r="A9850" t="s">
        <v>107209</v>
      </c>
      <c r="B9850">
        <v>75000</v>
      </c>
      <c r="C9850">
        <v>1</v>
      </c>
      <c r="D9850" s="1">
        <v>41275</v>
      </c>
      <c r="E9850">
        <f t="shared" si="153"/>
        <v>1067</v>
      </c>
    </row>
    <row r="9851" spans="1:5" x14ac:dyDescent="0.2">
      <c r="A9851" t="s">
        <v>107213</v>
      </c>
      <c r="B9851">
        <v>80000</v>
      </c>
      <c r="C9851">
        <v>1</v>
      </c>
      <c r="D9851" s="1">
        <v>40188</v>
      </c>
      <c r="E9851">
        <f t="shared" si="153"/>
        <v>2154</v>
      </c>
    </row>
    <row r="9852" spans="1:5" x14ac:dyDescent="0.2">
      <c r="A9852" t="s">
        <v>107220</v>
      </c>
      <c r="B9852">
        <v>6459900</v>
      </c>
      <c r="C9852">
        <v>4</v>
      </c>
      <c r="D9852" s="1">
        <v>40909</v>
      </c>
      <c r="E9852">
        <f t="shared" si="153"/>
        <v>1433</v>
      </c>
    </row>
    <row r="9853" spans="1:5" x14ac:dyDescent="0.2">
      <c r="A9853" t="s">
        <v>107223</v>
      </c>
      <c r="B9853">
        <v>1000000</v>
      </c>
      <c r="C9853">
        <v>1</v>
      </c>
      <c r="D9853" s="1">
        <v>35796</v>
      </c>
      <c r="E9853">
        <f t="shared" si="153"/>
        <v>6546</v>
      </c>
    </row>
    <row r="9854" spans="1:5" x14ac:dyDescent="0.2">
      <c r="A9854" t="s">
        <v>107231</v>
      </c>
      <c r="B9854">
        <v>9000000</v>
      </c>
      <c r="C9854">
        <v>3</v>
      </c>
      <c r="D9854" s="1">
        <v>38412</v>
      </c>
      <c r="E9854">
        <f t="shared" si="153"/>
        <v>3930</v>
      </c>
    </row>
    <row r="9855" spans="1:5" x14ac:dyDescent="0.2">
      <c r="A9855" t="s">
        <v>107235</v>
      </c>
      <c r="B9855">
        <v>11600000</v>
      </c>
      <c r="C9855">
        <v>2</v>
      </c>
      <c r="D9855" s="1">
        <v>37622</v>
      </c>
      <c r="E9855">
        <f t="shared" si="153"/>
        <v>4720</v>
      </c>
    </row>
    <row r="9856" spans="1:5" x14ac:dyDescent="0.2">
      <c r="A9856" t="s">
        <v>107243</v>
      </c>
      <c r="B9856">
        <v>25000</v>
      </c>
      <c r="C9856">
        <v>1</v>
      </c>
      <c r="D9856" s="1">
        <v>40179</v>
      </c>
      <c r="E9856">
        <f t="shared" si="153"/>
        <v>2163</v>
      </c>
    </row>
    <row r="9857" spans="1:5" x14ac:dyDescent="0.2">
      <c r="A9857" t="s">
        <v>107278</v>
      </c>
      <c r="B9857">
        <v>7000000</v>
      </c>
      <c r="C9857">
        <v>3</v>
      </c>
      <c r="D9857" s="1">
        <v>40544</v>
      </c>
      <c r="E9857">
        <f t="shared" si="153"/>
        <v>1798</v>
      </c>
    </row>
    <row r="9858" spans="1:5" x14ac:dyDescent="0.2">
      <c r="A9858" t="s">
        <v>107282</v>
      </c>
      <c r="B9858">
        <v>21000000</v>
      </c>
      <c r="C9858">
        <v>2</v>
      </c>
      <c r="D9858" s="1">
        <v>40756</v>
      </c>
      <c r="E9858">
        <f t="shared" si="153"/>
        <v>1586</v>
      </c>
    </row>
    <row r="9859" spans="1:5" x14ac:dyDescent="0.2">
      <c r="A9859" t="s">
        <v>107318</v>
      </c>
      <c r="B9859">
        <v>50000</v>
      </c>
      <c r="C9859">
        <v>1</v>
      </c>
      <c r="D9859" s="1">
        <v>41699</v>
      </c>
      <c r="E9859">
        <f t="shared" ref="E9859:E9922" si="154">$H$3 - D9859</f>
        <v>643</v>
      </c>
    </row>
    <row r="9860" spans="1:5" x14ac:dyDescent="0.2">
      <c r="A9860" t="s">
        <v>107321</v>
      </c>
      <c r="B9860">
        <v>4700047</v>
      </c>
      <c r="C9860">
        <v>4</v>
      </c>
      <c r="D9860" s="1">
        <v>39814</v>
      </c>
      <c r="E9860">
        <f t="shared" si="154"/>
        <v>2528</v>
      </c>
    </row>
    <row r="9861" spans="1:5" x14ac:dyDescent="0.2">
      <c r="A9861" t="s">
        <v>107328</v>
      </c>
      <c r="B9861">
        <v>1000000</v>
      </c>
      <c r="C9861">
        <v>2</v>
      </c>
      <c r="D9861" s="1">
        <v>41671</v>
      </c>
      <c r="E9861">
        <f t="shared" si="154"/>
        <v>671</v>
      </c>
    </row>
    <row r="9862" spans="1:5" x14ac:dyDescent="0.2">
      <c r="A9862" t="s">
        <v>107331</v>
      </c>
      <c r="B9862">
        <v>19000000</v>
      </c>
      <c r="C9862">
        <v>2</v>
      </c>
      <c r="D9862" s="1">
        <v>39083</v>
      </c>
      <c r="E9862">
        <f t="shared" si="154"/>
        <v>3259</v>
      </c>
    </row>
    <row r="9863" spans="1:5" x14ac:dyDescent="0.2">
      <c r="A9863" t="s">
        <v>107334</v>
      </c>
      <c r="B9863">
        <v>180000</v>
      </c>
      <c r="C9863">
        <v>2</v>
      </c>
      <c r="D9863" s="1">
        <v>38353</v>
      </c>
      <c r="E9863">
        <f t="shared" si="154"/>
        <v>3989</v>
      </c>
    </row>
    <row r="9864" spans="1:5" x14ac:dyDescent="0.2">
      <c r="A9864" t="s">
        <v>107338</v>
      </c>
      <c r="B9864">
        <v>10000000</v>
      </c>
      <c r="C9864">
        <v>1</v>
      </c>
      <c r="D9864" s="1">
        <v>37622</v>
      </c>
      <c r="E9864">
        <f t="shared" si="154"/>
        <v>4720</v>
      </c>
    </row>
    <row r="9865" spans="1:5" x14ac:dyDescent="0.2">
      <c r="A9865" t="s">
        <v>107340</v>
      </c>
      <c r="B9865">
        <v>500000</v>
      </c>
      <c r="C9865">
        <v>2</v>
      </c>
      <c r="D9865" s="1">
        <v>40909</v>
      </c>
      <c r="E9865">
        <f t="shared" si="154"/>
        <v>1433</v>
      </c>
    </row>
    <row r="9866" spans="1:5" x14ac:dyDescent="0.2">
      <c r="A9866" t="s">
        <v>107374</v>
      </c>
      <c r="B9866">
        <v>2500000</v>
      </c>
      <c r="C9866">
        <v>2</v>
      </c>
      <c r="D9866" s="1">
        <v>41334</v>
      </c>
      <c r="E9866">
        <f t="shared" si="154"/>
        <v>1008</v>
      </c>
    </row>
    <row r="9867" spans="1:5" x14ac:dyDescent="0.2">
      <c r="A9867" t="s">
        <v>107397</v>
      </c>
      <c r="B9867">
        <v>150000</v>
      </c>
      <c r="C9867">
        <v>1</v>
      </c>
      <c r="D9867" s="1">
        <v>39639</v>
      </c>
      <c r="E9867">
        <f t="shared" si="154"/>
        <v>2703</v>
      </c>
    </row>
    <row r="9868" spans="1:5" x14ac:dyDescent="0.2">
      <c r="A9868" t="s">
        <v>107401</v>
      </c>
      <c r="B9868">
        <v>1500000</v>
      </c>
      <c r="C9868">
        <v>1</v>
      </c>
      <c r="D9868" s="1">
        <v>40909</v>
      </c>
      <c r="E9868">
        <f t="shared" si="154"/>
        <v>1433</v>
      </c>
    </row>
    <row r="9869" spans="1:5" x14ac:dyDescent="0.2">
      <c r="A9869" t="s">
        <v>107404</v>
      </c>
      <c r="B9869">
        <v>15718378</v>
      </c>
      <c r="C9869">
        <v>8</v>
      </c>
      <c r="D9869" s="1">
        <v>39448</v>
      </c>
      <c r="E9869">
        <f t="shared" si="154"/>
        <v>2894</v>
      </c>
    </row>
    <row r="9870" spans="1:5" x14ac:dyDescent="0.2">
      <c r="A9870" t="s">
        <v>107407</v>
      </c>
      <c r="B9870">
        <v>140000</v>
      </c>
      <c r="C9870">
        <v>1</v>
      </c>
      <c r="D9870" s="1">
        <v>42158</v>
      </c>
      <c r="E9870">
        <f t="shared" si="154"/>
        <v>184</v>
      </c>
    </row>
    <row r="9871" spans="1:5" x14ac:dyDescent="0.2">
      <c r="A9871" t="s">
        <v>107423</v>
      </c>
      <c r="B9871">
        <v>2100000</v>
      </c>
      <c r="C9871">
        <v>1</v>
      </c>
      <c r="D9871" s="1">
        <v>40909</v>
      </c>
      <c r="E9871">
        <f t="shared" si="154"/>
        <v>1433</v>
      </c>
    </row>
    <row r="9872" spans="1:5" x14ac:dyDescent="0.2">
      <c r="A9872" t="s">
        <v>107447</v>
      </c>
      <c r="B9872">
        <v>1830000</v>
      </c>
      <c r="C9872">
        <v>4</v>
      </c>
      <c r="D9872" s="1">
        <v>37257</v>
      </c>
      <c r="E9872">
        <f t="shared" si="154"/>
        <v>5085</v>
      </c>
    </row>
    <row r="9873" spans="1:5" x14ac:dyDescent="0.2">
      <c r="A9873" t="s">
        <v>107450</v>
      </c>
      <c r="B9873">
        <v>1200000</v>
      </c>
      <c r="C9873">
        <v>1</v>
      </c>
      <c r="D9873" s="1">
        <v>38718</v>
      </c>
      <c r="E9873">
        <f t="shared" si="154"/>
        <v>3624</v>
      </c>
    </row>
    <row r="9874" spans="1:5" x14ac:dyDescent="0.2">
      <c r="A9874" t="s">
        <v>107454</v>
      </c>
      <c r="B9874">
        <v>500000</v>
      </c>
      <c r="C9874">
        <v>1</v>
      </c>
      <c r="D9874" s="1">
        <v>40179</v>
      </c>
      <c r="E9874">
        <f t="shared" si="154"/>
        <v>2163</v>
      </c>
    </row>
    <row r="9875" spans="1:5" x14ac:dyDescent="0.2">
      <c r="A9875" t="s">
        <v>107462</v>
      </c>
      <c r="B9875">
        <v>300000</v>
      </c>
      <c r="C9875">
        <v>1</v>
      </c>
      <c r="D9875" s="1">
        <v>41685</v>
      </c>
      <c r="E9875">
        <f t="shared" si="154"/>
        <v>657</v>
      </c>
    </row>
    <row r="9876" spans="1:5" x14ac:dyDescent="0.2">
      <c r="A9876" t="s">
        <v>107477</v>
      </c>
      <c r="B9876">
        <v>1000000</v>
      </c>
      <c r="C9876">
        <v>1</v>
      </c>
      <c r="D9876" s="1">
        <v>41275</v>
      </c>
      <c r="E9876">
        <f t="shared" si="154"/>
        <v>1067</v>
      </c>
    </row>
    <row r="9877" spans="1:5" x14ac:dyDescent="0.2">
      <c r="A9877" t="s">
        <v>107493</v>
      </c>
      <c r="B9877">
        <v>10000000</v>
      </c>
      <c r="C9877">
        <v>2</v>
      </c>
      <c r="D9877" s="1">
        <v>40909</v>
      </c>
      <c r="E9877">
        <f t="shared" si="154"/>
        <v>1433</v>
      </c>
    </row>
    <row r="9878" spans="1:5" x14ac:dyDescent="0.2">
      <c r="A9878" t="s">
        <v>107496</v>
      </c>
      <c r="B9878">
        <v>500000</v>
      </c>
      <c r="C9878">
        <v>2</v>
      </c>
      <c r="D9878" s="1">
        <v>40544</v>
      </c>
      <c r="E9878">
        <f t="shared" si="154"/>
        <v>1798</v>
      </c>
    </row>
    <row r="9879" spans="1:5" x14ac:dyDescent="0.2">
      <c r="A9879" t="s">
        <v>107513</v>
      </c>
      <c r="B9879">
        <v>2075000</v>
      </c>
      <c r="C9879">
        <v>1</v>
      </c>
      <c r="D9879" s="1">
        <v>41275</v>
      </c>
      <c r="E9879">
        <f t="shared" si="154"/>
        <v>1067</v>
      </c>
    </row>
    <row r="9880" spans="1:5" x14ac:dyDescent="0.2">
      <c r="A9880" t="s">
        <v>107517</v>
      </c>
      <c r="B9880">
        <v>8700000</v>
      </c>
      <c r="C9880">
        <v>1</v>
      </c>
      <c r="D9880" s="1">
        <v>36526</v>
      </c>
      <c r="E9880">
        <f t="shared" si="154"/>
        <v>5816</v>
      </c>
    </row>
    <row r="9881" spans="1:5" x14ac:dyDescent="0.2">
      <c r="A9881" t="s">
        <v>107549</v>
      </c>
      <c r="B9881">
        <v>1496500</v>
      </c>
      <c r="C9881">
        <v>5</v>
      </c>
      <c r="D9881" s="1">
        <v>41091</v>
      </c>
      <c r="E9881">
        <f t="shared" si="154"/>
        <v>1251</v>
      </c>
    </row>
    <row r="9882" spans="1:5" x14ac:dyDescent="0.2">
      <c r="A9882" t="s">
        <v>107557</v>
      </c>
      <c r="B9882">
        <v>1500000</v>
      </c>
      <c r="C9882">
        <v>1</v>
      </c>
      <c r="D9882" s="1">
        <v>41387</v>
      </c>
      <c r="E9882">
        <f t="shared" si="154"/>
        <v>955</v>
      </c>
    </row>
    <row r="9883" spans="1:5" x14ac:dyDescent="0.2">
      <c r="A9883" t="s">
        <v>107575</v>
      </c>
      <c r="B9883">
        <v>1300000</v>
      </c>
      <c r="C9883">
        <v>2</v>
      </c>
      <c r="D9883" s="1">
        <v>40878</v>
      </c>
      <c r="E9883">
        <f t="shared" si="154"/>
        <v>1464</v>
      </c>
    </row>
    <row r="9884" spans="1:5" x14ac:dyDescent="0.2">
      <c r="A9884" t="s">
        <v>107579</v>
      </c>
      <c r="B9884">
        <v>2000000</v>
      </c>
      <c r="C9884">
        <v>1</v>
      </c>
      <c r="D9884" s="1">
        <v>40148</v>
      </c>
      <c r="E9884">
        <f t="shared" si="154"/>
        <v>2194</v>
      </c>
    </row>
    <row r="9885" spans="1:5" x14ac:dyDescent="0.2">
      <c r="A9885" t="s">
        <v>107582</v>
      </c>
      <c r="B9885">
        <v>40000000</v>
      </c>
      <c r="C9885">
        <v>10</v>
      </c>
      <c r="D9885" s="1">
        <v>39661</v>
      </c>
      <c r="E9885">
        <f t="shared" si="154"/>
        <v>2681</v>
      </c>
    </row>
    <row r="9886" spans="1:5" x14ac:dyDescent="0.2">
      <c r="A9886" t="s">
        <v>107585</v>
      </c>
      <c r="B9886">
        <v>635000</v>
      </c>
      <c r="C9886">
        <v>1</v>
      </c>
      <c r="D9886" s="1">
        <v>41640</v>
      </c>
      <c r="E9886">
        <f t="shared" si="154"/>
        <v>702</v>
      </c>
    </row>
    <row r="9887" spans="1:5" x14ac:dyDescent="0.2">
      <c r="A9887" t="s">
        <v>107595</v>
      </c>
      <c r="B9887">
        <v>1000000</v>
      </c>
      <c r="C9887">
        <v>1</v>
      </c>
      <c r="D9887" s="1">
        <v>39448</v>
      </c>
      <c r="E9887">
        <f t="shared" si="154"/>
        <v>2894</v>
      </c>
    </row>
    <row r="9888" spans="1:5" x14ac:dyDescent="0.2">
      <c r="A9888" t="s">
        <v>107599</v>
      </c>
      <c r="B9888">
        <v>2100000</v>
      </c>
      <c r="C9888">
        <v>3</v>
      </c>
      <c r="D9888" s="1">
        <v>40785</v>
      </c>
      <c r="E9888">
        <f t="shared" si="154"/>
        <v>1557</v>
      </c>
    </row>
    <row r="9889" spans="1:5" x14ac:dyDescent="0.2">
      <c r="A9889" t="s">
        <v>107603</v>
      </c>
      <c r="B9889">
        <v>130032</v>
      </c>
      <c r="C9889">
        <v>1</v>
      </c>
      <c r="D9889" s="1">
        <v>40544</v>
      </c>
      <c r="E9889">
        <f t="shared" si="154"/>
        <v>1798</v>
      </c>
    </row>
    <row r="9890" spans="1:5" x14ac:dyDescent="0.2">
      <c r="A9890" t="s">
        <v>107606</v>
      </c>
      <c r="B9890">
        <v>17500000</v>
      </c>
      <c r="C9890">
        <v>1</v>
      </c>
      <c r="D9890" s="1">
        <v>22647</v>
      </c>
      <c r="E9890">
        <f t="shared" si="154"/>
        <v>19695</v>
      </c>
    </row>
    <row r="9891" spans="1:5" x14ac:dyDescent="0.2">
      <c r="A9891" t="s">
        <v>107610</v>
      </c>
      <c r="B9891">
        <v>11000000</v>
      </c>
      <c r="C9891">
        <v>2</v>
      </c>
      <c r="D9891" s="1">
        <v>34335</v>
      </c>
      <c r="E9891">
        <f t="shared" si="154"/>
        <v>8007</v>
      </c>
    </row>
    <row r="9892" spans="1:5" x14ac:dyDescent="0.2">
      <c r="A9892" t="s">
        <v>107632</v>
      </c>
      <c r="B9892">
        <v>6500000</v>
      </c>
      <c r="C9892">
        <v>3</v>
      </c>
      <c r="D9892" s="1">
        <v>39083</v>
      </c>
      <c r="E9892">
        <f t="shared" si="154"/>
        <v>3259</v>
      </c>
    </row>
    <row r="9893" spans="1:5" x14ac:dyDescent="0.2">
      <c r="A9893" t="s">
        <v>107642</v>
      </c>
      <c r="B9893">
        <v>6000000</v>
      </c>
      <c r="C9893">
        <v>1</v>
      </c>
      <c r="D9893" s="1">
        <v>41122</v>
      </c>
      <c r="E9893">
        <f t="shared" si="154"/>
        <v>1220</v>
      </c>
    </row>
    <row r="9894" spans="1:5" x14ac:dyDescent="0.2">
      <c r="A9894" t="s">
        <v>107645</v>
      </c>
      <c r="B9894">
        <v>2600000</v>
      </c>
      <c r="C9894">
        <v>5</v>
      </c>
      <c r="D9894" s="1">
        <v>40269</v>
      </c>
      <c r="E9894">
        <f t="shared" si="154"/>
        <v>2073</v>
      </c>
    </row>
    <row r="9895" spans="1:5" x14ac:dyDescent="0.2">
      <c r="A9895" t="s">
        <v>107649</v>
      </c>
      <c r="B9895">
        <v>4600000</v>
      </c>
      <c r="C9895">
        <v>2</v>
      </c>
      <c r="D9895" s="1">
        <v>39259</v>
      </c>
      <c r="E9895">
        <f t="shared" si="154"/>
        <v>3083</v>
      </c>
    </row>
    <row r="9896" spans="1:5" x14ac:dyDescent="0.2">
      <c r="A9896" t="s">
        <v>107658</v>
      </c>
      <c r="B9896">
        <v>147250017</v>
      </c>
      <c r="C9896">
        <v>6</v>
      </c>
      <c r="D9896" s="1">
        <v>39448</v>
      </c>
      <c r="E9896">
        <f t="shared" si="154"/>
        <v>2894</v>
      </c>
    </row>
    <row r="9897" spans="1:5" x14ac:dyDescent="0.2">
      <c r="A9897" t="s">
        <v>107699</v>
      </c>
      <c r="B9897">
        <v>6580000</v>
      </c>
      <c r="C9897">
        <v>5</v>
      </c>
      <c r="D9897" s="1">
        <v>41368</v>
      </c>
      <c r="E9897">
        <f t="shared" si="154"/>
        <v>974</v>
      </c>
    </row>
    <row r="9898" spans="1:5" x14ac:dyDescent="0.2">
      <c r="A9898" t="s">
        <v>107708</v>
      </c>
      <c r="B9898">
        <v>1635523</v>
      </c>
      <c r="C9898">
        <v>2</v>
      </c>
      <c r="D9898" s="1">
        <v>41275</v>
      </c>
      <c r="E9898">
        <f t="shared" si="154"/>
        <v>1067</v>
      </c>
    </row>
    <row r="9899" spans="1:5" x14ac:dyDescent="0.2">
      <c r="A9899" t="s">
        <v>107716</v>
      </c>
      <c r="B9899">
        <v>94885095</v>
      </c>
      <c r="C9899">
        <v>7</v>
      </c>
      <c r="D9899" s="1">
        <v>39934</v>
      </c>
      <c r="E9899">
        <f t="shared" si="154"/>
        <v>2408</v>
      </c>
    </row>
    <row r="9900" spans="1:5" x14ac:dyDescent="0.2">
      <c r="A9900" t="s">
        <v>107719</v>
      </c>
      <c r="B9900">
        <v>14412889</v>
      </c>
      <c r="C9900">
        <v>5</v>
      </c>
      <c r="D9900" s="1">
        <v>37622</v>
      </c>
      <c r="E9900">
        <f t="shared" si="154"/>
        <v>4720</v>
      </c>
    </row>
    <row r="9901" spans="1:5" x14ac:dyDescent="0.2">
      <c r="A9901" t="s">
        <v>107726</v>
      </c>
      <c r="B9901">
        <v>1500</v>
      </c>
      <c r="C9901">
        <v>1</v>
      </c>
      <c r="D9901" s="1">
        <v>41818</v>
      </c>
      <c r="E9901">
        <f t="shared" si="154"/>
        <v>524</v>
      </c>
    </row>
    <row r="9902" spans="1:5" x14ac:dyDescent="0.2">
      <c r="A9902" t="s">
        <v>107741</v>
      </c>
      <c r="B9902">
        <v>15000</v>
      </c>
      <c r="C9902">
        <v>1</v>
      </c>
      <c r="D9902" s="1">
        <v>40909</v>
      </c>
      <c r="E9902">
        <f t="shared" si="154"/>
        <v>1433</v>
      </c>
    </row>
    <row r="9903" spans="1:5" x14ac:dyDescent="0.2">
      <c r="A9903" t="s">
        <v>107743</v>
      </c>
      <c r="B9903">
        <v>6200000</v>
      </c>
      <c r="C9903">
        <v>1</v>
      </c>
      <c r="D9903" s="1">
        <v>41275</v>
      </c>
      <c r="E9903">
        <f t="shared" si="154"/>
        <v>1067</v>
      </c>
    </row>
    <row r="9904" spans="1:5" x14ac:dyDescent="0.2">
      <c r="A9904" t="s">
        <v>107746</v>
      </c>
      <c r="B9904">
        <v>650000</v>
      </c>
      <c r="C9904">
        <v>3</v>
      </c>
      <c r="D9904" s="1">
        <v>41402</v>
      </c>
      <c r="E9904">
        <f t="shared" si="154"/>
        <v>940</v>
      </c>
    </row>
    <row r="9905" spans="1:5" x14ac:dyDescent="0.2">
      <c r="A9905" t="s">
        <v>107758</v>
      </c>
      <c r="B9905">
        <v>100000</v>
      </c>
      <c r="C9905">
        <v>1</v>
      </c>
      <c r="D9905" s="1">
        <v>41275</v>
      </c>
      <c r="E9905">
        <f t="shared" si="154"/>
        <v>1067</v>
      </c>
    </row>
    <row r="9906" spans="1:5" x14ac:dyDescent="0.2">
      <c r="A9906" t="s">
        <v>107765</v>
      </c>
      <c r="B9906">
        <v>50000</v>
      </c>
      <c r="C9906">
        <v>1</v>
      </c>
      <c r="D9906" s="1">
        <v>41691</v>
      </c>
      <c r="E9906">
        <f t="shared" si="154"/>
        <v>651</v>
      </c>
    </row>
    <row r="9907" spans="1:5" x14ac:dyDescent="0.2">
      <c r="A9907" t="s">
        <v>107769</v>
      </c>
      <c r="B9907">
        <v>28800000</v>
      </c>
      <c r="C9907">
        <v>4</v>
      </c>
      <c r="D9907" s="1">
        <v>39083</v>
      </c>
      <c r="E9907">
        <f t="shared" si="154"/>
        <v>3259</v>
      </c>
    </row>
    <row r="9908" spans="1:5" x14ac:dyDescent="0.2">
      <c r="A9908" t="s">
        <v>107775</v>
      </c>
      <c r="B9908">
        <v>50000</v>
      </c>
      <c r="C9908">
        <v>1</v>
      </c>
      <c r="D9908" s="1">
        <v>41927</v>
      </c>
      <c r="E9908">
        <f t="shared" si="154"/>
        <v>415</v>
      </c>
    </row>
    <row r="9909" spans="1:5" x14ac:dyDescent="0.2">
      <c r="A9909" t="s">
        <v>107786</v>
      </c>
      <c r="B9909">
        <v>1500000</v>
      </c>
      <c r="C9909">
        <v>2</v>
      </c>
      <c r="D9909" s="1">
        <v>40954</v>
      </c>
      <c r="E9909">
        <f t="shared" si="154"/>
        <v>1388</v>
      </c>
    </row>
    <row r="9910" spans="1:5" x14ac:dyDescent="0.2">
      <c r="A9910" t="s">
        <v>107790</v>
      </c>
      <c r="B9910">
        <v>500000</v>
      </c>
      <c r="C9910">
        <v>1</v>
      </c>
      <c r="D9910" s="1">
        <v>37622</v>
      </c>
      <c r="E9910">
        <f t="shared" si="154"/>
        <v>4720</v>
      </c>
    </row>
    <row r="9911" spans="1:5" x14ac:dyDescent="0.2">
      <c r="A9911" t="s">
        <v>107794</v>
      </c>
      <c r="B9911">
        <v>25000</v>
      </c>
      <c r="C9911">
        <v>1</v>
      </c>
      <c r="D9911" s="1">
        <v>41609</v>
      </c>
      <c r="E9911">
        <f t="shared" si="154"/>
        <v>733</v>
      </c>
    </row>
    <row r="9912" spans="1:5" x14ac:dyDescent="0.2">
      <c r="A9912" t="s">
        <v>107803</v>
      </c>
      <c r="B9912">
        <v>7710995</v>
      </c>
      <c r="C9912">
        <v>3</v>
      </c>
      <c r="D9912" s="1">
        <v>36892</v>
      </c>
      <c r="E9912">
        <f t="shared" si="154"/>
        <v>5450</v>
      </c>
    </row>
    <row r="9913" spans="1:5" x14ac:dyDescent="0.2">
      <c r="A9913" t="s">
        <v>107806</v>
      </c>
      <c r="B9913">
        <v>1627622</v>
      </c>
      <c r="C9913">
        <v>3</v>
      </c>
      <c r="D9913" s="1">
        <v>41244</v>
      </c>
      <c r="E9913">
        <f t="shared" si="154"/>
        <v>1098</v>
      </c>
    </row>
    <row r="9914" spans="1:5" x14ac:dyDescent="0.2">
      <c r="A9914" t="s">
        <v>107818</v>
      </c>
      <c r="B9914">
        <v>777967</v>
      </c>
      <c r="C9914">
        <v>1</v>
      </c>
      <c r="D9914" s="1">
        <v>40544</v>
      </c>
      <c r="E9914">
        <f t="shared" si="154"/>
        <v>1798</v>
      </c>
    </row>
    <row r="9915" spans="1:5" x14ac:dyDescent="0.2">
      <c r="A9915" t="s">
        <v>107825</v>
      </c>
      <c r="B9915">
        <v>31860000</v>
      </c>
      <c r="C9915">
        <v>4</v>
      </c>
      <c r="D9915" s="1">
        <v>32509</v>
      </c>
      <c r="E9915">
        <f t="shared" si="154"/>
        <v>9833</v>
      </c>
    </row>
    <row r="9916" spans="1:5" x14ac:dyDescent="0.2">
      <c r="A9916" t="s">
        <v>107828</v>
      </c>
      <c r="B9916">
        <v>18120360</v>
      </c>
      <c r="C9916">
        <v>8</v>
      </c>
      <c r="D9916" s="1">
        <v>40429</v>
      </c>
      <c r="E9916">
        <f t="shared" si="154"/>
        <v>1913</v>
      </c>
    </row>
    <row r="9917" spans="1:5" x14ac:dyDescent="0.2">
      <c r="A9917" t="s">
        <v>107831</v>
      </c>
      <c r="B9917">
        <v>15725816</v>
      </c>
      <c r="C9917">
        <v>4</v>
      </c>
      <c r="D9917" s="1">
        <v>36526</v>
      </c>
      <c r="E9917">
        <f t="shared" si="154"/>
        <v>5816</v>
      </c>
    </row>
    <row r="9918" spans="1:5" x14ac:dyDescent="0.2">
      <c r="A9918" t="s">
        <v>107846</v>
      </c>
      <c r="B9918">
        <v>1200000</v>
      </c>
      <c r="C9918">
        <v>1</v>
      </c>
      <c r="D9918" s="1">
        <v>41275</v>
      </c>
      <c r="E9918">
        <f t="shared" si="154"/>
        <v>1067</v>
      </c>
    </row>
    <row r="9919" spans="1:5" x14ac:dyDescent="0.2">
      <c r="A9919" t="s">
        <v>107853</v>
      </c>
      <c r="B9919">
        <v>2400000</v>
      </c>
      <c r="C9919">
        <v>1</v>
      </c>
      <c r="D9919" s="1">
        <v>35796</v>
      </c>
      <c r="E9919">
        <f t="shared" si="154"/>
        <v>6546</v>
      </c>
    </row>
    <row r="9920" spans="1:5" x14ac:dyDescent="0.2">
      <c r="A9920" t="s">
        <v>107858</v>
      </c>
      <c r="B9920">
        <v>7621051</v>
      </c>
      <c r="C9920">
        <v>3</v>
      </c>
      <c r="D9920" s="1">
        <v>38838</v>
      </c>
      <c r="E9920">
        <f t="shared" si="154"/>
        <v>3504</v>
      </c>
    </row>
    <row r="9921" spans="1:5" x14ac:dyDescent="0.2">
      <c r="A9921" t="s">
        <v>107862</v>
      </c>
      <c r="B9921">
        <v>11196032</v>
      </c>
      <c r="C9921">
        <v>6</v>
      </c>
      <c r="D9921" s="1">
        <v>40210</v>
      </c>
      <c r="E9921">
        <f t="shared" si="154"/>
        <v>2132</v>
      </c>
    </row>
    <row r="9922" spans="1:5" x14ac:dyDescent="0.2">
      <c r="A9922" t="s">
        <v>107865</v>
      </c>
      <c r="B9922">
        <v>3600000</v>
      </c>
      <c r="C9922">
        <v>2</v>
      </c>
      <c r="D9922" s="1">
        <v>36892</v>
      </c>
      <c r="E9922">
        <f t="shared" si="154"/>
        <v>5450</v>
      </c>
    </row>
    <row r="9923" spans="1:5" x14ac:dyDescent="0.2">
      <c r="A9923" t="s">
        <v>107867</v>
      </c>
      <c r="B9923">
        <v>1200000</v>
      </c>
      <c r="C9923">
        <v>2</v>
      </c>
      <c r="D9923" s="1">
        <v>41640</v>
      </c>
      <c r="E9923">
        <f t="shared" ref="E9923:E9986" si="155">$H$3 - D9923</f>
        <v>702</v>
      </c>
    </row>
    <row r="9924" spans="1:5" x14ac:dyDescent="0.2">
      <c r="A9924" t="s">
        <v>107875</v>
      </c>
      <c r="B9924">
        <v>50000</v>
      </c>
      <c r="C9924">
        <v>1</v>
      </c>
      <c r="D9924" s="1">
        <v>41759</v>
      </c>
      <c r="E9924">
        <f t="shared" si="155"/>
        <v>583</v>
      </c>
    </row>
    <row r="9925" spans="1:5" x14ac:dyDescent="0.2">
      <c r="A9925" t="s">
        <v>107878</v>
      </c>
      <c r="B9925">
        <v>20000000</v>
      </c>
      <c r="C9925">
        <v>2</v>
      </c>
      <c r="D9925" s="1">
        <v>36526</v>
      </c>
      <c r="E9925">
        <f t="shared" si="155"/>
        <v>5816</v>
      </c>
    </row>
    <row r="9926" spans="1:5" x14ac:dyDescent="0.2">
      <c r="A9926" t="s">
        <v>107882</v>
      </c>
      <c r="B9926">
        <v>8600000</v>
      </c>
      <c r="C9926">
        <v>3</v>
      </c>
      <c r="D9926" s="1">
        <v>40909</v>
      </c>
      <c r="E9926">
        <f t="shared" si="155"/>
        <v>1433</v>
      </c>
    </row>
    <row r="9927" spans="1:5" x14ac:dyDescent="0.2">
      <c r="A9927" t="s">
        <v>107892</v>
      </c>
      <c r="B9927">
        <v>180000</v>
      </c>
      <c r="C9927">
        <v>2</v>
      </c>
      <c r="D9927" s="1">
        <v>40544</v>
      </c>
      <c r="E9927">
        <f t="shared" si="155"/>
        <v>1798</v>
      </c>
    </row>
    <row r="9928" spans="1:5" x14ac:dyDescent="0.2">
      <c r="A9928" t="s">
        <v>107896</v>
      </c>
      <c r="B9928">
        <v>110000</v>
      </c>
      <c r="C9928">
        <v>1</v>
      </c>
      <c r="D9928" s="1">
        <v>41618</v>
      </c>
      <c r="E9928">
        <f t="shared" si="155"/>
        <v>724</v>
      </c>
    </row>
    <row r="9929" spans="1:5" x14ac:dyDescent="0.2">
      <c r="A9929" t="s">
        <v>107911</v>
      </c>
      <c r="B9929">
        <v>1605000</v>
      </c>
      <c r="C9929">
        <v>3</v>
      </c>
      <c r="D9929" s="1">
        <v>41426</v>
      </c>
      <c r="E9929">
        <f t="shared" si="155"/>
        <v>916</v>
      </c>
    </row>
    <row r="9930" spans="1:5" x14ac:dyDescent="0.2">
      <c r="A9930" t="s">
        <v>107915</v>
      </c>
      <c r="B9930">
        <v>2250000</v>
      </c>
      <c r="C9930">
        <v>1</v>
      </c>
      <c r="D9930" s="1">
        <v>41275</v>
      </c>
      <c r="E9930">
        <f t="shared" si="155"/>
        <v>1067</v>
      </c>
    </row>
    <row r="9931" spans="1:5" x14ac:dyDescent="0.2">
      <c r="A9931" t="s">
        <v>107919</v>
      </c>
      <c r="B9931">
        <v>650000</v>
      </c>
      <c r="C9931">
        <v>2</v>
      </c>
      <c r="D9931" s="1">
        <v>41852</v>
      </c>
      <c r="E9931">
        <f t="shared" si="155"/>
        <v>490</v>
      </c>
    </row>
    <row r="9932" spans="1:5" x14ac:dyDescent="0.2">
      <c r="A9932" t="s">
        <v>107937</v>
      </c>
      <c r="B9932">
        <v>8400000</v>
      </c>
      <c r="C9932">
        <v>2</v>
      </c>
      <c r="D9932" s="1">
        <v>40909</v>
      </c>
      <c r="E9932">
        <f t="shared" si="155"/>
        <v>1433</v>
      </c>
    </row>
    <row r="9933" spans="1:5" x14ac:dyDescent="0.2">
      <c r="A9933" t="s">
        <v>107941</v>
      </c>
      <c r="B9933">
        <v>20000</v>
      </c>
      <c r="C9933">
        <v>1</v>
      </c>
      <c r="D9933" s="1">
        <v>41426</v>
      </c>
      <c r="E9933">
        <f t="shared" si="155"/>
        <v>916</v>
      </c>
    </row>
    <row r="9934" spans="1:5" x14ac:dyDescent="0.2">
      <c r="A9934" t="s">
        <v>107948</v>
      </c>
      <c r="B9934">
        <v>20000</v>
      </c>
      <c r="C9934">
        <v>1</v>
      </c>
      <c r="D9934" s="1">
        <v>38718</v>
      </c>
      <c r="E9934">
        <f t="shared" si="155"/>
        <v>3624</v>
      </c>
    </row>
    <row r="9935" spans="1:5" x14ac:dyDescent="0.2">
      <c r="A9935" t="s">
        <v>107955</v>
      </c>
      <c r="B9935">
        <v>410000</v>
      </c>
      <c r="C9935">
        <v>1</v>
      </c>
      <c r="D9935" s="1">
        <v>40634</v>
      </c>
      <c r="E9935">
        <f t="shared" si="155"/>
        <v>1708</v>
      </c>
    </row>
    <row r="9936" spans="1:5" x14ac:dyDescent="0.2">
      <c r="A9936" t="s">
        <v>107959</v>
      </c>
      <c r="B9936">
        <v>25000</v>
      </c>
      <c r="C9936">
        <v>1</v>
      </c>
      <c r="D9936" s="1">
        <v>41275</v>
      </c>
      <c r="E9936">
        <f t="shared" si="155"/>
        <v>1067</v>
      </c>
    </row>
    <row r="9937" spans="1:5" x14ac:dyDescent="0.2">
      <c r="A9937" t="s">
        <v>107974</v>
      </c>
      <c r="B9937">
        <v>1800000</v>
      </c>
      <c r="C9937">
        <v>1</v>
      </c>
      <c r="D9937" s="1">
        <v>41145</v>
      </c>
      <c r="E9937">
        <f t="shared" si="155"/>
        <v>1197</v>
      </c>
    </row>
    <row r="9938" spans="1:5" x14ac:dyDescent="0.2">
      <c r="A9938" t="s">
        <v>107982</v>
      </c>
      <c r="B9938">
        <v>116000000</v>
      </c>
      <c r="C9938">
        <v>3</v>
      </c>
      <c r="D9938" s="1">
        <v>36526</v>
      </c>
      <c r="E9938">
        <f t="shared" si="155"/>
        <v>5816</v>
      </c>
    </row>
    <row r="9939" spans="1:5" x14ac:dyDescent="0.2">
      <c r="A9939" t="s">
        <v>107998</v>
      </c>
      <c r="B9939">
        <v>6876</v>
      </c>
      <c r="C9939">
        <v>1</v>
      </c>
      <c r="D9939" s="1">
        <v>41593</v>
      </c>
      <c r="E9939">
        <f t="shared" si="155"/>
        <v>749</v>
      </c>
    </row>
    <row r="9940" spans="1:5" x14ac:dyDescent="0.2">
      <c r="A9940" t="s">
        <v>108005</v>
      </c>
      <c r="B9940">
        <v>4500000</v>
      </c>
      <c r="C9940">
        <v>2</v>
      </c>
      <c r="D9940" s="1">
        <v>39448</v>
      </c>
      <c r="E9940">
        <f t="shared" si="155"/>
        <v>2894</v>
      </c>
    </row>
    <row r="9941" spans="1:5" x14ac:dyDescent="0.2">
      <c r="A9941" t="s">
        <v>108012</v>
      </c>
      <c r="B9941">
        <v>18000000</v>
      </c>
      <c r="C9941">
        <v>2</v>
      </c>
      <c r="D9941" s="1">
        <v>36892</v>
      </c>
      <c r="E9941">
        <f t="shared" si="155"/>
        <v>5450</v>
      </c>
    </row>
    <row r="9942" spans="1:5" x14ac:dyDescent="0.2">
      <c r="A9942" t="s">
        <v>108017</v>
      </c>
      <c r="B9942">
        <v>15000000</v>
      </c>
      <c r="C9942">
        <v>2</v>
      </c>
      <c r="D9942" s="1">
        <v>36892</v>
      </c>
      <c r="E9942">
        <f t="shared" si="155"/>
        <v>5450</v>
      </c>
    </row>
    <row r="9943" spans="1:5" x14ac:dyDescent="0.2">
      <c r="A9943" t="s">
        <v>108020</v>
      </c>
      <c r="B9943">
        <v>21500000</v>
      </c>
      <c r="C9943">
        <v>4</v>
      </c>
      <c r="D9943" s="1">
        <v>40742</v>
      </c>
      <c r="E9943">
        <f t="shared" si="155"/>
        <v>1600</v>
      </c>
    </row>
    <row r="9944" spans="1:5" x14ac:dyDescent="0.2">
      <c r="A9944" t="s">
        <v>108028</v>
      </c>
      <c r="B9944">
        <v>35000</v>
      </c>
      <c r="C9944">
        <v>1</v>
      </c>
      <c r="D9944" s="1">
        <v>42005</v>
      </c>
      <c r="E9944">
        <f t="shared" si="155"/>
        <v>337</v>
      </c>
    </row>
    <row r="9945" spans="1:5" x14ac:dyDescent="0.2">
      <c r="A9945" t="s">
        <v>108034</v>
      </c>
      <c r="B9945">
        <v>1335000</v>
      </c>
      <c r="C9945">
        <v>2</v>
      </c>
      <c r="D9945" s="1">
        <v>41263</v>
      </c>
      <c r="E9945">
        <f t="shared" si="155"/>
        <v>1079</v>
      </c>
    </row>
    <row r="9946" spans="1:5" x14ac:dyDescent="0.2">
      <c r="A9946" t="s">
        <v>108038</v>
      </c>
      <c r="B9946">
        <v>48000</v>
      </c>
      <c r="C9946">
        <v>1</v>
      </c>
      <c r="D9946" s="1">
        <v>40605</v>
      </c>
      <c r="E9946">
        <f t="shared" si="155"/>
        <v>1737</v>
      </c>
    </row>
    <row r="9947" spans="1:5" x14ac:dyDescent="0.2">
      <c r="A9947" t="s">
        <v>108043</v>
      </c>
      <c r="B9947">
        <v>11461000</v>
      </c>
      <c r="C9947">
        <v>7</v>
      </c>
      <c r="D9947" s="1">
        <v>33239</v>
      </c>
      <c r="E9947">
        <f t="shared" si="155"/>
        <v>9103</v>
      </c>
    </row>
    <row r="9948" spans="1:5" x14ac:dyDescent="0.2">
      <c r="A9948" t="s">
        <v>108050</v>
      </c>
      <c r="B9948">
        <v>30000</v>
      </c>
      <c r="C9948">
        <v>1</v>
      </c>
      <c r="D9948" s="1">
        <v>41306</v>
      </c>
      <c r="E9948">
        <f t="shared" si="155"/>
        <v>1036</v>
      </c>
    </row>
    <row r="9949" spans="1:5" x14ac:dyDescent="0.2">
      <c r="A9949" t="s">
        <v>108053</v>
      </c>
      <c r="B9949">
        <v>21000</v>
      </c>
      <c r="C9949">
        <v>2</v>
      </c>
      <c r="D9949" s="1">
        <v>40544</v>
      </c>
      <c r="E9949">
        <f t="shared" si="155"/>
        <v>1798</v>
      </c>
    </row>
    <row r="9950" spans="1:5" x14ac:dyDescent="0.2">
      <c r="A9950" t="s">
        <v>108056</v>
      </c>
      <c r="B9950">
        <v>670000</v>
      </c>
      <c r="C9950">
        <v>1</v>
      </c>
      <c r="D9950" s="1">
        <v>40345</v>
      </c>
      <c r="E9950">
        <f t="shared" si="155"/>
        <v>1997</v>
      </c>
    </row>
    <row r="9951" spans="1:5" x14ac:dyDescent="0.2">
      <c r="A9951" t="s">
        <v>108065</v>
      </c>
      <c r="B9951">
        <v>3000000</v>
      </c>
      <c r="C9951">
        <v>1</v>
      </c>
      <c r="D9951" s="1">
        <v>40544</v>
      </c>
      <c r="E9951">
        <f t="shared" si="155"/>
        <v>1798</v>
      </c>
    </row>
    <row r="9952" spans="1:5" x14ac:dyDescent="0.2">
      <c r="A9952" t="s">
        <v>108083</v>
      </c>
      <c r="B9952">
        <v>500000</v>
      </c>
      <c r="C9952">
        <v>1</v>
      </c>
      <c r="D9952" s="1">
        <v>41913</v>
      </c>
      <c r="E9952">
        <f t="shared" si="155"/>
        <v>429</v>
      </c>
    </row>
    <row r="9953" spans="1:5" x14ac:dyDescent="0.2">
      <c r="A9953" t="s">
        <v>108087</v>
      </c>
      <c r="B9953">
        <v>20000</v>
      </c>
      <c r="C9953">
        <v>1</v>
      </c>
      <c r="D9953" s="1">
        <v>40594</v>
      </c>
      <c r="E9953">
        <f t="shared" si="155"/>
        <v>1748</v>
      </c>
    </row>
    <row r="9954" spans="1:5" x14ac:dyDescent="0.2">
      <c r="A9954" t="s">
        <v>108097</v>
      </c>
      <c r="B9954">
        <v>250000</v>
      </c>
      <c r="C9954">
        <v>1</v>
      </c>
      <c r="D9954" s="1">
        <v>39083</v>
      </c>
      <c r="E9954">
        <f t="shared" si="155"/>
        <v>3259</v>
      </c>
    </row>
    <row r="9955" spans="1:5" x14ac:dyDescent="0.2">
      <c r="A9955" t="s">
        <v>108125</v>
      </c>
      <c r="B9955">
        <v>3305217</v>
      </c>
      <c r="C9955">
        <v>1</v>
      </c>
      <c r="D9955" s="1">
        <v>40827</v>
      </c>
      <c r="E9955">
        <f t="shared" si="155"/>
        <v>1515</v>
      </c>
    </row>
    <row r="9956" spans="1:5" x14ac:dyDescent="0.2">
      <c r="A9956" t="s">
        <v>108128</v>
      </c>
      <c r="B9956">
        <v>146000000</v>
      </c>
      <c r="C9956">
        <v>6</v>
      </c>
      <c r="D9956" s="1">
        <v>39083</v>
      </c>
      <c r="E9956">
        <f t="shared" si="155"/>
        <v>3259</v>
      </c>
    </row>
    <row r="9957" spans="1:5" x14ac:dyDescent="0.2">
      <c r="A9957" t="s">
        <v>108138</v>
      </c>
      <c r="B9957">
        <v>7000000</v>
      </c>
      <c r="C9957">
        <v>1</v>
      </c>
      <c r="D9957" s="1">
        <v>37622</v>
      </c>
      <c r="E9957">
        <f t="shared" si="155"/>
        <v>4720</v>
      </c>
    </row>
    <row r="9958" spans="1:5" x14ac:dyDescent="0.2">
      <c r="A9958" t="s">
        <v>108181</v>
      </c>
      <c r="B9958">
        <v>104000</v>
      </c>
      <c r="C9958">
        <v>3</v>
      </c>
      <c r="D9958" s="1">
        <v>41699</v>
      </c>
      <c r="E9958">
        <f t="shared" si="155"/>
        <v>643</v>
      </c>
    </row>
    <row r="9959" spans="1:5" x14ac:dyDescent="0.2">
      <c r="A9959" t="s">
        <v>108185</v>
      </c>
      <c r="B9959">
        <v>6000000</v>
      </c>
      <c r="C9959">
        <v>1</v>
      </c>
      <c r="D9959" s="1">
        <v>41640</v>
      </c>
      <c r="E9959">
        <f t="shared" si="155"/>
        <v>702</v>
      </c>
    </row>
    <row r="9960" spans="1:5" x14ac:dyDescent="0.2">
      <c r="A9960" t="s">
        <v>108192</v>
      </c>
      <c r="B9960">
        <v>500000</v>
      </c>
      <c r="C9960">
        <v>1</v>
      </c>
      <c r="D9960" s="1">
        <v>40589</v>
      </c>
      <c r="E9960">
        <f t="shared" si="155"/>
        <v>1753</v>
      </c>
    </row>
    <row r="9961" spans="1:5" x14ac:dyDescent="0.2">
      <c r="A9961" t="s">
        <v>108200</v>
      </c>
      <c r="B9961">
        <v>73657688</v>
      </c>
      <c r="C9961">
        <v>7</v>
      </c>
      <c r="D9961" s="1">
        <v>39814</v>
      </c>
      <c r="E9961">
        <f t="shared" si="155"/>
        <v>2528</v>
      </c>
    </row>
    <row r="9962" spans="1:5" x14ac:dyDescent="0.2">
      <c r="A9962" t="s">
        <v>108207</v>
      </c>
      <c r="B9962">
        <v>106800000</v>
      </c>
      <c r="C9962">
        <v>4</v>
      </c>
      <c r="D9962" s="1">
        <v>36892</v>
      </c>
      <c r="E9962">
        <f t="shared" si="155"/>
        <v>5450</v>
      </c>
    </row>
    <row r="9963" spans="1:5" x14ac:dyDescent="0.2">
      <c r="A9963" t="s">
        <v>108210</v>
      </c>
      <c r="B9963">
        <v>2000000</v>
      </c>
      <c r="C9963">
        <v>1</v>
      </c>
      <c r="D9963" s="1">
        <v>36161</v>
      </c>
      <c r="E9963">
        <f t="shared" si="155"/>
        <v>6181</v>
      </c>
    </row>
    <row r="9964" spans="1:5" x14ac:dyDescent="0.2">
      <c r="A9964" t="s">
        <v>108218</v>
      </c>
      <c r="B9964">
        <v>1300000</v>
      </c>
      <c r="C9964">
        <v>1</v>
      </c>
      <c r="D9964" s="1">
        <v>41275</v>
      </c>
      <c r="E9964">
        <f t="shared" si="155"/>
        <v>1067</v>
      </c>
    </row>
    <row r="9965" spans="1:5" x14ac:dyDescent="0.2">
      <c r="A9965" t="s">
        <v>108231</v>
      </c>
      <c r="B9965">
        <v>19000000</v>
      </c>
      <c r="C9965">
        <v>4</v>
      </c>
      <c r="D9965" s="1">
        <v>38718</v>
      </c>
      <c r="E9965">
        <f t="shared" si="155"/>
        <v>3624</v>
      </c>
    </row>
    <row r="9966" spans="1:5" x14ac:dyDescent="0.2">
      <c r="A9966" t="s">
        <v>108257</v>
      </c>
      <c r="B9966">
        <v>450000</v>
      </c>
      <c r="C9966">
        <v>2</v>
      </c>
      <c r="D9966" s="1">
        <v>41061</v>
      </c>
      <c r="E9966">
        <f t="shared" si="155"/>
        <v>1281</v>
      </c>
    </row>
    <row r="9967" spans="1:5" x14ac:dyDescent="0.2">
      <c r="A9967" t="s">
        <v>108299</v>
      </c>
      <c r="B9967">
        <v>36140000</v>
      </c>
      <c r="C9967">
        <v>5</v>
      </c>
      <c r="D9967" s="1">
        <v>37622</v>
      </c>
      <c r="E9967">
        <f t="shared" si="155"/>
        <v>4720</v>
      </c>
    </row>
    <row r="9968" spans="1:5" x14ac:dyDescent="0.2">
      <c r="A9968" t="s">
        <v>108307</v>
      </c>
      <c r="B9968">
        <v>36393131</v>
      </c>
      <c r="C9968">
        <v>5</v>
      </c>
      <c r="D9968" s="1">
        <v>36526</v>
      </c>
      <c r="E9968">
        <f t="shared" si="155"/>
        <v>5816</v>
      </c>
    </row>
    <row r="9969" spans="1:5" x14ac:dyDescent="0.2">
      <c r="A9969" t="s">
        <v>108313</v>
      </c>
      <c r="B9969">
        <v>5000000</v>
      </c>
      <c r="C9969">
        <v>1</v>
      </c>
      <c r="D9969" s="1">
        <v>41640</v>
      </c>
      <c r="E9969">
        <f t="shared" si="155"/>
        <v>702</v>
      </c>
    </row>
    <row r="9970" spans="1:5" x14ac:dyDescent="0.2">
      <c r="A9970" t="s">
        <v>108323</v>
      </c>
      <c r="B9970">
        <v>103400000</v>
      </c>
      <c r="C9970">
        <v>6</v>
      </c>
      <c r="D9970" s="1">
        <v>39083</v>
      </c>
      <c r="E9970">
        <f t="shared" si="155"/>
        <v>3259</v>
      </c>
    </row>
    <row r="9971" spans="1:5" x14ac:dyDescent="0.2">
      <c r="A9971" t="s">
        <v>108335</v>
      </c>
      <c r="B9971">
        <v>7000000</v>
      </c>
      <c r="C9971">
        <v>4</v>
      </c>
      <c r="D9971" s="1">
        <v>39448</v>
      </c>
      <c r="E9971">
        <f t="shared" si="155"/>
        <v>2894</v>
      </c>
    </row>
    <row r="9972" spans="1:5" x14ac:dyDescent="0.2">
      <c r="A9972" t="s">
        <v>108347</v>
      </c>
      <c r="B9972">
        <v>6500000</v>
      </c>
      <c r="C9972">
        <v>1</v>
      </c>
      <c r="D9972" s="1">
        <v>36161</v>
      </c>
      <c r="E9972">
        <f t="shared" si="155"/>
        <v>6181</v>
      </c>
    </row>
    <row r="9973" spans="1:5" x14ac:dyDescent="0.2">
      <c r="A9973" t="s">
        <v>108354</v>
      </c>
      <c r="B9973">
        <v>750000</v>
      </c>
      <c r="C9973">
        <v>1</v>
      </c>
      <c r="D9973" s="1">
        <v>40483</v>
      </c>
      <c r="E9973">
        <f t="shared" si="155"/>
        <v>1859</v>
      </c>
    </row>
    <row r="9974" spans="1:5" x14ac:dyDescent="0.2">
      <c r="A9974" t="s">
        <v>108358</v>
      </c>
      <c r="B9974">
        <v>37669746</v>
      </c>
      <c r="C9974">
        <v>9</v>
      </c>
      <c r="D9974" s="1">
        <v>37622</v>
      </c>
      <c r="E9974">
        <f t="shared" si="155"/>
        <v>4720</v>
      </c>
    </row>
    <row r="9975" spans="1:5" x14ac:dyDescent="0.2">
      <c r="A9975" t="s">
        <v>108368</v>
      </c>
      <c r="B9975">
        <v>200000</v>
      </c>
      <c r="C9975">
        <v>2</v>
      </c>
      <c r="D9975" s="1">
        <v>41275</v>
      </c>
      <c r="E9975">
        <f t="shared" si="155"/>
        <v>1067</v>
      </c>
    </row>
    <row r="9976" spans="1:5" x14ac:dyDescent="0.2">
      <c r="A9976" t="s">
        <v>108376</v>
      </c>
      <c r="B9976">
        <v>5859922</v>
      </c>
      <c r="C9976">
        <v>5</v>
      </c>
      <c r="D9976" s="1">
        <v>40391</v>
      </c>
      <c r="E9976">
        <f t="shared" si="155"/>
        <v>1951</v>
      </c>
    </row>
    <row r="9977" spans="1:5" x14ac:dyDescent="0.2">
      <c r="A9977" t="s">
        <v>108410</v>
      </c>
      <c r="B9977">
        <v>11217240</v>
      </c>
      <c r="C9977">
        <v>3</v>
      </c>
      <c r="D9977" s="1">
        <v>39814</v>
      </c>
      <c r="E9977">
        <f t="shared" si="155"/>
        <v>2528</v>
      </c>
    </row>
    <row r="9978" spans="1:5" x14ac:dyDescent="0.2">
      <c r="A9978" t="s">
        <v>108413</v>
      </c>
      <c r="B9978">
        <v>12570000</v>
      </c>
      <c r="C9978">
        <v>2</v>
      </c>
      <c r="D9978" s="1">
        <v>41518</v>
      </c>
      <c r="E9978">
        <f t="shared" si="155"/>
        <v>824</v>
      </c>
    </row>
    <row r="9979" spans="1:5" x14ac:dyDescent="0.2">
      <c r="A9979" t="s">
        <v>108416</v>
      </c>
      <c r="B9979">
        <v>3000000</v>
      </c>
      <c r="C9979">
        <v>1</v>
      </c>
      <c r="D9979" s="1">
        <v>34700</v>
      </c>
      <c r="E9979">
        <f t="shared" si="155"/>
        <v>7642</v>
      </c>
    </row>
    <row r="9980" spans="1:5" x14ac:dyDescent="0.2">
      <c r="A9980" t="s">
        <v>108422</v>
      </c>
      <c r="B9980">
        <v>458500</v>
      </c>
      <c r="C9980">
        <v>1</v>
      </c>
      <c r="D9980" s="1">
        <v>39814</v>
      </c>
      <c r="E9980">
        <f t="shared" si="155"/>
        <v>2528</v>
      </c>
    </row>
    <row r="9981" spans="1:5" x14ac:dyDescent="0.2">
      <c r="A9981" t="s">
        <v>108428</v>
      </c>
      <c r="B9981">
        <v>55237600</v>
      </c>
      <c r="C9981">
        <v>5</v>
      </c>
      <c r="D9981" s="1">
        <v>38353</v>
      </c>
      <c r="E9981">
        <f t="shared" si="155"/>
        <v>3989</v>
      </c>
    </row>
    <row r="9982" spans="1:5" x14ac:dyDescent="0.2">
      <c r="A9982" t="s">
        <v>108433</v>
      </c>
      <c r="B9982">
        <v>300000000</v>
      </c>
      <c r="C9982">
        <v>1</v>
      </c>
      <c r="D9982" s="1">
        <v>37622</v>
      </c>
      <c r="E9982">
        <f t="shared" si="155"/>
        <v>4720</v>
      </c>
    </row>
    <row r="9983" spans="1:5" x14ac:dyDescent="0.2">
      <c r="A9983" t="s">
        <v>108468</v>
      </c>
      <c r="B9983">
        <v>7250000</v>
      </c>
      <c r="C9983">
        <v>3</v>
      </c>
      <c r="D9983" s="1">
        <v>40603</v>
      </c>
      <c r="E9983">
        <f t="shared" si="155"/>
        <v>1739</v>
      </c>
    </row>
    <row r="9984" spans="1:5" x14ac:dyDescent="0.2">
      <c r="A9984" t="s">
        <v>108472</v>
      </c>
      <c r="B9984">
        <v>1600000</v>
      </c>
      <c r="C9984">
        <v>1</v>
      </c>
      <c r="D9984" s="1">
        <v>40544</v>
      </c>
      <c r="E9984">
        <f t="shared" si="155"/>
        <v>1798</v>
      </c>
    </row>
    <row r="9985" spans="1:5" x14ac:dyDescent="0.2">
      <c r="A9985" t="s">
        <v>108476</v>
      </c>
      <c r="B9985">
        <v>2499985</v>
      </c>
      <c r="C9985">
        <v>1</v>
      </c>
      <c r="D9985" s="1">
        <v>37987</v>
      </c>
      <c r="E9985">
        <f t="shared" si="155"/>
        <v>4355</v>
      </c>
    </row>
    <row r="9986" spans="1:5" x14ac:dyDescent="0.2">
      <c r="A9986" t="s">
        <v>108479</v>
      </c>
      <c r="B9986">
        <v>76500100</v>
      </c>
      <c r="C9986">
        <v>6</v>
      </c>
      <c r="D9986" s="1">
        <v>36892</v>
      </c>
      <c r="E9986">
        <f t="shared" si="155"/>
        <v>5450</v>
      </c>
    </row>
    <row r="9987" spans="1:5" x14ac:dyDescent="0.2">
      <c r="A9987" t="s">
        <v>108493</v>
      </c>
      <c r="B9987">
        <v>4236634</v>
      </c>
      <c r="C9987">
        <v>5</v>
      </c>
      <c r="D9987" s="1">
        <v>37257</v>
      </c>
      <c r="E9987">
        <f t="shared" ref="E9987:E10050" si="156">$H$3 - D9987</f>
        <v>5085</v>
      </c>
    </row>
    <row r="9988" spans="1:5" x14ac:dyDescent="0.2">
      <c r="A9988" t="s">
        <v>108506</v>
      </c>
      <c r="B9988">
        <v>27000</v>
      </c>
      <c r="C9988">
        <v>2</v>
      </c>
      <c r="D9988" s="1">
        <v>41275</v>
      </c>
      <c r="E9988">
        <f t="shared" si="156"/>
        <v>1067</v>
      </c>
    </row>
    <row r="9989" spans="1:5" x14ac:dyDescent="0.2">
      <c r="A9989" t="s">
        <v>108516</v>
      </c>
      <c r="B9989">
        <v>2</v>
      </c>
      <c r="C9989">
        <v>1</v>
      </c>
      <c r="D9989" s="1">
        <v>42186</v>
      </c>
      <c r="E9989">
        <f t="shared" si="156"/>
        <v>156</v>
      </c>
    </row>
    <row r="9990" spans="1:5" x14ac:dyDescent="0.2">
      <c r="A9990" t="s">
        <v>108524</v>
      </c>
      <c r="B9990">
        <v>1000000</v>
      </c>
      <c r="C9990">
        <v>2</v>
      </c>
      <c r="D9990" s="1">
        <v>40756</v>
      </c>
      <c r="E9990">
        <f t="shared" si="156"/>
        <v>1586</v>
      </c>
    </row>
    <row r="9991" spans="1:5" x14ac:dyDescent="0.2">
      <c r="A9991" t="s">
        <v>108528</v>
      </c>
      <c r="B9991">
        <v>70000</v>
      </c>
      <c r="C9991">
        <v>2</v>
      </c>
      <c r="D9991" s="1">
        <v>41716</v>
      </c>
      <c r="E9991">
        <f t="shared" si="156"/>
        <v>626</v>
      </c>
    </row>
    <row r="9992" spans="1:5" x14ac:dyDescent="0.2">
      <c r="A9992" t="s">
        <v>108545</v>
      </c>
      <c r="B9992">
        <v>20000</v>
      </c>
      <c r="C9992">
        <v>1</v>
      </c>
      <c r="D9992" s="1">
        <v>40962</v>
      </c>
      <c r="E9992">
        <f t="shared" si="156"/>
        <v>1380</v>
      </c>
    </row>
    <row r="9993" spans="1:5" x14ac:dyDescent="0.2">
      <c r="A9993" t="s">
        <v>108577</v>
      </c>
      <c r="B9993">
        <v>15000</v>
      </c>
      <c r="C9993">
        <v>1</v>
      </c>
      <c r="D9993" s="1">
        <v>40607</v>
      </c>
      <c r="E9993">
        <f t="shared" si="156"/>
        <v>1735</v>
      </c>
    </row>
    <row r="9994" spans="1:5" x14ac:dyDescent="0.2">
      <c r="A9994" t="s">
        <v>108581</v>
      </c>
      <c r="B9994">
        <v>9650000</v>
      </c>
      <c r="C9994">
        <v>2</v>
      </c>
      <c r="D9994" s="1">
        <v>38838</v>
      </c>
      <c r="E9994">
        <f t="shared" si="156"/>
        <v>3504</v>
      </c>
    </row>
    <row r="9995" spans="1:5" x14ac:dyDescent="0.2">
      <c r="A9995" t="s">
        <v>108592</v>
      </c>
      <c r="B9995">
        <v>1000000</v>
      </c>
      <c r="C9995">
        <v>1</v>
      </c>
      <c r="D9995" s="1">
        <v>38718</v>
      </c>
      <c r="E9995">
        <f t="shared" si="156"/>
        <v>3624</v>
      </c>
    </row>
    <row r="9996" spans="1:5" x14ac:dyDescent="0.2">
      <c r="A9996" t="s">
        <v>108597</v>
      </c>
      <c r="B9996">
        <v>15000000</v>
      </c>
      <c r="C9996">
        <v>2</v>
      </c>
      <c r="D9996" s="1">
        <v>40179</v>
      </c>
      <c r="E9996">
        <f t="shared" si="156"/>
        <v>2163</v>
      </c>
    </row>
    <row r="9997" spans="1:5" x14ac:dyDescent="0.2">
      <c r="A9997" t="s">
        <v>108600</v>
      </c>
      <c r="B9997">
        <v>50000</v>
      </c>
      <c r="C9997">
        <v>1</v>
      </c>
      <c r="D9997" s="1">
        <v>39083</v>
      </c>
      <c r="E9997">
        <f t="shared" si="156"/>
        <v>3259</v>
      </c>
    </row>
    <row r="9998" spans="1:5" x14ac:dyDescent="0.2">
      <c r="A9998" t="s">
        <v>108610</v>
      </c>
      <c r="B9998">
        <v>29159330</v>
      </c>
      <c r="C9998">
        <v>7</v>
      </c>
      <c r="D9998" s="1">
        <v>39778</v>
      </c>
      <c r="E9998">
        <f t="shared" si="156"/>
        <v>2564</v>
      </c>
    </row>
    <row r="9999" spans="1:5" x14ac:dyDescent="0.2">
      <c r="A9999" t="s">
        <v>108622</v>
      </c>
      <c r="B9999">
        <v>150000</v>
      </c>
      <c r="C9999">
        <v>1</v>
      </c>
      <c r="D9999" s="1">
        <v>41640</v>
      </c>
      <c r="E9999">
        <f t="shared" si="156"/>
        <v>702</v>
      </c>
    </row>
    <row r="10000" spans="1:5" x14ac:dyDescent="0.2">
      <c r="A10000" t="s">
        <v>108625</v>
      </c>
      <c r="B10000">
        <v>6100000</v>
      </c>
      <c r="C10000">
        <v>1</v>
      </c>
      <c r="D10000" s="1">
        <v>38718</v>
      </c>
      <c r="E10000">
        <f t="shared" si="156"/>
        <v>3624</v>
      </c>
    </row>
    <row r="10001" spans="1:5" x14ac:dyDescent="0.2">
      <c r="A10001" t="s">
        <v>108631</v>
      </c>
      <c r="B10001">
        <v>6500000</v>
      </c>
      <c r="C10001">
        <v>2</v>
      </c>
      <c r="D10001" s="1">
        <v>40544</v>
      </c>
      <c r="E10001">
        <f t="shared" si="156"/>
        <v>1798</v>
      </c>
    </row>
    <row r="10002" spans="1:5" x14ac:dyDescent="0.2">
      <c r="A10002" t="s">
        <v>108634</v>
      </c>
      <c r="B10002">
        <v>50000000</v>
      </c>
      <c r="C10002">
        <v>3</v>
      </c>
      <c r="D10002" s="1">
        <v>40179</v>
      </c>
      <c r="E10002">
        <f t="shared" si="156"/>
        <v>2163</v>
      </c>
    </row>
    <row r="10003" spans="1:5" x14ac:dyDescent="0.2">
      <c r="A10003" t="s">
        <v>108638</v>
      </c>
      <c r="B10003">
        <v>22470000</v>
      </c>
      <c r="C10003">
        <v>3</v>
      </c>
      <c r="D10003" s="1">
        <v>37257</v>
      </c>
      <c r="E10003">
        <f t="shared" si="156"/>
        <v>5085</v>
      </c>
    </row>
    <row r="10004" spans="1:5" x14ac:dyDescent="0.2">
      <c r="A10004" t="s">
        <v>108644</v>
      </c>
      <c r="B10004">
        <v>2700000</v>
      </c>
      <c r="C10004">
        <v>1</v>
      </c>
      <c r="D10004" s="1">
        <v>42005</v>
      </c>
      <c r="E10004">
        <f t="shared" si="156"/>
        <v>337</v>
      </c>
    </row>
    <row r="10005" spans="1:5" x14ac:dyDescent="0.2">
      <c r="A10005" t="s">
        <v>108647</v>
      </c>
      <c r="B10005">
        <v>1200000</v>
      </c>
      <c r="C10005">
        <v>1</v>
      </c>
      <c r="D10005" s="1">
        <v>41275</v>
      </c>
      <c r="E10005">
        <f t="shared" si="156"/>
        <v>1067</v>
      </c>
    </row>
    <row r="10006" spans="1:5" x14ac:dyDescent="0.2">
      <c r="A10006" t="s">
        <v>108669</v>
      </c>
      <c r="B10006">
        <v>100000</v>
      </c>
      <c r="C10006">
        <v>1</v>
      </c>
      <c r="D10006" s="1">
        <v>39630</v>
      </c>
      <c r="E10006">
        <f t="shared" si="156"/>
        <v>2712</v>
      </c>
    </row>
    <row r="10007" spans="1:5" x14ac:dyDescent="0.2">
      <c r="A10007" t="s">
        <v>108673</v>
      </c>
      <c r="B10007">
        <v>34965544</v>
      </c>
      <c r="C10007">
        <v>4</v>
      </c>
      <c r="D10007" s="1">
        <v>35431</v>
      </c>
      <c r="E10007">
        <f t="shared" si="156"/>
        <v>6911</v>
      </c>
    </row>
    <row r="10008" spans="1:5" x14ac:dyDescent="0.2">
      <c r="A10008" t="s">
        <v>108711</v>
      </c>
      <c r="B10008">
        <v>16700000</v>
      </c>
      <c r="C10008">
        <v>6</v>
      </c>
      <c r="D10008" s="1">
        <v>40544</v>
      </c>
      <c r="E10008">
        <f t="shared" si="156"/>
        <v>1798</v>
      </c>
    </row>
    <row r="10009" spans="1:5" x14ac:dyDescent="0.2">
      <c r="A10009" t="s">
        <v>108728</v>
      </c>
      <c r="B10009">
        <v>2267442</v>
      </c>
      <c r="C10009">
        <v>2</v>
      </c>
      <c r="D10009" s="1">
        <v>40788</v>
      </c>
      <c r="E10009">
        <f t="shared" si="156"/>
        <v>1554</v>
      </c>
    </row>
    <row r="10010" spans="1:5" x14ac:dyDescent="0.2">
      <c r="A10010" t="s">
        <v>108738</v>
      </c>
      <c r="B10010">
        <v>2389000</v>
      </c>
      <c r="C10010">
        <v>6</v>
      </c>
      <c r="D10010" s="1">
        <v>41705</v>
      </c>
      <c r="E10010">
        <f t="shared" si="156"/>
        <v>637</v>
      </c>
    </row>
    <row r="10011" spans="1:5" x14ac:dyDescent="0.2">
      <c r="A10011" t="s">
        <v>108742</v>
      </c>
      <c r="B10011">
        <v>1500000</v>
      </c>
      <c r="C10011">
        <v>1</v>
      </c>
      <c r="D10011" s="1">
        <v>42006</v>
      </c>
      <c r="E10011">
        <f t="shared" si="156"/>
        <v>336</v>
      </c>
    </row>
    <row r="10012" spans="1:5" x14ac:dyDescent="0.2">
      <c r="A10012" t="s">
        <v>108746</v>
      </c>
      <c r="B10012">
        <v>290000</v>
      </c>
      <c r="C10012">
        <v>2</v>
      </c>
      <c r="D10012" s="1">
        <v>40909</v>
      </c>
      <c r="E10012">
        <f t="shared" si="156"/>
        <v>1433</v>
      </c>
    </row>
    <row r="10013" spans="1:5" x14ac:dyDescent="0.2">
      <c r="A10013" t="s">
        <v>108777</v>
      </c>
      <c r="B10013">
        <v>2566308</v>
      </c>
      <c r="C10013">
        <v>5</v>
      </c>
      <c r="D10013" s="1">
        <v>39083</v>
      </c>
      <c r="E10013">
        <f t="shared" si="156"/>
        <v>3259</v>
      </c>
    </row>
    <row r="10014" spans="1:5" x14ac:dyDescent="0.2">
      <c r="A10014" t="s">
        <v>108807</v>
      </c>
      <c r="B10014">
        <v>3088581</v>
      </c>
      <c r="C10014">
        <v>4</v>
      </c>
      <c r="D10014" s="1">
        <v>40603</v>
      </c>
      <c r="E10014">
        <f t="shared" si="156"/>
        <v>1739</v>
      </c>
    </row>
    <row r="10015" spans="1:5" x14ac:dyDescent="0.2">
      <c r="A10015" t="s">
        <v>108811</v>
      </c>
      <c r="B10015">
        <v>25000</v>
      </c>
      <c r="C10015">
        <v>1</v>
      </c>
      <c r="D10015" s="1">
        <v>38292</v>
      </c>
      <c r="E10015">
        <f t="shared" si="156"/>
        <v>4050</v>
      </c>
    </row>
    <row r="10016" spans="1:5" x14ac:dyDescent="0.2">
      <c r="A10016" t="s">
        <v>108817</v>
      </c>
      <c r="B10016">
        <v>2000000</v>
      </c>
      <c r="C10016">
        <v>2</v>
      </c>
      <c r="D10016" s="1">
        <v>41242</v>
      </c>
      <c r="E10016">
        <f t="shared" si="156"/>
        <v>1100</v>
      </c>
    </row>
    <row r="10017" spans="1:5" x14ac:dyDescent="0.2">
      <c r="A10017" t="s">
        <v>108821</v>
      </c>
      <c r="B10017">
        <v>350000</v>
      </c>
      <c r="C10017">
        <v>1</v>
      </c>
      <c r="D10017" s="1">
        <v>40787</v>
      </c>
      <c r="E10017">
        <f t="shared" si="156"/>
        <v>1555</v>
      </c>
    </row>
    <row r="10018" spans="1:5" x14ac:dyDescent="0.2">
      <c r="A10018" t="s">
        <v>108842</v>
      </c>
      <c r="B10018">
        <v>873720</v>
      </c>
      <c r="C10018">
        <v>3</v>
      </c>
      <c r="D10018" s="1">
        <v>41169</v>
      </c>
      <c r="E10018">
        <f t="shared" si="156"/>
        <v>1173</v>
      </c>
    </row>
    <row r="10019" spans="1:5" x14ac:dyDescent="0.2">
      <c r="A10019" t="s">
        <v>108854</v>
      </c>
      <c r="B10019">
        <v>20425630</v>
      </c>
      <c r="C10019">
        <v>2</v>
      </c>
      <c r="D10019" s="1">
        <v>40544</v>
      </c>
      <c r="E10019">
        <f t="shared" si="156"/>
        <v>1798</v>
      </c>
    </row>
    <row r="10020" spans="1:5" x14ac:dyDescent="0.2">
      <c r="A10020" t="s">
        <v>108905</v>
      </c>
      <c r="B10020">
        <v>5100000</v>
      </c>
      <c r="C10020">
        <v>1</v>
      </c>
      <c r="D10020" s="1">
        <v>39083</v>
      </c>
      <c r="E10020">
        <f t="shared" si="156"/>
        <v>3259</v>
      </c>
    </row>
    <row r="10021" spans="1:5" x14ac:dyDescent="0.2">
      <c r="A10021" t="s">
        <v>108908</v>
      </c>
      <c r="B10021">
        <v>1500000</v>
      </c>
      <c r="C10021">
        <v>1</v>
      </c>
      <c r="D10021" s="1">
        <v>41275</v>
      </c>
      <c r="E10021">
        <f t="shared" si="156"/>
        <v>1067</v>
      </c>
    </row>
    <row r="10022" spans="1:5" x14ac:dyDescent="0.2">
      <c r="A10022" t="s">
        <v>108915</v>
      </c>
      <c r="B10022">
        <v>700000</v>
      </c>
      <c r="C10022">
        <v>2</v>
      </c>
      <c r="D10022" s="1">
        <v>41462</v>
      </c>
      <c r="E10022">
        <f t="shared" si="156"/>
        <v>880</v>
      </c>
    </row>
    <row r="10023" spans="1:5" x14ac:dyDescent="0.2">
      <c r="A10023" t="s">
        <v>108919</v>
      </c>
      <c r="B10023">
        <v>275000</v>
      </c>
      <c r="C10023">
        <v>1</v>
      </c>
      <c r="D10023" s="1">
        <v>36526</v>
      </c>
      <c r="E10023">
        <f t="shared" si="156"/>
        <v>5816</v>
      </c>
    </row>
    <row r="10024" spans="1:5" x14ac:dyDescent="0.2">
      <c r="A10024" t="s">
        <v>108923</v>
      </c>
      <c r="B10024">
        <v>342000</v>
      </c>
      <c r="C10024">
        <v>5</v>
      </c>
      <c r="D10024" s="1">
        <v>41172</v>
      </c>
      <c r="E10024">
        <f t="shared" si="156"/>
        <v>1170</v>
      </c>
    </row>
    <row r="10025" spans="1:5" x14ac:dyDescent="0.2">
      <c r="A10025" t="s">
        <v>108927</v>
      </c>
      <c r="B10025">
        <v>5800000</v>
      </c>
      <c r="C10025">
        <v>2</v>
      </c>
      <c r="D10025" s="1">
        <v>41456</v>
      </c>
      <c r="E10025">
        <f t="shared" si="156"/>
        <v>886</v>
      </c>
    </row>
    <row r="10026" spans="1:5" x14ac:dyDescent="0.2">
      <c r="A10026" t="s">
        <v>108930</v>
      </c>
      <c r="B10026">
        <v>4700000</v>
      </c>
      <c r="C10026">
        <v>1</v>
      </c>
      <c r="D10026" s="1">
        <v>41640</v>
      </c>
      <c r="E10026">
        <f t="shared" si="156"/>
        <v>702</v>
      </c>
    </row>
    <row r="10027" spans="1:5" x14ac:dyDescent="0.2">
      <c r="A10027" t="s">
        <v>108934</v>
      </c>
      <c r="B10027">
        <v>5000000</v>
      </c>
      <c r="C10027">
        <v>1</v>
      </c>
      <c r="D10027" s="1">
        <v>40909</v>
      </c>
      <c r="E10027">
        <f t="shared" si="156"/>
        <v>1433</v>
      </c>
    </row>
    <row r="10028" spans="1:5" x14ac:dyDescent="0.2">
      <c r="A10028" t="s">
        <v>108939</v>
      </c>
      <c r="B10028">
        <v>26550000</v>
      </c>
      <c r="C10028">
        <v>6</v>
      </c>
      <c r="D10028" s="1">
        <v>37257</v>
      </c>
      <c r="E10028">
        <f t="shared" si="156"/>
        <v>5085</v>
      </c>
    </row>
    <row r="10029" spans="1:5" x14ac:dyDescent="0.2">
      <c r="A10029" t="s">
        <v>108946</v>
      </c>
      <c r="B10029">
        <v>2638581</v>
      </c>
      <c r="C10029">
        <v>3</v>
      </c>
      <c r="D10029" s="1">
        <v>36892</v>
      </c>
      <c r="E10029">
        <f t="shared" si="156"/>
        <v>5450</v>
      </c>
    </row>
    <row r="10030" spans="1:5" x14ac:dyDescent="0.2">
      <c r="A10030" t="s">
        <v>108949</v>
      </c>
      <c r="B10030">
        <v>200000</v>
      </c>
      <c r="C10030">
        <v>1</v>
      </c>
      <c r="D10030" s="1">
        <v>38755</v>
      </c>
      <c r="E10030">
        <f t="shared" si="156"/>
        <v>3587</v>
      </c>
    </row>
    <row r="10031" spans="1:5" x14ac:dyDescent="0.2">
      <c r="A10031" t="s">
        <v>108958</v>
      </c>
      <c r="B10031">
        <v>145000</v>
      </c>
      <c r="C10031">
        <v>2</v>
      </c>
      <c r="D10031" s="1">
        <v>41852</v>
      </c>
      <c r="E10031">
        <f t="shared" si="156"/>
        <v>490</v>
      </c>
    </row>
    <row r="10032" spans="1:5" x14ac:dyDescent="0.2">
      <c r="A10032" t="s">
        <v>108989</v>
      </c>
      <c r="B10032">
        <v>1955000</v>
      </c>
      <c r="C10032">
        <v>5</v>
      </c>
      <c r="D10032" s="1">
        <v>40756</v>
      </c>
      <c r="E10032">
        <f t="shared" si="156"/>
        <v>1586</v>
      </c>
    </row>
    <row r="10033" spans="1:5" x14ac:dyDescent="0.2">
      <c r="A10033" t="s">
        <v>108996</v>
      </c>
      <c r="B10033">
        <v>1000000</v>
      </c>
      <c r="C10033">
        <v>1</v>
      </c>
      <c r="D10033" s="1">
        <v>40909</v>
      </c>
      <c r="E10033">
        <f t="shared" si="156"/>
        <v>1433</v>
      </c>
    </row>
    <row r="10034" spans="1:5" x14ac:dyDescent="0.2">
      <c r="A10034" t="s">
        <v>109000</v>
      </c>
      <c r="B10034">
        <v>13000000</v>
      </c>
      <c r="C10034">
        <v>1</v>
      </c>
      <c r="D10034" s="1">
        <v>36161</v>
      </c>
      <c r="E10034">
        <f t="shared" si="156"/>
        <v>6181</v>
      </c>
    </row>
    <row r="10035" spans="1:5" x14ac:dyDescent="0.2">
      <c r="A10035" t="s">
        <v>109009</v>
      </c>
      <c r="B10035">
        <v>160000</v>
      </c>
      <c r="C10035">
        <v>1</v>
      </c>
      <c r="D10035" s="1">
        <v>40179</v>
      </c>
      <c r="E10035">
        <f t="shared" si="156"/>
        <v>2163</v>
      </c>
    </row>
    <row r="10036" spans="1:5" x14ac:dyDescent="0.2">
      <c r="A10036" t="s">
        <v>109019</v>
      </c>
      <c r="B10036">
        <v>650000</v>
      </c>
      <c r="C10036">
        <v>1</v>
      </c>
      <c r="D10036" s="1">
        <v>41640</v>
      </c>
      <c r="E10036">
        <f t="shared" si="156"/>
        <v>702</v>
      </c>
    </row>
    <row r="10037" spans="1:5" x14ac:dyDescent="0.2">
      <c r="A10037" t="s">
        <v>109031</v>
      </c>
      <c r="B10037">
        <v>5000000</v>
      </c>
      <c r="C10037">
        <v>2</v>
      </c>
      <c r="D10037" s="1">
        <v>40637</v>
      </c>
      <c r="E10037">
        <f t="shared" si="156"/>
        <v>1705</v>
      </c>
    </row>
    <row r="10038" spans="1:5" x14ac:dyDescent="0.2">
      <c r="A10038" t="s">
        <v>109039</v>
      </c>
      <c r="B10038">
        <v>60000</v>
      </c>
      <c r="C10038">
        <v>2</v>
      </c>
      <c r="D10038" s="1">
        <v>40878</v>
      </c>
      <c r="E10038">
        <f t="shared" si="156"/>
        <v>1464</v>
      </c>
    </row>
    <row r="10039" spans="1:5" x14ac:dyDescent="0.2">
      <c r="A10039" t="s">
        <v>109047</v>
      </c>
      <c r="B10039">
        <v>1674057</v>
      </c>
      <c r="C10039">
        <v>2</v>
      </c>
      <c r="D10039" s="1">
        <v>40087</v>
      </c>
      <c r="E10039">
        <f t="shared" si="156"/>
        <v>2255</v>
      </c>
    </row>
    <row r="10040" spans="1:5" x14ac:dyDescent="0.2">
      <c r="A10040" t="s">
        <v>109055</v>
      </c>
      <c r="B10040">
        <v>8143000</v>
      </c>
      <c r="C10040">
        <v>3</v>
      </c>
      <c r="D10040" s="1">
        <v>40909</v>
      </c>
      <c r="E10040">
        <f t="shared" si="156"/>
        <v>1433</v>
      </c>
    </row>
    <row r="10041" spans="1:5" x14ac:dyDescent="0.2">
      <c r="A10041" t="s">
        <v>109059</v>
      </c>
      <c r="B10041">
        <v>25000</v>
      </c>
      <c r="C10041">
        <v>1</v>
      </c>
      <c r="D10041" s="1">
        <v>40544</v>
      </c>
      <c r="E10041">
        <f t="shared" si="156"/>
        <v>1798</v>
      </c>
    </row>
    <row r="10042" spans="1:5" x14ac:dyDescent="0.2">
      <c r="A10042" t="s">
        <v>109065</v>
      </c>
      <c r="B10042">
        <v>2000000</v>
      </c>
      <c r="C10042">
        <v>2</v>
      </c>
      <c r="D10042" s="1">
        <v>38718</v>
      </c>
      <c r="E10042">
        <f t="shared" si="156"/>
        <v>3624</v>
      </c>
    </row>
    <row r="10043" spans="1:5" x14ac:dyDescent="0.2">
      <c r="A10043" t="s">
        <v>109069</v>
      </c>
      <c r="B10043">
        <v>8000000</v>
      </c>
      <c r="C10043">
        <v>2</v>
      </c>
      <c r="D10043" s="1">
        <v>35796</v>
      </c>
      <c r="E10043">
        <f t="shared" si="156"/>
        <v>6546</v>
      </c>
    </row>
    <row r="10044" spans="1:5" x14ac:dyDescent="0.2">
      <c r="A10044" t="s">
        <v>109073</v>
      </c>
      <c r="B10044">
        <v>150000</v>
      </c>
      <c r="C10044">
        <v>2</v>
      </c>
      <c r="D10044" s="1">
        <v>41745</v>
      </c>
      <c r="E10044">
        <f t="shared" si="156"/>
        <v>597</v>
      </c>
    </row>
    <row r="10045" spans="1:5" x14ac:dyDescent="0.2">
      <c r="A10045" t="s">
        <v>109097</v>
      </c>
      <c r="B10045">
        <v>2012948</v>
      </c>
      <c r="C10045">
        <v>4</v>
      </c>
      <c r="D10045" s="1">
        <v>40544</v>
      </c>
      <c r="E10045">
        <f t="shared" si="156"/>
        <v>1798</v>
      </c>
    </row>
    <row r="10046" spans="1:5" x14ac:dyDescent="0.2">
      <c r="A10046" t="s">
        <v>109101</v>
      </c>
      <c r="B10046">
        <v>50000</v>
      </c>
      <c r="C10046">
        <v>4</v>
      </c>
      <c r="D10046" s="1">
        <v>40735</v>
      </c>
      <c r="E10046">
        <f t="shared" si="156"/>
        <v>1607</v>
      </c>
    </row>
    <row r="10047" spans="1:5" x14ac:dyDescent="0.2">
      <c r="A10047" t="s">
        <v>109115</v>
      </c>
      <c r="B10047">
        <v>3200000</v>
      </c>
      <c r="C10047">
        <v>1</v>
      </c>
      <c r="D10047" s="1">
        <v>35796</v>
      </c>
      <c r="E10047">
        <f t="shared" si="156"/>
        <v>6546</v>
      </c>
    </row>
    <row r="10048" spans="1:5" x14ac:dyDescent="0.2">
      <c r="A10048" t="s">
        <v>109122</v>
      </c>
      <c r="B10048">
        <v>82000000</v>
      </c>
      <c r="C10048">
        <v>3</v>
      </c>
      <c r="D10048" s="1">
        <v>40909</v>
      </c>
      <c r="E10048">
        <f t="shared" si="156"/>
        <v>1433</v>
      </c>
    </row>
    <row r="10049" spans="1:5" x14ac:dyDescent="0.2">
      <c r="A10049" t="s">
        <v>109126</v>
      </c>
      <c r="B10049">
        <v>100000</v>
      </c>
      <c r="C10049">
        <v>1</v>
      </c>
      <c r="D10049" s="1">
        <v>41122</v>
      </c>
      <c r="E10049">
        <f t="shared" si="156"/>
        <v>1220</v>
      </c>
    </row>
    <row r="10050" spans="1:5" x14ac:dyDescent="0.2">
      <c r="A10050" t="s">
        <v>109130</v>
      </c>
      <c r="B10050">
        <v>1099474</v>
      </c>
      <c r="C10050">
        <v>2</v>
      </c>
      <c r="D10050" s="1">
        <v>41791</v>
      </c>
      <c r="E10050">
        <f t="shared" si="156"/>
        <v>551</v>
      </c>
    </row>
    <row r="10051" spans="1:5" x14ac:dyDescent="0.2">
      <c r="A10051" t="s">
        <v>109134</v>
      </c>
      <c r="B10051">
        <v>2281250</v>
      </c>
      <c r="C10051">
        <v>2</v>
      </c>
      <c r="D10051" s="1">
        <v>39295</v>
      </c>
      <c r="E10051">
        <f t="shared" ref="E10051:E10114" si="157">$H$3 - D10051</f>
        <v>3047</v>
      </c>
    </row>
    <row r="10052" spans="1:5" x14ac:dyDescent="0.2">
      <c r="A10052" t="s">
        <v>109148</v>
      </c>
      <c r="B10052">
        <v>7154375</v>
      </c>
      <c r="C10052">
        <v>6</v>
      </c>
      <c r="D10052" s="1">
        <v>39814</v>
      </c>
      <c r="E10052">
        <f t="shared" si="157"/>
        <v>2528</v>
      </c>
    </row>
    <row r="10053" spans="1:5" x14ac:dyDescent="0.2">
      <c r="A10053" t="s">
        <v>109151</v>
      </c>
      <c r="B10053">
        <v>71200000</v>
      </c>
      <c r="C10053">
        <v>6</v>
      </c>
      <c r="D10053" s="1">
        <v>36526</v>
      </c>
      <c r="E10053">
        <f t="shared" si="157"/>
        <v>5816</v>
      </c>
    </row>
    <row r="10054" spans="1:5" x14ac:dyDescent="0.2">
      <c r="A10054" t="s">
        <v>109158</v>
      </c>
      <c r="B10054">
        <v>3000000</v>
      </c>
      <c r="C10054">
        <v>1</v>
      </c>
      <c r="D10054" s="1">
        <v>41410</v>
      </c>
      <c r="E10054">
        <f t="shared" si="157"/>
        <v>932</v>
      </c>
    </row>
    <row r="10055" spans="1:5" x14ac:dyDescent="0.2">
      <c r="A10055" t="s">
        <v>109162</v>
      </c>
      <c r="B10055">
        <v>58250000</v>
      </c>
      <c r="C10055">
        <v>5</v>
      </c>
      <c r="D10055" s="1">
        <v>40179</v>
      </c>
      <c r="E10055">
        <f t="shared" si="157"/>
        <v>2163</v>
      </c>
    </row>
    <row r="10056" spans="1:5" x14ac:dyDescent="0.2">
      <c r="A10056" t="s">
        <v>109166</v>
      </c>
      <c r="B10056">
        <v>23350000</v>
      </c>
      <c r="C10056">
        <v>5</v>
      </c>
      <c r="D10056" s="1">
        <v>39052</v>
      </c>
      <c r="E10056">
        <f t="shared" si="157"/>
        <v>3290</v>
      </c>
    </row>
    <row r="10057" spans="1:5" x14ac:dyDescent="0.2">
      <c r="A10057" t="s">
        <v>109173</v>
      </c>
      <c r="B10057">
        <v>98400000</v>
      </c>
      <c r="C10057">
        <v>4</v>
      </c>
      <c r="D10057" s="1">
        <v>38565</v>
      </c>
      <c r="E10057">
        <f t="shared" si="157"/>
        <v>3777</v>
      </c>
    </row>
    <row r="10058" spans="1:5" x14ac:dyDescent="0.2">
      <c r="A10058" t="s">
        <v>109180</v>
      </c>
      <c r="B10058">
        <v>350000</v>
      </c>
      <c r="C10058">
        <v>1</v>
      </c>
      <c r="D10058" s="1">
        <v>41515</v>
      </c>
      <c r="E10058">
        <f t="shared" si="157"/>
        <v>827</v>
      </c>
    </row>
    <row r="10059" spans="1:5" x14ac:dyDescent="0.2">
      <c r="A10059" t="s">
        <v>109188</v>
      </c>
      <c r="B10059">
        <v>1536742</v>
      </c>
      <c r="C10059">
        <v>2</v>
      </c>
      <c r="D10059" s="1">
        <v>39083</v>
      </c>
      <c r="E10059">
        <f t="shared" si="157"/>
        <v>3259</v>
      </c>
    </row>
    <row r="10060" spans="1:5" x14ac:dyDescent="0.2">
      <c r="A10060" t="s">
        <v>109228</v>
      </c>
      <c r="B10060">
        <v>16500000</v>
      </c>
      <c r="C10060">
        <v>1</v>
      </c>
      <c r="D10060" s="1">
        <v>40208</v>
      </c>
      <c r="E10060">
        <f t="shared" si="157"/>
        <v>2134</v>
      </c>
    </row>
    <row r="10061" spans="1:5" x14ac:dyDescent="0.2">
      <c r="A10061" t="s">
        <v>109232</v>
      </c>
      <c r="B10061">
        <v>4005616</v>
      </c>
      <c r="C10061">
        <v>3</v>
      </c>
      <c r="D10061" s="1">
        <v>36526</v>
      </c>
      <c r="E10061">
        <f t="shared" si="157"/>
        <v>5816</v>
      </c>
    </row>
    <row r="10062" spans="1:5" x14ac:dyDescent="0.2">
      <c r="A10062" t="s">
        <v>109247</v>
      </c>
      <c r="B10062">
        <v>203000</v>
      </c>
      <c r="C10062">
        <v>1</v>
      </c>
      <c r="D10062" s="1">
        <v>40910</v>
      </c>
      <c r="E10062">
        <f t="shared" si="157"/>
        <v>1432</v>
      </c>
    </row>
    <row r="10063" spans="1:5" x14ac:dyDescent="0.2">
      <c r="A10063" t="s">
        <v>109283</v>
      </c>
      <c r="B10063">
        <v>600000</v>
      </c>
      <c r="C10063">
        <v>1</v>
      </c>
      <c r="D10063" s="1">
        <v>40544</v>
      </c>
      <c r="E10063">
        <f t="shared" si="157"/>
        <v>1798</v>
      </c>
    </row>
    <row r="10064" spans="1:5" x14ac:dyDescent="0.2">
      <c r="A10064" t="s">
        <v>109323</v>
      </c>
      <c r="B10064">
        <v>500000</v>
      </c>
      <c r="C10064">
        <v>1</v>
      </c>
      <c r="D10064" s="1">
        <v>40667</v>
      </c>
      <c r="E10064">
        <f t="shared" si="157"/>
        <v>1675</v>
      </c>
    </row>
    <row r="10065" spans="1:5" x14ac:dyDescent="0.2">
      <c r="A10065" t="s">
        <v>109327</v>
      </c>
      <c r="B10065">
        <v>345000</v>
      </c>
      <c r="C10065">
        <v>2</v>
      </c>
      <c r="D10065" s="1">
        <v>41728</v>
      </c>
      <c r="E10065">
        <f t="shared" si="157"/>
        <v>614</v>
      </c>
    </row>
    <row r="10066" spans="1:5" x14ac:dyDescent="0.2">
      <c r="A10066" t="s">
        <v>109340</v>
      </c>
      <c r="B10066">
        <v>40000</v>
      </c>
      <c r="C10066">
        <v>3</v>
      </c>
      <c r="D10066" s="1">
        <v>41275</v>
      </c>
      <c r="E10066">
        <f t="shared" si="157"/>
        <v>1067</v>
      </c>
    </row>
    <row r="10067" spans="1:5" x14ac:dyDescent="0.2">
      <c r="A10067" t="s">
        <v>109344</v>
      </c>
      <c r="B10067">
        <v>710000</v>
      </c>
      <c r="C10067">
        <v>2</v>
      </c>
      <c r="D10067" s="1">
        <v>40909</v>
      </c>
      <c r="E10067">
        <f t="shared" si="157"/>
        <v>1433</v>
      </c>
    </row>
    <row r="10068" spans="1:5" x14ac:dyDescent="0.2">
      <c r="A10068" t="s">
        <v>109347</v>
      </c>
      <c r="B10068">
        <v>1000000</v>
      </c>
      <c r="C10068">
        <v>1</v>
      </c>
      <c r="D10068" s="1">
        <v>39814</v>
      </c>
      <c r="E10068">
        <f t="shared" si="157"/>
        <v>2528</v>
      </c>
    </row>
    <row r="10069" spans="1:5" x14ac:dyDescent="0.2">
      <c r="A10069" t="s">
        <v>109350</v>
      </c>
      <c r="B10069">
        <v>22496000</v>
      </c>
      <c r="C10069">
        <v>3</v>
      </c>
      <c r="D10069" s="1">
        <v>37622</v>
      </c>
      <c r="E10069">
        <f t="shared" si="157"/>
        <v>4720</v>
      </c>
    </row>
    <row r="10070" spans="1:5" x14ac:dyDescent="0.2">
      <c r="A10070" t="s">
        <v>109353</v>
      </c>
      <c r="B10070">
        <v>220000</v>
      </c>
      <c r="C10070">
        <v>2</v>
      </c>
      <c r="D10070" s="1">
        <v>41030</v>
      </c>
      <c r="E10070">
        <f t="shared" si="157"/>
        <v>1312</v>
      </c>
    </row>
    <row r="10071" spans="1:5" x14ac:dyDescent="0.2">
      <c r="A10071" t="s">
        <v>109359</v>
      </c>
      <c r="B10071">
        <v>750000</v>
      </c>
      <c r="C10071">
        <v>1</v>
      </c>
      <c r="D10071" s="1">
        <v>42005</v>
      </c>
      <c r="E10071">
        <f t="shared" si="157"/>
        <v>337</v>
      </c>
    </row>
    <row r="10072" spans="1:5" x14ac:dyDescent="0.2">
      <c r="A10072" t="s">
        <v>109362</v>
      </c>
      <c r="B10072">
        <v>782000</v>
      </c>
      <c r="C10072">
        <v>2</v>
      </c>
      <c r="D10072" s="1">
        <v>38718</v>
      </c>
      <c r="E10072">
        <f t="shared" si="157"/>
        <v>3624</v>
      </c>
    </row>
    <row r="10073" spans="1:5" x14ac:dyDescent="0.2">
      <c r="A10073" t="s">
        <v>109376</v>
      </c>
      <c r="B10073">
        <v>500000</v>
      </c>
      <c r="C10073">
        <v>1</v>
      </c>
      <c r="D10073" s="1">
        <v>39264</v>
      </c>
      <c r="E10073">
        <f t="shared" si="157"/>
        <v>3078</v>
      </c>
    </row>
    <row r="10074" spans="1:5" x14ac:dyDescent="0.2">
      <c r="A10074" t="s">
        <v>109380</v>
      </c>
      <c r="B10074">
        <v>6200000</v>
      </c>
      <c r="C10074">
        <v>3</v>
      </c>
      <c r="D10074" s="1">
        <v>40067</v>
      </c>
      <c r="E10074">
        <f t="shared" si="157"/>
        <v>2275</v>
      </c>
    </row>
    <row r="10075" spans="1:5" x14ac:dyDescent="0.2">
      <c r="A10075" t="s">
        <v>109411</v>
      </c>
      <c r="B10075">
        <v>200000</v>
      </c>
      <c r="C10075">
        <v>1</v>
      </c>
      <c r="D10075" s="1">
        <v>39934</v>
      </c>
      <c r="E10075">
        <f t="shared" si="157"/>
        <v>2408</v>
      </c>
    </row>
    <row r="10076" spans="1:5" x14ac:dyDescent="0.2">
      <c r="A10076" t="s">
        <v>109420</v>
      </c>
      <c r="B10076">
        <v>25000</v>
      </c>
      <c r="C10076">
        <v>1</v>
      </c>
      <c r="D10076" s="1">
        <v>39451</v>
      </c>
      <c r="E10076">
        <f t="shared" si="157"/>
        <v>2891</v>
      </c>
    </row>
    <row r="10077" spans="1:5" x14ac:dyDescent="0.2">
      <c r="A10077" t="s">
        <v>109426</v>
      </c>
      <c r="B10077">
        <v>350000</v>
      </c>
      <c r="C10077">
        <v>1</v>
      </c>
      <c r="D10077" s="1">
        <v>41791</v>
      </c>
      <c r="E10077">
        <f t="shared" si="157"/>
        <v>551</v>
      </c>
    </row>
    <row r="10078" spans="1:5" x14ac:dyDescent="0.2">
      <c r="A10078" t="s">
        <v>109434</v>
      </c>
      <c r="B10078">
        <v>23258823</v>
      </c>
      <c r="C10078">
        <v>8</v>
      </c>
      <c r="D10078" s="1">
        <v>40909</v>
      </c>
      <c r="E10078">
        <f t="shared" si="157"/>
        <v>1433</v>
      </c>
    </row>
    <row r="10079" spans="1:5" x14ac:dyDescent="0.2">
      <c r="A10079" t="s">
        <v>109437</v>
      </c>
      <c r="B10079">
        <v>2000000</v>
      </c>
      <c r="C10079">
        <v>1</v>
      </c>
      <c r="D10079" s="1">
        <v>39083</v>
      </c>
      <c r="E10079">
        <f t="shared" si="157"/>
        <v>3259</v>
      </c>
    </row>
    <row r="10080" spans="1:5" hidden="1" x14ac:dyDescent="0.2">
      <c r="A10080" t="s">
        <v>109444</v>
      </c>
      <c r="B10080">
        <v>625000000</v>
      </c>
      <c r="C10080">
        <v>1</v>
      </c>
      <c r="D10080" t="s">
        <v>109446</v>
      </c>
      <c r="E10080" t="e">
        <f t="shared" si="157"/>
        <v>#VALUE!</v>
      </c>
    </row>
    <row r="10081" spans="1:5" x14ac:dyDescent="0.2">
      <c r="A10081" t="s">
        <v>109452</v>
      </c>
      <c r="B10081">
        <v>8000000</v>
      </c>
      <c r="C10081">
        <v>1</v>
      </c>
      <c r="D10081" s="1">
        <v>40544</v>
      </c>
      <c r="E10081">
        <f t="shared" si="157"/>
        <v>1798</v>
      </c>
    </row>
    <row r="10082" spans="1:5" x14ac:dyDescent="0.2">
      <c r="A10082" t="s">
        <v>109455</v>
      </c>
      <c r="B10082">
        <v>75000</v>
      </c>
      <c r="C10082">
        <v>2</v>
      </c>
      <c r="D10082" s="1">
        <v>40179</v>
      </c>
      <c r="E10082">
        <f t="shared" si="157"/>
        <v>2163</v>
      </c>
    </row>
    <row r="10083" spans="1:5" x14ac:dyDescent="0.2">
      <c r="A10083" t="s">
        <v>109458</v>
      </c>
      <c r="B10083">
        <v>28000</v>
      </c>
      <c r="C10083">
        <v>1</v>
      </c>
      <c r="D10083" s="1">
        <v>41275</v>
      </c>
      <c r="E10083">
        <f t="shared" si="157"/>
        <v>1067</v>
      </c>
    </row>
    <row r="10084" spans="1:5" x14ac:dyDescent="0.2">
      <c r="A10084" t="s">
        <v>109482</v>
      </c>
      <c r="B10084">
        <v>1624998</v>
      </c>
      <c r="C10084">
        <v>2</v>
      </c>
      <c r="D10084" s="1">
        <v>41336</v>
      </c>
      <c r="E10084">
        <f t="shared" si="157"/>
        <v>1006</v>
      </c>
    </row>
    <row r="10085" spans="1:5" x14ac:dyDescent="0.2">
      <c r="A10085" t="s">
        <v>109499</v>
      </c>
      <c r="B10085">
        <v>7865646</v>
      </c>
      <c r="C10085">
        <v>1</v>
      </c>
      <c r="D10085" s="1">
        <v>40544</v>
      </c>
      <c r="E10085">
        <f t="shared" si="157"/>
        <v>1798</v>
      </c>
    </row>
    <row r="10086" spans="1:5" x14ac:dyDescent="0.2">
      <c r="A10086" t="s">
        <v>109506</v>
      </c>
      <c r="B10086">
        <v>20000</v>
      </c>
      <c r="C10086">
        <v>1</v>
      </c>
      <c r="D10086" s="1">
        <v>41640</v>
      </c>
      <c r="E10086">
        <f t="shared" si="157"/>
        <v>702</v>
      </c>
    </row>
    <row r="10087" spans="1:5" x14ac:dyDescent="0.2">
      <c r="A10087" t="s">
        <v>109509</v>
      </c>
      <c r="B10087">
        <v>5063236</v>
      </c>
      <c r="C10087">
        <v>1</v>
      </c>
      <c r="D10087" s="1">
        <v>38353</v>
      </c>
      <c r="E10087">
        <f t="shared" si="157"/>
        <v>3989</v>
      </c>
    </row>
    <row r="10088" spans="1:5" x14ac:dyDescent="0.2">
      <c r="A10088" t="s">
        <v>109520</v>
      </c>
      <c r="B10088">
        <v>7059992</v>
      </c>
      <c r="C10088">
        <v>2</v>
      </c>
      <c r="D10088" s="1">
        <v>40909</v>
      </c>
      <c r="E10088">
        <f t="shared" si="157"/>
        <v>1433</v>
      </c>
    </row>
    <row r="10089" spans="1:5" x14ac:dyDescent="0.2">
      <c r="A10089" t="s">
        <v>109550</v>
      </c>
      <c r="B10089">
        <v>2800000</v>
      </c>
      <c r="C10089">
        <v>1</v>
      </c>
      <c r="D10089" s="1">
        <v>40026</v>
      </c>
      <c r="E10089">
        <f t="shared" si="157"/>
        <v>2316</v>
      </c>
    </row>
    <row r="10090" spans="1:5" x14ac:dyDescent="0.2">
      <c r="A10090" t="s">
        <v>109558</v>
      </c>
      <c r="B10090">
        <v>85000</v>
      </c>
      <c r="C10090">
        <v>2</v>
      </c>
      <c r="D10090" s="1">
        <v>41705</v>
      </c>
      <c r="E10090">
        <f t="shared" si="157"/>
        <v>637</v>
      </c>
    </row>
    <row r="10091" spans="1:5" x14ac:dyDescent="0.2">
      <c r="A10091" t="s">
        <v>109561</v>
      </c>
      <c r="B10091">
        <v>452800</v>
      </c>
      <c r="C10091">
        <v>1</v>
      </c>
      <c r="D10091" s="1">
        <v>38718</v>
      </c>
      <c r="E10091">
        <f t="shared" si="157"/>
        <v>3624</v>
      </c>
    </row>
    <row r="10092" spans="1:5" x14ac:dyDescent="0.2">
      <c r="A10092" t="s">
        <v>109567</v>
      </c>
      <c r="B10092">
        <v>5500000</v>
      </c>
      <c r="C10092">
        <v>1</v>
      </c>
      <c r="D10092" s="1">
        <v>38718</v>
      </c>
      <c r="E10092">
        <f t="shared" si="157"/>
        <v>3624</v>
      </c>
    </row>
    <row r="10093" spans="1:5" x14ac:dyDescent="0.2">
      <c r="A10093" t="s">
        <v>109597</v>
      </c>
      <c r="B10093">
        <v>1238066</v>
      </c>
      <c r="C10093">
        <v>3</v>
      </c>
      <c r="D10093" s="1">
        <v>39814</v>
      </c>
      <c r="E10093">
        <f t="shared" si="157"/>
        <v>2528</v>
      </c>
    </row>
    <row r="10094" spans="1:5" x14ac:dyDescent="0.2">
      <c r="A10094" t="s">
        <v>109608</v>
      </c>
      <c r="B10094">
        <v>16000000</v>
      </c>
      <c r="C10094">
        <v>2</v>
      </c>
      <c r="D10094" s="1">
        <v>36526</v>
      </c>
      <c r="E10094">
        <f t="shared" si="157"/>
        <v>5816</v>
      </c>
    </row>
    <row r="10095" spans="1:5" x14ac:dyDescent="0.2">
      <c r="A10095" t="s">
        <v>109630</v>
      </c>
      <c r="B10095">
        <v>250000</v>
      </c>
      <c r="C10095">
        <v>1</v>
      </c>
      <c r="D10095" s="1">
        <v>41817</v>
      </c>
      <c r="E10095">
        <f t="shared" si="157"/>
        <v>525</v>
      </c>
    </row>
    <row r="10096" spans="1:5" x14ac:dyDescent="0.2">
      <c r="A10096" t="s">
        <v>109664</v>
      </c>
      <c r="B10096">
        <v>500000</v>
      </c>
      <c r="C10096">
        <v>1</v>
      </c>
      <c r="D10096" s="1">
        <v>39083</v>
      </c>
      <c r="E10096">
        <f t="shared" si="157"/>
        <v>3259</v>
      </c>
    </row>
    <row r="10097" spans="1:5" x14ac:dyDescent="0.2">
      <c r="A10097" t="s">
        <v>109670</v>
      </c>
      <c r="B10097">
        <v>24600000</v>
      </c>
      <c r="C10097">
        <v>4</v>
      </c>
      <c r="D10097" s="1">
        <v>36526</v>
      </c>
      <c r="E10097">
        <f t="shared" si="157"/>
        <v>5816</v>
      </c>
    </row>
    <row r="10098" spans="1:5" x14ac:dyDescent="0.2">
      <c r="A10098" t="s">
        <v>109676</v>
      </c>
      <c r="B10098">
        <v>2500000</v>
      </c>
      <c r="C10098">
        <v>1</v>
      </c>
      <c r="D10098" s="1">
        <v>41289</v>
      </c>
      <c r="E10098">
        <f t="shared" si="157"/>
        <v>1053</v>
      </c>
    </row>
    <row r="10099" spans="1:5" x14ac:dyDescent="0.2">
      <c r="A10099" t="s">
        <v>109699</v>
      </c>
      <c r="B10099">
        <v>750000</v>
      </c>
      <c r="C10099">
        <v>1</v>
      </c>
      <c r="D10099" s="1">
        <v>40513</v>
      </c>
      <c r="E10099">
        <f t="shared" si="157"/>
        <v>1829</v>
      </c>
    </row>
    <row r="10100" spans="1:5" x14ac:dyDescent="0.2">
      <c r="A10100" t="s">
        <v>109717</v>
      </c>
      <c r="B10100">
        <v>17000000</v>
      </c>
      <c r="C10100">
        <v>1</v>
      </c>
      <c r="D10100" s="1">
        <v>30803</v>
      </c>
      <c r="E10100">
        <f t="shared" si="157"/>
        <v>11539</v>
      </c>
    </row>
    <row r="10101" spans="1:5" x14ac:dyDescent="0.2">
      <c r="A10101" t="s">
        <v>109721</v>
      </c>
      <c r="B10101">
        <v>1850000</v>
      </c>
      <c r="C10101">
        <v>1</v>
      </c>
      <c r="D10101" s="1">
        <v>41395</v>
      </c>
      <c r="E10101">
        <f t="shared" si="157"/>
        <v>947</v>
      </c>
    </row>
    <row r="10102" spans="1:5" x14ac:dyDescent="0.2">
      <c r="A10102" t="s">
        <v>109728</v>
      </c>
      <c r="B10102">
        <v>7217716</v>
      </c>
      <c r="C10102">
        <v>2</v>
      </c>
      <c r="D10102" s="1">
        <v>41456</v>
      </c>
      <c r="E10102">
        <f t="shared" si="157"/>
        <v>886</v>
      </c>
    </row>
    <row r="10103" spans="1:5" x14ac:dyDescent="0.2">
      <c r="A10103" t="s">
        <v>109742</v>
      </c>
      <c r="B10103">
        <v>22000000</v>
      </c>
      <c r="C10103">
        <v>1</v>
      </c>
      <c r="D10103" s="1">
        <v>38718</v>
      </c>
      <c r="E10103">
        <f t="shared" si="157"/>
        <v>3624</v>
      </c>
    </row>
    <row r="10104" spans="1:5" x14ac:dyDescent="0.2">
      <c r="A10104" t="s">
        <v>109771</v>
      </c>
      <c r="B10104">
        <v>4000000</v>
      </c>
      <c r="C10104">
        <v>1</v>
      </c>
      <c r="D10104" s="1">
        <v>37257</v>
      </c>
      <c r="E10104">
        <f t="shared" si="157"/>
        <v>5085</v>
      </c>
    </row>
    <row r="10105" spans="1:5" x14ac:dyDescent="0.2">
      <c r="A10105" t="s">
        <v>109774</v>
      </c>
      <c r="B10105">
        <v>60000</v>
      </c>
      <c r="C10105">
        <v>1</v>
      </c>
      <c r="D10105" s="1">
        <v>41275</v>
      </c>
      <c r="E10105">
        <f t="shared" si="157"/>
        <v>1067</v>
      </c>
    </row>
    <row r="10106" spans="1:5" x14ac:dyDescent="0.2">
      <c r="A10106" t="s">
        <v>109787</v>
      </c>
      <c r="B10106">
        <v>1200000</v>
      </c>
      <c r="C10106">
        <v>1</v>
      </c>
      <c r="D10106" s="1">
        <v>41640</v>
      </c>
      <c r="E10106">
        <f t="shared" si="157"/>
        <v>702</v>
      </c>
    </row>
    <row r="10107" spans="1:5" x14ac:dyDescent="0.2">
      <c r="A10107" t="s">
        <v>109797</v>
      </c>
      <c r="B10107">
        <v>250000</v>
      </c>
      <c r="C10107">
        <v>2</v>
      </c>
      <c r="D10107" s="1">
        <v>41091</v>
      </c>
      <c r="E10107">
        <f t="shared" si="157"/>
        <v>1251</v>
      </c>
    </row>
    <row r="10108" spans="1:5" x14ac:dyDescent="0.2">
      <c r="A10108" t="s">
        <v>109804</v>
      </c>
      <c r="B10108">
        <v>16340966</v>
      </c>
      <c r="C10108">
        <v>6</v>
      </c>
      <c r="D10108" s="1">
        <v>40100</v>
      </c>
      <c r="E10108">
        <f t="shared" si="157"/>
        <v>2242</v>
      </c>
    </row>
    <row r="10109" spans="1:5" x14ac:dyDescent="0.2">
      <c r="A10109" t="s">
        <v>109807</v>
      </c>
      <c r="B10109">
        <v>4500000</v>
      </c>
      <c r="C10109">
        <v>1</v>
      </c>
      <c r="D10109" s="1">
        <v>32509</v>
      </c>
      <c r="E10109">
        <f t="shared" si="157"/>
        <v>9833</v>
      </c>
    </row>
    <row r="10110" spans="1:5" x14ac:dyDescent="0.2">
      <c r="A10110" t="s">
        <v>109810</v>
      </c>
      <c r="B10110">
        <v>16556606</v>
      </c>
      <c r="C10110">
        <v>4</v>
      </c>
      <c r="D10110" s="1">
        <v>37622</v>
      </c>
      <c r="E10110">
        <f t="shared" si="157"/>
        <v>4720</v>
      </c>
    </row>
    <row r="10111" spans="1:5" x14ac:dyDescent="0.2">
      <c r="A10111" t="s">
        <v>109813</v>
      </c>
      <c r="B10111">
        <v>10000000</v>
      </c>
      <c r="C10111">
        <v>1</v>
      </c>
      <c r="D10111" s="1">
        <v>30682</v>
      </c>
      <c r="E10111">
        <f t="shared" si="157"/>
        <v>11660</v>
      </c>
    </row>
    <row r="10112" spans="1:5" x14ac:dyDescent="0.2">
      <c r="A10112" t="s">
        <v>109824</v>
      </c>
      <c r="B10112">
        <v>186300000</v>
      </c>
      <c r="C10112">
        <v>4</v>
      </c>
      <c r="D10112" s="1">
        <v>38353</v>
      </c>
      <c r="E10112">
        <f t="shared" si="157"/>
        <v>3989</v>
      </c>
    </row>
    <row r="10113" spans="1:5" x14ac:dyDescent="0.2">
      <c r="A10113" t="s">
        <v>109829</v>
      </c>
      <c r="B10113">
        <v>275000</v>
      </c>
      <c r="C10113">
        <v>1</v>
      </c>
      <c r="D10113" s="1">
        <v>41250</v>
      </c>
      <c r="E10113">
        <f t="shared" si="157"/>
        <v>1092</v>
      </c>
    </row>
    <row r="10114" spans="1:5" x14ac:dyDescent="0.2">
      <c r="A10114" t="s">
        <v>109833</v>
      </c>
      <c r="B10114">
        <v>500000</v>
      </c>
      <c r="C10114">
        <v>2</v>
      </c>
      <c r="D10114" s="1">
        <v>41000</v>
      </c>
      <c r="E10114">
        <f t="shared" si="157"/>
        <v>1342</v>
      </c>
    </row>
    <row r="10115" spans="1:5" x14ac:dyDescent="0.2">
      <c r="A10115" t="s">
        <v>109849</v>
      </c>
      <c r="B10115">
        <v>2629349</v>
      </c>
      <c r="C10115">
        <v>3</v>
      </c>
      <c r="D10115" s="1">
        <v>38718</v>
      </c>
      <c r="E10115">
        <f t="shared" ref="E10115:E10178" si="158">$H$3 - D10115</f>
        <v>3624</v>
      </c>
    </row>
    <row r="10116" spans="1:5" x14ac:dyDescent="0.2">
      <c r="A10116" t="s">
        <v>109873</v>
      </c>
      <c r="B10116">
        <v>75000</v>
      </c>
      <c r="C10116">
        <v>1</v>
      </c>
      <c r="D10116" s="1">
        <v>39448</v>
      </c>
      <c r="E10116">
        <f t="shared" si="158"/>
        <v>2894</v>
      </c>
    </row>
    <row r="10117" spans="1:5" x14ac:dyDescent="0.2">
      <c r="A10117" t="s">
        <v>109879</v>
      </c>
      <c r="B10117">
        <v>4100000</v>
      </c>
      <c r="C10117">
        <v>5</v>
      </c>
      <c r="D10117" s="1">
        <v>40179</v>
      </c>
      <c r="E10117">
        <f t="shared" si="158"/>
        <v>2163</v>
      </c>
    </row>
    <row r="10118" spans="1:5" x14ac:dyDescent="0.2">
      <c r="A10118" t="s">
        <v>109882</v>
      </c>
      <c r="B10118">
        <v>2410000</v>
      </c>
      <c r="C10118">
        <v>2</v>
      </c>
      <c r="D10118" s="1">
        <v>40909</v>
      </c>
      <c r="E10118">
        <f t="shared" si="158"/>
        <v>1433</v>
      </c>
    </row>
    <row r="10119" spans="1:5" x14ac:dyDescent="0.2">
      <c r="A10119" t="s">
        <v>109904</v>
      </c>
      <c r="B10119">
        <v>700000</v>
      </c>
      <c r="C10119">
        <v>2</v>
      </c>
      <c r="D10119" s="1">
        <v>40575</v>
      </c>
      <c r="E10119">
        <f t="shared" si="158"/>
        <v>1767</v>
      </c>
    </row>
    <row r="10120" spans="1:5" x14ac:dyDescent="0.2">
      <c r="A10120" t="s">
        <v>109907</v>
      </c>
      <c r="B10120">
        <v>26615501</v>
      </c>
      <c r="C10120">
        <v>8</v>
      </c>
      <c r="D10120" s="1">
        <v>39448</v>
      </c>
      <c r="E10120">
        <f t="shared" si="158"/>
        <v>2894</v>
      </c>
    </row>
    <row r="10121" spans="1:5" x14ac:dyDescent="0.2">
      <c r="A10121" t="s">
        <v>109927</v>
      </c>
      <c r="B10121">
        <v>21000000</v>
      </c>
      <c r="C10121">
        <v>1</v>
      </c>
      <c r="D10121" s="1">
        <v>35796</v>
      </c>
      <c r="E10121">
        <f t="shared" si="158"/>
        <v>6546</v>
      </c>
    </row>
    <row r="10122" spans="1:5" x14ac:dyDescent="0.2">
      <c r="A10122" t="s">
        <v>109951</v>
      </c>
      <c r="B10122">
        <v>75000</v>
      </c>
      <c r="C10122">
        <v>1</v>
      </c>
      <c r="D10122" s="1">
        <v>41249</v>
      </c>
      <c r="E10122">
        <f t="shared" si="158"/>
        <v>1093</v>
      </c>
    </row>
    <row r="10123" spans="1:5" x14ac:dyDescent="0.2">
      <c r="A10123" t="s">
        <v>109954</v>
      </c>
      <c r="B10123">
        <v>1250000</v>
      </c>
      <c r="C10123">
        <v>1</v>
      </c>
      <c r="D10123" s="1">
        <v>41153</v>
      </c>
      <c r="E10123">
        <f t="shared" si="158"/>
        <v>1189</v>
      </c>
    </row>
    <row r="10124" spans="1:5" x14ac:dyDescent="0.2">
      <c r="A10124" t="s">
        <v>109962</v>
      </c>
      <c r="B10124">
        <v>210000</v>
      </c>
      <c r="C10124">
        <v>2</v>
      </c>
      <c r="D10124" s="1">
        <v>40938</v>
      </c>
      <c r="E10124">
        <f t="shared" si="158"/>
        <v>1404</v>
      </c>
    </row>
    <row r="10125" spans="1:5" x14ac:dyDescent="0.2">
      <c r="A10125" t="s">
        <v>109976</v>
      </c>
      <c r="B10125">
        <v>1900000</v>
      </c>
      <c r="C10125">
        <v>2</v>
      </c>
      <c r="D10125" s="1">
        <v>40603</v>
      </c>
      <c r="E10125">
        <f t="shared" si="158"/>
        <v>1739</v>
      </c>
    </row>
    <row r="10126" spans="1:5" x14ac:dyDescent="0.2">
      <c r="A10126" t="s">
        <v>109992</v>
      </c>
      <c r="B10126">
        <v>23700000</v>
      </c>
      <c r="C10126">
        <v>5</v>
      </c>
      <c r="D10126" s="1">
        <v>40544</v>
      </c>
      <c r="E10126">
        <f t="shared" si="158"/>
        <v>1798</v>
      </c>
    </row>
    <row r="10127" spans="1:5" x14ac:dyDescent="0.2">
      <c r="A10127" t="s">
        <v>110008</v>
      </c>
      <c r="B10127">
        <v>49890000</v>
      </c>
      <c r="C10127">
        <v>10</v>
      </c>
      <c r="D10127" s="1">
        <v>36526</v>
      </c>
      <c r="E10127">
        <f t="shared" si="158"/>
        <v>5816</v>
      </c>
    </row>
    <row r="10128" spans="1:5" x14ac:dyDescent="0.2">
      <c r="A10128" t="s">
        <v>110016</v>
      </c>
      <c r="B10128">
        <v>2550000</v>
      </c>
      <c r="C10128">
        <v>2</v>
      </c>
      <c r="D10128" s="1">
        <v>40179</v>
      </c>
      <c r="E10128">
        <f t="shared" si="158"/>
        <v>2163</v>
      </c>
    </row>
    <row r="10129" spans="1:5" x14ac:dyDescent="0.2">
      <c r="A10129" t="s">
        <v>110026</v>
      </c>
      <c r="B10129">
        <v>1100000</v>
      </c>
      <c r="C10129">
        <v>1</v>
      </c>
      <c r="D10129" s="1">
        <v>38718</v>
      </c>
      <c r="E10129">
        <f t="shared" si="158"/>
        <v>3624</v>
      </c>
    </row>
    <row r="10130" spans="1:5" x14ac:dyDescent="0.2">
      <c r="A10130" t="s">
        <v>110033</v>
      </c>
      <c r="B10130">
        <v>1117000</v>
      </c>
      <c r="C10130">
        <v>3</v>
      </c>
      <c r="D10130" s="1">
        <v>41365</v>
      </c>
      <c r="E10130">
        <f t="shared" si="158"/>
        <v>977</v>
      </c>
    </row>
    <row r="10131" spans="1:5" x14ac:dyDescent="0.2">
      <c r="A10131" t="s">
        <v>110040</v>
      </c>
      <c r="B10131">
        <v>100000</v>
      </c>
      <c r="C10131">
        <v>1</v>
      </c>
      <c r="D10131" s="1">
        <v>39083</v>
      </c>
      <c r="E10131">
        <f t="shared" si="158"/>
        <v>3259</v>
      </c>
    </row>
    <row r="10132" spans="1:5" x14ac:dyDescent="0.2">
      <c r="A10132" t="s">
        <v>110049</v>
      </c>
      <c r="B10132">
        <v>10327000</v>
      </c>
      <c r="C10132">
        <v>2</v>
      </c>
      <c r="D10132" s="1">
        <v>39814</v>
      </c>
      <c r="E10132">
        <f t="shared" si="158"/>
        <v>2528</v>
      </c>
    </row>
    <row r="10133" spans="1:5" x14ac:dyDescent="0.2">
      <c r="A10133" t="s">
        <v>110062</v>
      </c>
      <c r="B10133">
        <v>40000</v>
      </c>
      <c r="C10133">
        <v>1</v>
      </c>
      <c r="D10133" s="1">
        <v>40909</v>
      </c>
      <c r="E10133">
        <f t="shared" si="158"/>
        <v>1433</v>
      </c>
    </row>
    <row r="10134" spans="1:5" x14ac:dyDescent="0.2">
      <c r="A10134" t="s">
        <v>110078</v>
      </c>
      <c r="B10134">
        <v>10000</v>
      </c>
      <c r="C10134">
        <v>1</v>
      </c>
      <c r="D10134" s="1">
        <v>41640</v>
      </c>
      <c r="E10134">
        <f t="shared" si="158"/>
        <v>702</v>
      </c>
    </row>
    <row r="10135" spans="1:5" x14ac:dyDescent="0.2">
      <c r="A10135" t="s">
        <v>110082</v>
      </c>
      <c r="B10135">
        <v>1500000</v>
      </c>
      <c r="C10135">
        <v>3</v>
      </c>
      <c r="D10135" s="1">
        <v>36892</v>
      </c>
      <c r="E10135">
        <f t="shared" si="158"/>
        <v>5450</v>
      </c>
    </row>
    <row r="10136" spans="1:5" x14ac:dyDescent="0.2">
      <c r="A10136" t="s">
        <v>110089</v>
      </c>
      <c r="B10136">
        <v>64700000</v>
      </c>
      <c r="C10136">
        <v>4</v>
      </c>
      <c r="D10136" s="1">
        <v>38718</v>
      </c>
      <c r="E10136">
        <f t="shared" si="158"/>
        <v>3624</v>
      </c>
    </row>
    <row r="10137" spans="1:5" x14ac:dyDescent="0.2">
      <c r="A10137" t="s">
        <v>110093</v>
      </c>
      <c r="B10137">
        <v>2572600</v>
      </c>
      <c r="C10137">
        <v>3</v>
      </c>
      <c r="D10137" s="1">
        <v>26665</v>
      </c>
      <c r="E10137">
        <f t="shared" si="158"/>
        <v>15677</v>
      </c>
    </row>
    <row r="10138" spans="1:5" x14ac:dyDescent="0.2">
      <c r="A10138" t="s">
        <v>110103</v>
      </c>
      <c r="B10138">
        <v>250000</v>
      </c>
      <c r="C10138">
        <v>1</v>
      </c>
      <c r="D10138" s="1">
        <v>41694</v>
      </c>
      <c r="E10138">
        <f t="shared" si="158"/>
        <v>648</v>
      </c>
    </row>
    <row r="10139" spans="1:5" x14ac:dyDescent="0.2">
      <c r="A10139" t="s">
        <v>110118</v>
      </c>
      <c r="B10139">
        <v>500000</v>
      </c>
      <c r="C10139">
        <v>1</v>
      </c>
      <c r="D10139" s="1">
        <v>38539</v>
      </c>
      <c r="E10139">
        <f t="shared" si="158"/>
        <v>3803</v>
      </c>
    </row>
    <row r="10140" spans="1:5" x14ac:dyDescent="0.2">
      <c r="A10140" t="s">
        <v>110121</v>
      </c>
      <c r="B10140">
        <v>960000</v>
      </c>
      <c r="C10140">
        <v>2</v>
      </c>
      <c r="D10140" s="1">
        <v>40725</v>
      </c>
      <c r="E10140">
        <f t="shared" si="158"/>
        <v>1617</v>
      </c>
    </row>
    <row r="10141" spans="1:5" x14ac:dyDescent="0.2">
      <c r="A10141" t="s">
        <v>110130</v>
      </c>
      <c r="B10141">
        <v>1250000</v>
      </c>
      <c r="C10141">
        <v>1</v>
      </c>
      <c r="D10141" s="1">
        <v>41518</v>
      </c>
      <c r="E10141">
        <f t="shared" si="158"/>
        <v>824</v>
      </c>
    </row>
    <row r="10142" spans="1:5" x14ac:dyDescent="0.2">
      <c r="A10142" t="s">
        <v>110134</v>
      </c>
      <c r="B10142">
        <v>2214990</v>
      </c>
      <c r="C10142">
        <v>3</v>
      </c>
      <c r="D10142" s="1">
        <v>36526</v>
      </c>
      <c r="E10142">
        <f t="shared" si="158"/>
        <v>5816</v>
      </c>
    </row>
    <row r="10143" spans="1:5" x14ac:dyDescent="0.2">
      <c r="A10143" t="s">
        <v>110137</v>
      </c>
      <c r="B10143">
        <v>2600000</v>
      </c>
      <c r="C10143">
        <v>1</v>
      </c>
      <c r="D10143" s="1">
        <v>41834</v>
      </c>
      <c r="E10143">
        <f t="shared" si="158"/>
        <v>508</v>
      </c>
    </row>
    <row r="10144" spans="1:5" x14ac:dyDescent="0.2">
      <c r="A10144" t="s">
        <v>110141</v>
      </c>
      <c r="B10144">
        <v>70000</v>
      </c>
      <c r="C10144">
        <v>2</v>
      </c>
      <c r="D10144" s="1">
        <v>40918</v>
      </c>
      <c r="E10144">
        <f t="shared" si="158"/>
        <v>1424</v>
      </c>
    </row>
    <row r="10145" spans="1:5" x14ac:dyDescent="0.2">
      <c r="A10145" t="s">
        <v>110147</v>
      </c>
      <c r="B10145">
        <v>4000000</v>
      </c>
      <c r="C10145">
        <v>3</v>
      </c>
      <c r="D10145" s="1">
        <v>41091</v>
      </c>
      <c r="E10145">
        <f t="shared" si="158"/>
        <v>1251</v>
      </c>
    </row>
    <row r="10146" spans="1:5" x14ac:dyDescent="0.2">
      <c r="A10146" t="s">
        <v>110158</v>
      </c>
      <c r="B10146">
        <v>1248912</v>
      </c>
      <c r="C10146">
        <v>1</v>
      </c>
      <c r="D10146" s="1">
        <v>40909</v>
      </c>
      <c r="E10146">
        <f t="shared" si="158"/>
        <v>1433</v>
      </c>
    </row>
    <row r="10147" spans="1:5" x14ac:dyDescent="0.2">
      <c r="A10147" t="s">
        <v>110162</v>
      </c>
      <c r="B10147">
        <v>1117000</v>
      </c>
      <c r="C10147">
        <v>4</v>
      </c>
      <c r="D10147" s="1">
        <v>40238</v>
      </c>
      <c r="E10147">
        <f t="shared" si="158"/>
        <v>2104</v>
      </c>
    </row>
    <row r="10148" spans="1:5" x14ac:dyDescent="0.2">
      <c r="A10148" t="s">
        <v>110175</v>
      </c>
      <c r="B10148">
        <v>800000</v>
      </c>
      <c r="C10148">
        <v>1</v>
      </c>
      <c r="D10148" s="1">
        <v>40571</v>
      </c>
      <c r="E10148">
        <f t="shared" si="158"/>
        <v>1771</v>
      </c>
    </row>
    <row r="10149" spans="1:5" x14ac:dyDescent="0.2">
      <c r="A10149" t="s">
        <v>110178</v>
      </c>
      <c r="B10149">
        <v>25000</v>
      </c>
      <c r="C10149">
        <v>1</v>
      </c>
      <c r="D10149" s="1">
        <v>40544</v>
      </c>
      <c r="E10149">
        <f t="shared" si="158"/>
        <v>1798</v>
      </c>
    </row>
    <row r="10150" spans="1:5" x14ac:dyDescent="0.2">
      <c r="A10150" t="s">
        <v>110181</v>
      </c>
      <c r="B10150">
        <v>25000</v>
      </c>
      <c r="C10150">
        <v>1</v>
      </c>
      <c r="D10150" s="1">
        <v>40664</v>
      </c>
      <c r="E10150">
        <f t="shared" si="158"/>
        <v>1678</v>
      </c>
    </row>
    <row r="10151" spans="1:5" x14ac:dyDescent="0.2">
      <c r="A10151" t="s">
        <v>110184</v>
      </c>
      <c r="B10151">
        <v>1142500</v>
      </c>
      <c r="C10151">
        <v>3</v>
      </c>
      <c r="D10151" s="1">
        <v>40817</v>
      </c>
      <c r="E10151">
        <f t="shared" si="158"/>
        <v>1525</v>
      </c>
    </row>
    <row r="10152" spans="1:5" x14ac:dyDescent="0.2">
      <c r="A10152" t="s">
        <v>110197</v>
      </c>
      <c r="B10152">
        <v>260000</v>
      </c>
      <c r="C10152">
        <v>1</v>
      </c>
      <c r="D10152" s="1">
        <v>41932</v>
      </c>
      <c r="E10152">
        <f t="shared" si="158"/>
        <v>410</v>
      </c>
    </row>
    <row r="10153" spans="1:5" x14ac:dyDescent="0.2">
      <c r="A10153" t="s">
        <v>110227</v>
      </c>
      <c r="B10153">
        <v>25500000</v>
      </c>
      <c r="C10153">
        <v>3</v>
      </c>
      <c r="D10153" s="1">
        <v>41640</v>
      </c>
      <c r="E10153">
        <f t="shared" si="158"/>
        <v>702</v>
      </c>
    </row>
    <row r="10154" spans="1:5" x14ac:dyDescent="0.2">
      <c r="A10154" t="s">
        <v>110241</v>
      </c>
      <c r="B10154">
        <v>8500000</v>
      </c>
      <c r="C10154">
        <v>2</v>
      </c>
      <c r="D10154" s="1">
        <v>36892</v>
      </c>
      <c r="E10154">
        <f t="shared" si="158"/>
        <v>5450</v>
      </c>
    </row>
    <row r="10155" spans="1:5" x14ac:dyDescent="0.2">
      <c r="A10155" t="s">
        <v>110245</v>
      </c>
      <c r="B10155">
        <v>10000000</v>
      </c>
      <c r="C10155">
        <v>1</v>
      </c>
      <c r="D10155" s="1">
        <v>36170</v>
      </c>
      <c r="E10155">
        <f t="shared" si="158"/>
        <v>6172</v>
      </c>
    </row>
    <row r="10156" spans="1:5" x14ac:dyDescent="0.2">
      <c r="A10156" t="s">
        <v>110261</v>
      </c>
      <c r="B10156">
        <v>10000</v>
      </c>
      <c r="C10156">
        <v>1</v>
      </c>
      <c r="D10156" s="1">
        <v>41699</v>
      </c>
      <c r="E10156">
        <f t="shared" si="158"/>
        <v>643</v>
      </c>
    </row>
    <row r="10157" spans="1:5" x14ac:dyDescent="0.2">
      <c r="A10157" t="s">
        <v>110264</v>
      </c>
      <c r="B10157">
        <v>1600000</v>
      </c>
      <c r="C10157">
        <v>2</v>
      </c>
      <c r="D10157" s="1">
        <v>39814</v>
      </c>
      <c r="E10157">
        <f t="shared" si="158"/>
        <v>2528</v>
      </c>
    </row>
    <row r="10158" spans="1:5" x14ac:dyDescent="0.2">
      <c r="A10158" t="s">
        <v>110278</v>
      </c>
      <c r="B10158">
        <v>790000</v>
      </c>
      <c r="C10158">
        <v>2</v>
      </c>
      <c r="D10158" s="1">
        <v>40909</v>
      </c>
      <c r="E10158">
        <f t="shared" si="158"/>
        <v>1433</v>
      </c>
    </row>
    <row r="10159" spans="1:5" x14ac:dyDescent="0.2">
      <c r="A10159" t="s">
        <v>110286</v>
      </c>
      <c r="B10159">
        <v>200000</v>
      </c>
      <c r="C10159">
        <v>3</v>
      </c>
      <c r="D10159" s="1">
        <v>41183</v>
      </c>
      <c r="E10159">
        <f t="shared" si="158"/>
        <v>1159</v>
      </c>
    </row>
    <row r="10160" spans="1:5" x14ac:dyDescent="0.2">
      <c r="A10160" t="s">
        <v>110293</v>
      </c>
      <c r="B10160">
        <v>1900000</v>
      </c>
      <c r="C10160">
        <v>1</v>
      </c>
      <c r="D10160" s="1">
        <v>41640</v>
      </c>
      <c r="E10160">
        <f t="shared" si="158"/>
        <v>702</v>
      </c>
    </row>
    <row r="10161" spans="1:5" x14ac:dyDescent="0.2">
      <c r="A10161" t="s">
        <v>110301</v>
      </c>
      <c r="B10161">
        <v>7225500</v>
      </c>
      <c r="C10161">
        <v>4</v>
      </c>
      <c r="D10161" s="1">
        <v>41511</v>
      </c>
      <c r="E10161">
        <f t="shared" si="158"/>
        <v>831</v>
      </c>
    </row>
    <row r="10162" spans="1:5" x14ac:dyDescent="0.2">
      <c r="A10162" t="s">
        <v>110305</v>
      </c>
      <c r="B10162">
        <v>1350000</v>
      </c>
      <c r="C10162">
        <v>2</v>
      </c>
      <c r="D10162" s="1">
        <v>41275</v>
      </c>
      <c r="E10162">
        <f t="shared" si="158"/>
        <v>1067</v>
      </c>
    </row>
    <row r="10163" spans="1:5" x14ac:dyDescent="0.2">
      <c r="A10163" t="s">
        <v>110317</v>
      </c>
      <c r="B10163">
        <v>11400000</v>
      </c>
      <c r="C10163">
        <v>3</v>
      </c>
      <c r="D10163" s="1">
        <v>18994</v>
      </c>
      <c r="E10163">
        <f t="shared" si="158"/>
        <v>23348</v>
      </c>
    </row>
    <row r="10164" spans="1:5" x14ac:dyDescent="0.2">
      <c r="A10164" t="s">
        <v>110320</v>
      </c>
      <c r="B10164">
        <v>12000</v>
      </c>
      <c r="C10164">
        <v>1</v>
      </c>
      <c r="D10164" s="1">
        <v>27099</v>
      </c>
      <c r="E10164">
        <f t="shared" si="158"/>
        <v>15243</v>
      </c>
    </row>
    <row r="10165" spans="1:5" x14ac:dyDescent="0.2">
      <c r="A10165" t="s">
        <v>110327</v>
      </c>
      <c r="B10165">
        <v>1276667</v>
      </c>
      <c r="C10165">
        <v>1</v>
      </c>
      <c r="D10165" s="1">
        <v>36526</v>
      </c>
      <c r="E10165">
        <f t="shared" si="158"/>
        <v>5816</v>
      </c>
    </row>
    <row r="10166" spans="1:5" x14ac:dyDescent="0.2">
      <c r="A10166" t="s">
        <v>110334</v>
      </c>
      <c r="B10166">
        <v>22000000</v>
      </c>
      <c r="C10166">
        <v>3</v>
      </c>
      <c r="D10166" s="1">
        <v>41334</v>
      </c>
      <c r="E10166">
        <f t="shared" si="158"/>
        <v>1008</v>
      </c>
    </row>
    <row r="10167" spans="1:5" x14ac:dyDescent="0.2">
      <c r="A10167" t="s">
        <v>110341</v>
      </c>
      <c r="B10167">
        <v>19900000</v>
      </c>
      <c r="C10167">
        <v>2</v>
      </c>
      <c r="D10167" s="1">
        <v>37622</v>
      </c>
      <c r="E10167">
        <f t="shared" si="158"/>
        <v>4720</v>
      </c>
    </row>
    <row r="10168" spans="1:5" x14ac:dyDescent="0.2">
      <c r="A10168" t="s">
        <v>110344</v>
      </c>
      <c r="B10168">
        <v>72000000</v>
      </c>
      <c r="C10168">
        <v>2</v>
      </c>
      <c r="D10168" s="1">
        <v>41275</v>
      </c>
      <c r="E10168">
        <f t="shared" si="158"/>
        <v>1067</v>
      </c>
    </row>
    <row r="10169" spans="1:5" x14ac:dyDescent="0.2">
      <c r="A10169" t="s">
        <v>110347</v>
      </c>
      <c r="B10169">
        <v>410000</v>
      </c>
      <c r="C10169">
        <v>2</v>
      </c>
      <c r="D10169" s="1">
        <v>41275</v>
      </c>
      <c r="E10169">
        <f t="shared" si="158"/>
        <v>1067</v>
      </c>
    </row>
    <row r="10170" spans="1:5" x14ac:dyDescent="0.2">
      <c r="A10170" t="s">
        <v>110354</v>
      </c>
      <c r="B10170">
        <v>51829000</v>
      </c>
      <c r="C10170">
        <v>3</v>
      </c>
      <c r="D10170" s="1">
        <v>37987</v>
      </c>
      <c r="E10170">
        <f t="shared" si="158"/>
        <v>4355</v>
      </c>
    </row>
    <row r="10171" spans="1:5" x14ac:dyDescent="0.2">
      <c r="A10171" t="s">
        <v>110361</v>
      </c>
      <c r="B10171">
        <v>535000</v>
      </c>
      <c r="C10171">
        <v>1</v>
      </c>
      <c r="D10171" s="1">
        <v>40544</v>
      </c>
      <c r="E10171">
        <f t="shared" si="158"/>
        <v>1798</v>
      </c>
    </row>
    <row r="10172" spans="1:5" x14ac:dyDescent="0.2">
      <c r="A10172" t="s">
        <v>110381</v>
      </c>
      <c r="B10172">
        <v>100000</v>
      </c>
      <c r="C10172">
        <v>1</v>
      </c>
      <c r="D10172" s="1">
        <v>38718</v>
      </c>
      <c r="E10172">
        <f t="shared" si="158"/>
        <v>3624</v>
      </c>
    </row>
    <row r="10173" spans="1:5" x14ac:dyDescent="0.2">
      <c r="A10173" t="s">
        <v>110387</v>
      </c>
      <c r="B10173">
        <v>5160595</v>
      </c>
      <c r="C10173">
        <v>2</v>
      </c>
      <c r="D10173" s="1">
        <v>38718</v>
      </c>
      <c r="E10173">
        <f t="shared" si="158"/>
        <v>3624</v>
      </c>
    </row>
    <row r="10174" spans="1:5" x14ac:dyDescent="0.2">
      <c r="A10174" t="s">
        <v>110390</v>
      </c>
      <c r="B10174">
        <v>59000</v>
      </c>
      <c r="C10174">
        <v>1</v>
      </c>
      <c r="D10174" s="1">
        <v>39962</v>
      </c>
      <c r="E10174">
        <f t="shared" si="158"/>
        <v>2380</v>
      </c>
    </row>
    <row r="10175" spans="1:5" x14ac:dyDescent="0.2">
      <c r="A10175" t="s">
        <v>110403</v>
      </c>
      <c r="B10175">
        <v>500000</v>
      </c>
      <c r="C10175">
        <v>1</v>
      </c>
      <c r="D10175" s="1">
        <v>39083</v>
      </c>
      <c r="E10175">
        <f t="shared" si="158"/>
        <v>3259</v>
      </c>
    </row>
    <row r="10176" spans="1:5" x14ac:dyDescent="0.2">
      <c r="A10176" t="s">
        <v>110416</v>
      </c>
      <c r="B10176">
        <v>232000</v>
      </c>
      <c r="C10176">
        <v>1</v>
      </c>
      <c r="D10176" s="1">
        <v>39448</v>
      </c>
      <c r="E10176">
        <f t="shared" si="158"/>
        <v>2894</v>
      </c>
    </row>
    <row r="10177" spans="1:5" x14ac:dyDescent="0.2">
      <c r="A10177" t="s">
        <v>110435</v>
      </c>
      <c r="B10177">
        <v>34722866</v>
      </c>
      <c r="C10177">
        <v>2</v>
      </c>
      <c r="D10177" s="1">
        <v>37987</v>
      </c>
      <c r="E10177">
        <f t="shared" si="158"/>
        <v>4355</v>
      </c>
    </row>
    <row r="10178" spans="1:5" x14ac:dyDescent="0.2">
      <c r="A10178" t="s">
        <v>110446</v>
      </c>
      <c r="B10178">
        <v>100000</v>
      </c>
      <c r="C10178">
        <v>1</v>
      </c>
      <c r="D10178" s="1">
        <v>41974</v>
      </c>
      <c r="E10178">
        <f t="shared" si="158"/>
        <v>368</v>
      </c>
    </row>
    <row r="10179" spans="1:5" x14ac:dyDescent="0.2">
      <c r="A10179" t="s">
        <v>110457</v>
      </c>
      <c r="B10179">
        <v>27500000</v>
      </c>
      <c r="C10179">
        <v>3</v>
      </c>
      <c r="D10179" s="1">
        <v>40909</v>
      </c>
      <c r="E10179">
        <f t="shared" ref="E10179:E10242" si="159">$H$3 - D10179</f>
        <v>1433</v>
      </c>
    </row>
    <row r="10180" spans="1:5" x14ac:dyDescent="0.2">
      <c r="A10180" t="s">
        <v>110479</v>
      </c>
      <c r="B10180">
        <v>1000000</v>
      </c>
      <c r="C10180">
        <v>1</v>
      </c>
      <c r="D10180" s="1">
        <v>40909</v>
      </c>
      <c r="E10180">
        <f t="shared" si="159"/>
        <v>1433</v>
      </c>
    </row>
    <row r="10181" spans="1:5" x14ac:dyDescent="0.2">
      <c r="A10181" t="s">
        <v>110490</v>
      </c>
      <c r="B10181">
        <v>800000</v>
      </c>
      <c r="C10181">
        <v>1</v>
      </c>
      <c r="D10181" s="1">
        <v>35431</v>
      </c>
      <c r="E10181">
        <f t="shared" si="159"/>
        <v>6911</v>
      </c>
    </row>
    <row r="10182" spans="1:5" x14ac:dyDescent="0.2">
      <c r="A10182" t="s">
        <v>110493</v>
      </c>
      <c r="B10182">
        <v>60000</v>
      </c>
      <c r="C10182">
        <v>1</v>
      </c>
      <c r="D10182" s="1">
        <v>39083</v>
      </c>
      <c r="E10182">
        <f t="shared" si="159"/>
        <v>3259</v>
      </c>
    </row>
    <row r="10183" spans="1:5" x14ac:dyDescent="0.2">
      <c r="A10183" t="s">
        <v>110504</v>
      </c>
      <c r="B10183">
        <v>550000</v>
      </c>
      <c r="C10183">
        <v>2</v>
      </c>
      <c r="D10183" s="1">
        <v>40766</v>
      </c>
      <c r="E10183">
        <f t="shared" si="159"/>
        <v>1576</v>
      </c>
    </row>
    <row r="10184" spans="1:5" x14ac:dyDescent="0.2">
      <c r="A10184" t="s">
        <v>110519</v>
      </c>
      <c r="B10184">
        <v>9700000</v>
      </c>
      <c r="C10184">
        <v>3</v>
      </c>
      <c r="D10184" s="1">
        <v>40544</v>
      </c>
      <c r="E10184">
        <f t="shared" si="159"/>
        <v>1798</v>
      </c>
    </row>
    <row r="10185" spans="1:5" x14ac:dyDescent="0.2">
      <c r="A10185" t="s">
        <v>110522</v>
      </c>
      <c r="B10185">
        <v>6500000</v>
      </c>
      <c r="C10185">
        <v>2</v>
      </c>
      <c r="D10185" s="1">
        <v>41030</v>
      </c>
      <c r="E10185">
        <f t="shared" si="159"/>
        <v>1312</v>
      </c>
    </row>
    <row r="10186" spans="1:5" x14ac:dyDescent="0.2">
      <c r="A10186" t="s">
        <v>110533</v>
      </c>
      <c r="B10186">
        <v>38000000</v>
      </c>
      <c r="C10186">
        <v>3</v>
      </c>
      <c r="D10186" s="1">
        <v>41214</v>
      </c>
      <c r="E10186">
        <f t="shared" si="159"/>
        <v>1128</v>
      </c>
    </row>
    <row r="10187" spans="1:5" x14ac:dyDescent="0.2">
      <c r="A10187" t="s">
        <v>110536</v>
      </c>
      <c r="B10187">
        <v>12500000</v>
      </c>
      <c r="C10187">
        <v>4</v>
      </c>
      <c r="D10187" s="1">
        <v>38046</v>
      </c>
      <c r="E10187">
        <f t="shared" si="159"/>
        <v>4296</v>
      </c>
    </row>
    <row r="10188" spans="1:5" x14ac:dyDescent="0.2">
      <c r="A10188" t="s">
        <v>110543</v>
      </c>
      <c r="B10188">
        <v>125000</v>
      </c>
      <c r="C10188">
        <v>1</v>
      </c>
      <c r="D10188" s="1">
        <v>41731</v>
      </c>
      <c r="E10188">
        <f t="shared" si="159"/>
        <v>611</v>
      </c>
    </row>
    <row r="10189" spans="1:5" x14ac:dyDescent="0.2">
      <c r="A10189" t="s">
        <v>110551</v>
      </c>
      <c r="B10189">
        <v>35000000</v>
      </c>
      <c r="C10189">
        <v>4</v>
      </c>
      <c r="D10189" s="1">
        <v>40909</v>
      </c>
      <c r="E10189">
        <f t="shared" si="159"/>
        <v>1433</v>
      </c>
    </row>
    <row r="10190" spans="1:5" x14ac:dyDescent="0.2">
      <c r="A10190" t="s">
        <v>110555</v>
      </c>
      <c r="B10190">
        <v>250000</v>
      </c>
      <c r="C10190">
        <v>1</v>
      </c>
      <c r="D10190" s="1">
        <v>39753</v>
      </c>
      <c r="E10190">
        <f t="shared" si="159"/>
        <v>2589</v>
      </c>
    </row>
    <row r="10191" spans="1:5" x14ac:dyDescent="0.2">
      <c r="A10191" t="s">
        <v>110564</v>
      </c>
      <c r="B10191">
        <v>30000</v>
      </c>
      <c r="C10191">
        <v>1</v>
      </c>
      <c r="D10191" s="1">
        <v>38718</v>
      </c>
      <c r="E10191">
        <f t="shared" si="159"/>
        <v>3624</v>
      </c>
    </row>
    <row r="10192" spans="1:5" x14ac:dyDescent="0.2">
      <c r="A10192" t="s">
        <v>110570</v>
      </c>
      <c r="B10192">
        <v>26000000</v>
      </c>
      <c r="C10192">
        <v>2</v>
      </c>
      <c r="D10192" s="1">
        <v>40544</v>
      </c>
      <c r="E10192">
        <f t="shared" si="159"/>
        <v>1798</v>
      </c>
    </row>
    <row r="10193" spans="1:5" x14ac:dyDescent="0.2">
      <c r="A10193" t="s">
        <v>110570</v>
      </c>
      <c r="B10193">
        <v>20000</v>
      </c>
      <c r="C10193">
        <v>1</v>
      </c>
      <c r="D10193" s="1">
        <v>42093</v>
      </c>
      <c r="E10193">
        <f t="shared" si="159"/>
        <v>249</v>
      </c>
    </row>
    <row r="10194" spans="1:5" x14ac:dyDescent="0.2">
      <c r="A10194" t="s">
        <v>110576</v>
      </c>
      <c r="B10194">
        <v>125000000</v>
      </c>
      <c r="C10194">
        <v>2</v>
      </c>
      <c r="D10194" s="1">
        <v>34700</v>
      </c>
      <c r="E10194">
        <f t="shared" si="159"/>
        <v>7642</v>
      </c>
    </row>
    <row r="10195" spans="1:5" x14ac:dyDescent="0.2">
      <c r="A10195" t="s">
        <v>110583</v>
      </c>
      <c r="B10195">
        <v>75000000</v>
      </c>
      <c r="C10195">
        <v>1</v>
      </c>
      <c r="D10195" s="1">
        <v>39448</v>
      </c>
      <c r="E10195">
        <f t="shared" si="159"/>
        <v>2894</v>
      </c>
    </row>
    <row r="10196" spans="1:5" x14ac:dyDescent="0.2">
      <c r="A10196" t="s">
        <v>110590</v>
      </c>
      <c r="B10196">
        <v>14899200</v>
      </c>
      <c r="C10196">
        <v>2</v>
      </c>
      <c r="D10196" s="1">
        <v>41640</v>
      </c>
      <c r="E10196">
        <f t="shared" si="159"/>
        <v>702</v>
      </c>
    </row>
    <row r="10197" spans="1:5" x14ac:dyDescent="0.2">
      <c r="A10197" t="s">
        <v>110593</v>
      </c>
      <c r="B10197">
        <v>750000</v>
      </c>
      <c r="C10197">
        <v>1</v>
      </c>
      <c r="D10197" s="1">
        <v>42005</v>
      </c>
      <c r="E10197">
        <f t="shared" si="159"/>
        <v>337</v>
      </c>
    </row>
    <row r="10198" spans="1:5" x14ac:dyDescent="0.2">
      <c r="A10198" t="s">
        <v>110621</v>
      </c>
      <c r="B10198">
        <v>1560000</v>
      </c>
      <c r="C10198">
        <v>1</v>
      </c>
      <c r="D10198" s="1">
        <v>36526</v>
      </c>
      <c r="E10198">
        <f t="shared" si="159"/>
        <v>5816</v>
      </c>
    </row>
    <row r="10199" spans="1:5" x14ac:dyDescent="0.2">
      <c r="A10199" t="s">
        <v>110624</v>
      </c>
      <c r="B10199">
        <v>200000</v>
      </c>
      <c r="C10199">
        <v>1</v>
      </c>
      <c r="D10199" s="1">
        <v>41183</v>
      </c>
      <c r="E10199">
        <f t="shared" si="159"/>
        <v>1159</v>
      </c>
    </row>
    <row r="10200" spans="1:5" x14ac:dyDescent="0.2">
      <c r="A10200" t="s">
        <v>110634</v>
      </c>
      <c r="B10200">
        <v>5100000</v>
      </c>
      <c r="C10200">
        <v>1</v>
      </c>
      <c r="D10200" s="1">
        <v>41000</v>
      </c>
      <c r="E10200">
        <f t="shared" si="159"/>
        <v>1342</v>
      </c>
    </row>
    <row r="10201" spans="1:5" x14ac:dyDescent="0.2">
      <c r="A10201" t="s">
        <v>110644</v>
      </c>
      <c r="B10201">
        <v>24600000</v>
      </c>
      <c r="C10201">
        <v>3</v>
      </c>
      <c r="D10201" s="1">
        <v>39934</v>
      </c>
      <c r="E10201">
        <f t="shared" si="159"/>
        <v>2408</v>
      </c>
    </row>
    <row r="10202" spans="1:5" x14ac:dyDescent="0.2">
      <c r="A10202" t="s">
        <v>110652</v>
      </c>
      <c r="B10202">
        <v>400000</v>
      </c>
      <c r="C10202">
        <v>1</v>
      </c>
      <c r="D10202" s="1">
        <v>42005</v>
      </c>
      <c r="E10202">
        <f t="shared" si="159"/>
        <v>337</v>
      </c>
    </row>
    <row r="10203" spans="1:5" x14ac:dyDescent="0.2">
      <c r="A10203" t="s">
        <v>110660</v>
      </c>
      <c r="B10203">
        <v>17225000</v>
      </c>
      <c r="C10203">
        <v>3</v>
      </c>
      <c r="D10203" s="1">
        <v>40909</v>
      </c>
      <c r="E10203">
        <f t="shared" si="159"/>
        <v>1433</v>
      </c>
    </row>
    <row r="10204" spans="1:5" x14ac:dyDescent="0.2">
      <c r="A10204" t="s">
        <v>110668</v>
      </c>
      <c r="B10204">
        <v>530000</v>
      </c>
      <c r="C10204">
        <v>1</v>
      </c>
      <c r="D10204" s="1">
        <v>39814</v>
      </c>
      <c r="E10204">
        <f t="shared" si="159"/>
        <v>2528</v>
      </c>
    </row>
    <row r="10205" spans="1:5" x14ac:dyDescent="0.2">
      <c r="A10205" t="s">
        <v>110671</v>
      </c>
      <c r="B10205">
        <v>3000000</v>
      </c>
      <c r="C10205">
        <v>1</v>
      </c>
      <c r="D10205" s="1">
        <v>40179</v>
      </c>
      <c r="E10205">
        <f t="shared" si="159"/>
        <v>2163</v>
      </c>
    </row>
    <row r="10206" spans="1:5" x14ac:dyDescent="0.2">
      <c r="A10206" t="s">
        <v>110674</v>
      </c>
      <c r="B10206">
        <v>918000</v>
      </c>
      <c r="C10206">
        <v>2</v>
      </c>
      <c r="D10206" s="1">
        <v>41640</v>
      </c>
      <c r="E10206">
        <f t="shared" si="159"/>
        <v>702</v>
      </c>
    </row>
    <row r="10207" spans="1:5" x14ac:dyDescent="0.2">
      <c r="A10207" t="s">
        <v>110681</v>
      </c>
      <c r="B10207">
        <v>25000</v>
      </c>
      <c r="C10207">
        <v>1</v>
      </c>
      <c r="D10207" s="1">
        <v>40787</v>
      </c>
      <c r="E10207">
        <f t="shared" si="159"/>
        <v>1555</v>
      </c>
    </row>
    <row r="10208" spans="1:5" x14ac:dyDescent="0.2">
      <c r="A10208" t="s">
        <v>110694</v>
      </c>
      <c r="B10208">
        <v>1841902</v>
      </c>
      <c r="C10208">
        <v>1</v>
      </c>
      <c r="D10208" s="1">
        <v>40544</v>
      </c>
      <c r="E10208">
        <f t="shared" si="159"/>
        <v>1798</v>
      </c>
    </row>
    <row r="10209" spans="1:5" x14ac:dyDescent="0.2">
      <c r="A10209" t="s">
        <v>110706</v>
      </c>
      <c r="B10209">
        <v>44050000</v>
      </c>
      <c r="C10209">
        <v>5</v>
      </c>
      <c r="D10209" s="1">
        <v>40452</v>
      </c>
      <c r="E10209">
        <f t="shared" si="159"/>
        <v>1890</v>
      </c>
    </row>
    <row r="10210" spans="1:5" x14ac:dyDescent="0.2">
      <c r="A10210" t="s">
        <v>110710</v>
      </c>
      <c r="B10210">
        <v>5390000</v>
      </c>
      <c r="C10210">
        <v>6</v>
      </c>
      <c r="D10210" s="1">
        <v>40554</v>
      </c>
      <c r="E10210">
        <f t="shared" si="159"/>
        <v>1788</v>
      </c>
    </row>
    <row r="10211" spans="1:5" x14ac:dyDescent="0.2">
      <c r="A10211" t="s">
        <v>110714</v>
      </c>
      <c r="B10211">
        <v>1800000</v>
      </c>
      <c r="C10211">
        <v>1</v>
      </c>
      <c r="D10211" s="1">
        <v>41275</v>
      </c>
      <c r="E10211">
        <f t="shared" si="159"/>
        <v>1067</v>
      </c>
    </row>
    <row r="10212" spans="1:5" x14ac:dyDescent="0.2">
      <c r="A10212" t="s">
        <v>110716</v>
      </c>
      <c r="B10212">
        <v>2854130</v>
      </c>
      <c r="C10212">
        <v>3</v>
      </c>
      <c r="D10212" s="1">
        <v>39814</v>
      </c>
      <c r="E10212">
        <f t="shared" si="159"/>
        <v>2528</v>
      </c>
    </row>
    <row r="10213" spans="1:5" x14ac:dyDescent="0.2">
      <c r="A10213" t="s">
        <v>110719</v>
      </c>
      <c r="B10213">
        <v>200000</v>
      </c>
      <c r="C10213">
        <v>1</v>
      </c>
      <c r="D10213" s="1">
        <v>39796</v>
      </c>
      <c r="E10213">
        <f t="shared" si="159"/>
        <v>2546</v>
      </c>
    </row>
    <row r="10214" spans="1:5" x14ac:dyDescent="0.2">
      <c r="A10214" t="s">
        <v>110723</v>
      </c>
      <c r="B10214">
        <v>30000000</v>
      </c>
      <c r="C10214">
        <v>1</v>
      </c>
      <c r="D10214" s="1">
        <v>34700</v>
      </c>
      <c r="E10214">
        <f t="shared" si="159"/>
        <v>7642</v>
      </c>
    </row>
    <row r="10215" spans="1:5" x14ac:dyDescent="0.2">
      <c r="A10215" t="s">
        <v>110737</v>
      </c>
      <c r="B10215">
        <v>32150000</v>
      </c>
      <c r="C10215">
        <v>4</v>
      </c>
      <c r="D10215" s="1">
        <v>40544</v>
      </c>
      <c r="E10215">
        <f t="shared" si="159"/>
        <v>1798</v>
      </c>
    </row>
    <row r="10216" spans="1:5" x14ac:dyDescent="0.2">
      <c r="A10216" t="s">
        <v>110752</v>
      </c>
      <c r="B10216">
        <v>4100000</v>
      </c>
      <c r="C10216">
        <v>1</v>
      </c>
      <c r="D10216" s="1">
        <v>39083</v>
      </c>
      <c r="E10216">
        <f t="shared" si="159"/>
        <v>3259</v>
      </c>
    </row>
    <row r="10217" spans="1:5" x14ac:dyDescent="0.2">
      <c r="A10217" t="s">
        <v>110755</v>
      </c>
      <c r="B10217">
        <v>2000000</v>
      </c>
      <c r="C10217">
        <v>1</v>
      </c>
      <c r="D10217" s="1">
        <v>33970</v>
      </c>
      <c r="E10217">
        <f t="shared" si="159"/>
        <v>8372</v>
      </c>
    </row>
    <row r="10218" spans="1:5" x14ac:dyDescent="0.2">
      <c r="A10218" t="s">
        <v>110758</v>
      </c>
      <c r="B10218">
        <v>1185287</v>
      </c>
      <c r="C10218">
        <v>2</v>
      </c>
      <c r="D10218" s="1">
        <v>40909</v>
      </c>
      <c r="E10218">
        <f t="shared" si="159"/>
        <v>1433</v>
      </c>
    </row>
    <row r="10219" spans="1:5" x14ac:dyDescent="0.2">
      <c r="A10219" t="s">
        <v>110762</v>
      </c>
      <c r="B10219">
        <v>3440000</v>
      </c>
      <c r="C10219">
        <v>1</v>
      </c>
      <c r="D10219" s="1">
        <v>41304</v>
      </c>
      <c r="E10219">
        <f t="shared" si="159"/>
        <v>1038</v>
      </c>
    </row>
    <row r="10220" spans="1:5" x14ac:dyDescent="0.2">
      <c r="A10220" t="s">
        <v>110766</v>
      </c>
      <c r="B10220">
        <v>3225000</v>
      </c>
      <c r="C10220">
        <v>3</v>
      </c>
      <c r="D10220" s="1">
        <v>41275</v>
      </c>
      <c r="E10220">
        <f t="shared" si="159"/>
        <v>1067</v>
      </c>
    </row>
    <row r="10221" spans="1:5" x14ac:dyDescent="0.2">
      <c r="A10221" t="s">
        <v>110769</v>
      </c>
      <c r="B10221">
        <v>2875000</v>
      </c>
      <c r="C10221">
        <v>2</v>
      </c>
      <c r="D10221" s="1">
        <v>40179</v>
      </c>
      <c r="E10221">
        <f t="shared" si="159"/>
        <v>2163</v>
      </c>
    </row>
    <row r="10222" spans="1:5" x14ac:dyDescent="0.2">
      <c r="A10222" t="s">
        <v>110772</v>
      </c>
      <c r="B10222">
        <v>2525000</v>
      </c>
      <c r="C10222">
        <v>3</v>
      </c>
      <c r="D10222" s="1">
        <v>40330</v>
      </c>
      <c r="E10222">
        <f t="shared" si="159"/>
        <v>2012</v>
      </c>
    </row>
    <row r="10223" spans="1:5" x14ac:dyDescent="0.2">
      <c r="A10223" t="s">
        <v>110793</v>
      </c>
      <c r="B10223">
        <v>41347</v>
      </c>
      <c r="C10223">
        <v>1</v>
      </c>
      <c r="D10223" s="1">
        <v>41275</v>
      </c>
      <c r="E10223">
        <f t="shared" si="159"/>
        <v>1067</v>
      </c>
    </row>
    <row r="10224" spans="1:5" x14ac:dyDescent="0.2">
      <c r="A10224" t="s">
        <v>110801</v>
      </c>
      <c r="B10224">
        <v>1290</v>
      </c>
      <c r="C10224">
        <v>1</v>
      </c>
      <c r="D10224" s="1">
        <v>41365</v>
      </c>
      <c r="E10224">
        <f t="shared" si="159"/>
        <v>977</v>
      </c>
    </row>
    <row r="10225" spans="1:5" x14ac:dyDescent="0.2">
      <c r="A10225" t="s">
        <v>110810</v>
      </c>
      <c r="B10225">
        <v>16000</v>
      </c>
      <c r="C10225">
        <v>1</v>
      </c>
      <c r="D10225" s="1">
        <v>41306</v>
      </c>
      <c r="E10225">
        <f t="shared" si="159"/>
        <v>1036</v>
      </c>
    </row>
    <row r="10226" spans="1:5" x14ac:dyDescent="0.2">
      <c r="A10226" t="s">
        <v>110817</v>
      </c>
      <c r="B10226">
        <v>6000000</v>
      </c>
      <c r="C10226">
        <v>1</v>
      </c>
      <c r="D10226" s="1">
        <v>36892</v>
      </c>
      <c r="E10226">
        <f t="shared" si="159"/>
        <v>5450</v>
      </c>
    </row>
    <row r="10227" spans="1:5" x14ac:dyDescent="0.2">
      <c r="A10227" t="s">
        <v>110823</v>
      </c>
      <c r="B10227">
        <v>1135000</v>
      </c>
      <c r="C10227">
        <v>1</v>
      </c>
      <c r="D10227" s="1">
        <v>40940</v>
      </c>
      <c r="E10227">
        <f t="shared" si="159"/>
        <v>1402</v>
      </c>
    </row>
    <row r="10228" spans="1:5" x14ac:dyDescent="0.2">
      <c r="A10228" t="s">
        <v>110834</v>
      </c>
      <c r="B10228">
        <v>150000</v>
      </c>
      <c r="C10228">
        <v>2</v>
      </c>
      <c r="D10228" s="1">
        <v>41061</v>
      </c>
      <c r="E10228">
        <f t="shared" si="159"/>
        <v>1281</v>
      </c>
    </row>
    <row r="10229" spans="1:5" x14ac:dyDescent="0.2">
      <c r="A10229" t="s">
        <v>110844</v>
      </c>
      <c r="B10229">
        <v>4700000</v>
      </c>
      <c r="C10229">
        <v>2</v>
      </c>
      <c r="D10229" s="1">
        <v>40909</v>
      </c>
      <c r="E10229">
        <f t="shared" si="159"/>
        <v>1433</v>
      </c>
    </row>
    <row r="10230" spans="1:5" x14ac:dyDescent="0.2">
      <c r="A10230" t="s">
        <v>110848</v>
      </c>
      <c r="B10230">
        <v>1000000</v>
      </c>
      <c r="C10230">
        <v>1</v>
      </c>
      <c r="D10230" s="1">
        <v>40909</v>
      </c>
      <c r="E10230">
        <f t="shared" si="159"/>
        <v>1433</v>
      </c>
    </row>
    <row r="10231" spans="1:5" x14ac:dyDescent="0.2">
      <c r="A10231" t="s">
        <v>110851</v>
      </c>
      <c r="B10231">
        <v>820000</v>
      </c>
      <c r="C10231">
        <v>2</v>
      </c>
      <c r="D10231" s="1">
        <v>41640</v>
      </c>
      <c r="E10231">
        <f t="shared" si="159"/>
        <v>702</v>
      </c>
    </row>
    <row r="10232" spans="1:5" x14ac:dyDescent="0.2">
      <c r="A10232" t="s">
        <v>110855</v>
      </c>
      <c r="B10232">
        <v>9900000</v>
      </c>
      <c r="C10232">
        <v>2</v>
      </c>
      <c r="D10232" s="1">
        <v>40544</v>
      </c>
      <c r="E10232">
        <f t="shared" si="159"/>
        <v>1798</v>
      </c>
    </row>
    <row r="10233" spans="1:5" x14ac:dyDescent="0.2">
      <c r="A10233" t="s">
        <v>110862</v>
      </c>
      <c r="B10233">
        <v>72130000</v>
      </c>
      <c r="C10233">
        <v>5</v>
      </c>
      <c r="D10233" s="1">
        <v>39203</v>
      </c>
      <c r="E10233">
        <f t="shared" si="159"/>
        <v>3139</v>
      </c>
    </row>
    <row r="10234" spans="1:5" x14ac:dyDescent="0.2">
      <c r="A10234" t="s">
        <v>110865</v>
      </c>
      <c r="B10234">
        <v>22400000</v>
      </c>
      <c r="C10234">
        <v>3</v>
      </c>
      <c r="D10234" s="1">
        <v>40544</v>
      </c>
      <c r="E10234">
        <f t="shared" si="159"/>
        <v>1798</v>
      </c>
    </row>
    <row r="10235" spans="1:5" x14ac:dyDescent="0.2">
      <c r="A10235" t="s">
        <v>110870</v>
      </c>
      <c r="B10235">
        <v>5907595</v>
      </c>
      <c r="C10235">
        <v>2</v>
      </c>
      <c r="D10235" s="1">
        <v>36526</v>
      </c>
      <c r="E10235">
        <f t="shared" si="159"/>
        <v>5816</v>
      </c>
    </row>
    <row r="10236" spans="1:5" x14ac:dyDescent="0.2">
      <c r="A10236" t="s">
        <v>110880</v>
      </c>
      <c r="B10236">
        <v>525000</v>
      </c>
      <c r="C10236">
        <v>2</v>
      </c>
      <c r="D10236" s="1">
        <v>41275</v>
      </c>
      <c r="E10236">
        <f t="shared" si="159"/>
        <v>1067</v>
      </c>
    </row>
    <row r="10237" spans="1:5" x14ac:dyDescent="0.2">
      <c r="A10237" t="s">
        <v>110886</v>
      </c>
      <c r="B10237">
        <v>846668</v>
      </c>
      <c r="C10237">
        <v>1</v>
      </c>
      <c r="D10237" s="1">
        <v>36892</v>
      </c>
      <c r="E10237">
        <f t="shared" si="159"/>
        <v>5450</v>
      </c>
    </row>
    <row r="10238" spans="1:5" x14ac:dyDescent="0.2">
      <c r="A10238" t="s">
        <v>110903</v>
      </c>
      <c r="B10238">
        <v>25000000</v>
      </c>
      <c r="C10238">
        <v>2</v>
      </c>
      <c r="D10238" s="1">
        <v>38718</v>
      </c>
      <c r="E10238">
        <f t="shared" si="159"/>
        <v>3624</v>
      </c>
    </row>
    <row r="10239" spans="1:5" x14ac:dyDescent="0.2">
      <c r="A10239" t="s">
        <v>110913</v>
      </c>
      <c r="B10239">
        <v>1000000</v>
      </c>
      <c r="C10239">
        <v>1</v>
      </c>
      <c r="D10239" s="1">
        <v>40299</v>
      </c>
      <c r="E10239">
        <f t="shared" si="159"/>
        <v>2043</v>
      </c>
    </row>
    <row r="10240" spans="1:5" x14ac:dyDescent="0.2">
      <c r="A10240" t="s">
        <v>110944</v>
      </c>
      <c r="B10240">
        <v>4500000</v>
      </c>
      <c r="C10240">
        <v>2</v>
      </c>
      <c r="D10240" s="1">
        <v>39814</v>
      </c>
      <c r="E10240">
        <f t="shared" si="159"/>
        <v>2528</v>
      </c>
    </row>
    <row r="10241" spans="1:5" x14ac:dyDescent="0.2">
      <c r="A10241" t="s">
        <v>110951</v>
      </c>
      <c r="B10241">
        <v>11000000</v>
      </c>
      <c r="C10241">
        <v>1</v>
      </c>
      <c r="D10241" s="1">
        <v>37987</v>
      </c>
      <c r="E10241">
        <f t="shared" si="159"/>
        <v>4355</v>
      </c>
    </row>
    <row r="10242" spans="1:5" x14ac:dyDescent="0.2">
      <c r="A10242" t="s">
        <v>110957</v>
      </c>
      <c r="B10242">
        <v>900000</v>
      </c>
      <c r="C10242">
        <v>1</v>
      </c>
      <c r="D10242" s="1">
        <v>41275</v>
      </c>
      <c r="E10242">
        <f t="shared" si="159"/>
        <v>1067</v>
      </c>
    </row>
    <row r="10243" spans="1:5" x14ac:dyDescent="0.2">
      <c r="A10243" t="s">
        <v>110976</v>
      </c>
      <c r="B10243">
        <v>3000000</v>
      </c>
      <c r="C10243">
        <v>1</v>
      </c>
      <c r="D10243" s="1">
        <v>39727</v>
      </c>
      <c r="E10243">
        <f t="shared" ref="E10243:E10306" si="160">$H$3 - D10243</f>
        <v>2615</v>
      </c>
    </row>
    <row r="10244" spans="1:5" x14ac:dyDescent="0.2">
      <c r="A10244" t="s">
        <v>110995</v>
      </c>
      <c r="B10244">
        <v>37000000</v>
      </c>
      <c r="C10244">
        <v>1</v>
      </c>
      <c r="D10244" s="1">
        <v>41275</v>
      </c>
      <c r="E10244">
        <f t="shared" si="160"/>
        <v>1067</v>
      </c>
    </row>
    <row r="10245" spans="1:5" x14ac:dyDescent="0.2">
      <c r="A10245" t="s">
        <v>110998</v>
      </c>
      <c r="B10245">
        <v>9000000</v>
      </c>
      <c r="C10245">
        <v>1</v>
      </c>
      <c r="D10245" s="1">
        <v>41640</v>
      </c>
      <c r="E10245">
        <f t="shared" si="160"/>
        <v>702</v>
      </c>
    </row>
    <row r="10246" spans="1:5" x14ac:dyDescent="0.2">
      <c r="A10246" t="s">
        <v>111034</v>
      </c>
      <c r="B10246">
        <v>25000</v>
      </c>
      <c r="C10246">
        <v>1</v>
      </c>
      <c r="D10246" s="1">
        <v>39965</v>
      </c>
      <c r="E10246">
        <f t="shared" si="160"/>
        <v>2377</v>
      </c>
    </row>
    <row r="10247" spans="1:5" x14ac:dyDescent="0.2">
      <c r="A10247" t="s">
        <v>111038</v>
      </c>
      <c r="B10247">
        <v>500000</v>
      </c>
      <c r="C10247">
        <v>2</v>
      </c>
      <c r="D10247" s="1">
        <v>40391</v>
      </c>
      <c r="E10247">
        <f t="shared" si="160"/>
        <v>1951</v>
      </c>
    </row>
    <row r="10248" spans="1:5" x14ac:dyDescent="0.2">
      <c r="A10248" t="s">
        <v>111046</v>
      </c>
      <c r="B10248">
        <v>150000</v>
      </c>
      <c r="C10248">
        <v>1</v>
      </c>
      <c r="D10248" s="1">
        <v>39234</v>
      </c>
      <c r="E10248">
        <f t="shared" si="160"/>
        <v>3108</v>
      </c>
    </row>
    <row r="10249" spans="1:5" x14ac:dyDescent="0.2">
      <c r="A10249" t="s">
        <v>111049</v>
      </c>
      <c r="B10249">
        <v>950000</v>
      </c>
      <c r="C10249">
        <v>1</v>
      </c>
      <c r="D10249" s="1">
        <v>39539</v>
      </c>
      <c r="E10249">
        <f t="shared" si="160"/>
        <v>2803</v>
      </c>
    </row>
    <row r="10250" spans="1:5" x14ac:dyDescent="0.2">
      <c r="A10250" t="s">
        <v>111052</v>
      </c>
      <c r="B10250">
        <v>60000000</v>
      </c>
      <c r="C10250">
        <v>1</v>
      </c>
      <c r="D10250" s="1">
        <v>36161</v>
      </c>
      <c r="E10250">
        <f t="shared" si="160"/>
        <v>6181</v>
      </c>
    </row>
    <row r="10251" spans="1:5" x14ac:dyDescent="0.2">
      <c r="A10251" t="s">
        <v>111064</v>
      </c>
      <c r="B10251">
        <v>715000</v>
      </c>
      <c r="C10251">
        <v>1</v>
      </c>
      <c r="D10251" s="1">
        <v>41275</v>
      </c>
      <c r="E10251">
        <f t="shared" si="160"/>
        <v>1067</v>
      </c>
    </row>
    <row r="10252" spans="1:5" x14ac:dyDescent="0.2">
      <c r="A10252" t="s">
        <v>111068</v>
      </c>
      <c r="B10252">
        <v>100000</v>
      </c>
      <c r="C10252">
        <v>1</v>
      </c>
      <c r="D10252" s="1">
        <v>40909</v>
      </c>
      <c r="E10252">
        <f t="shared" si="160"/>
        <v>1433</v>
      </c>
    </row>
    <row r="10253" spans="1:5" x14ac:dyDescent="0.2">
      <c r="A10253" t="s">
        <v>111079</v>
      </c>
      <c r="B10253">
        <v>20000</v>
      </c>
      <c r="C10253">
        <v>2</v>
      </c>
      <c r="D10253" s="1">
        <v>40940</v>
      </c>
      <c r="E10253">
        <f t="shared" si="160"/>
        <v>1402</v>
      </c>
    </row>
    <row r="10254" spans="1:5" x14ac:dyDescent="0.2">
      <c r="A10254" t="s">
        <v>111086</v>
      </c>
      <c r="B10254">
        <v>900000</v>
      </c>
      <c r="C10254">
        <v>1</v>
      </c>
      <c r="D10254" s="1">
        <v>40633</v>
      </c>
      <c r="E10254">
        <f t="shared" si="160"/>
        <v>1709</v>
      </c>
    </row>
    <row r="10255" spans="1:5" x14ac:dyDescent="0.2">
      <c r="A10255" t="s">
        <v>111089</v>
      </c>
      <c r="B10255">
        <v>25000</v>
      </c>
      <c r="C10255">
        <v>1</v>
      </c>
      <c r="D10255" s="1">
        <v>40179</v>
      </c>
      <c r="E10255">
        <f t="shared" si="160"/>
        <v>2163</v>
      </c>
    </row>
    <row r="10256" spans="1:5" x14ac:dyDescent="0.2">
      <c r="A10256" t="s">
        <v>111099</v>
      </c>
      <c r="B10256">
        <v>900000</v>
      </c>
      <c r="C10256">
        <v>1</v>
      </c>
      <c r="D10256" s="1">
        <v>40909</v>
      </c>
      <c r="E10256">
        <f t="shared" si="160"/>
        <v>1433</v>
      </c>
    </row>
    <row r="10257" spans="1:5" x14ac:dyDescent="0.2">
      <c r="A10257" t="s">
        <v>111102</v>
      </c>
      <c r="B10257">
        <v>50000</v>
      </c>
      <c r="C10257">
        <v>1</v>
      </c>
      <c r="D10257" s="1">
        <v>40513</v>
      </c>
      <c r="E10257">
        <f t="shared" si="160"/>
        <v>1829</v>
      </c>
    </row>
    <row r="10258" spans="1:5" x14ac:dyDescent="0.2">
      <c r="A10258" t="s">
        <v>111109</v>
      </c>
      <c r="B10258">
        <v>266000000</v>
      </c>
      <c r="C10258">
        <v>3</v>
      </c>
      <c r="D10258" s="1">
        <v>36495</v>
      </c>
      <c r="E10258">
        <f t="shared" si="160"/>
        <v>5847</v>
      </c>
    </row>
    <row r="10259" spans="1:5" x14ac:dyDescent="0.2">
      <c r="A10259" t="s">
        <v>111119</v>
      </c>
      <c r="B10259">
        <v>1000000</v>
      </c>
      <c r="C10259">
        <v>1</v>
      </c>
      <c r="D10259" s="1">
        <v>36892</v>
      </c>
      <c r="E10259">
        <f t="shared" si="160"/>
        <v>5450</v>
      </c>
    </row>
    <row r="10260" spans="1:5" x14ac:dyDescent="0.2">
      <c r="A10260" t="s">
        <v>111131</v>
      </c>
      <c r="B10260">
        <v>46370000</v>
      </c>
      <c r="C10260">
        <v>5</v>
      </c>
      <c r="D10260" s="1">
        <v>36161</v>
      </c>
      <c r="E10260">
        <f t="shared" si="160"/>
        <v>6181</v>
      </c>
    </row>
    <row r="10261" spans="1:5" x14ac:dyDescent="0.2">
      <c r="A10261" t="s">
        <v>111134</v>
      </c>
      <c r="B10261">
        <v>47801705</v>
      </c>
      <c r="C10261">
        <v>6</v>
      </c>
      <c r="D10261" s="1">
        <v>36892</v>
      </c>
      <c r="E10261">
        <f t="shared" si="160"/>
        <v>5450</v>
      </c>
    </row>
    <row r="10262" spans="1:5" x14ac:dyDescent="0.2">
      <c r="A10262" t="s">
        <v>111137</v>
      </c>
      <c r="B10262">
        <v>1008000000</v>
      </c>
      <c r="C10262">
        <v>4</v>
      </c>
      <c r="D10262" s="1">
        <v>37987</v>
      </c>
      <c r="E10262">
        <f t="shared" si="160"/>
        <v>4355</v>
      </c>
    </row>
    <row r="10263" spans="1:5" x14ac:dyDescent="0.2">
      <c r="A10263" t="s">
        <v>111151</v>
      </c>
      <c r="B10263">
        <v>1500000</v>
      </c>
      <c r="C10263">
        <v>1</v>
      </c>
      <c r="D10263" s="1">
        <v>42186</v>
      </c>
      <c r="E10263">
        <f t="shared" si="160"/>
        <v>156</v>
      </c>
    </row>
    <row r="10264" spans="1:5" x14ac:dyDescent="0.2">
      <c r="A10264" t="s">
        <v>111154</v>
      </c>
      <c r="B10264">
        <v>4000000</v>
      </c>
      <c r="C10264">
        <v>2</v>
      </c>
      <c r="D10264" s="1">
        <v>38353</v>
      </c>
      <c r="E10264">
        <f t="shared" si="160"/>
        <v>3989</v>
      </c>
    </row>
    <row r="10265" spans="1:5" x14ac:dyDescent="0.2">
      <c r="A10265" t="s">
        <v>111157</v>
      </c>
      <c r="B10265">
        <v>25000</v>
      </c>
      <c r="C10265">
        <v>1</v>
      </c>
      <c r="D10265" s="1">
        <v>41640</v>
      </c>
      <c r="E10265">
        <f t="shared" si="160"/>
        <v>702</v>
      </c>
    </row>
    <row r="10266" spans="1:5" x14ac:dyDescent="0.2">
      <c r="A10266" t="s">
        <v>111160</v>
      </c>
      <c r="B10266">
        <v>6550000</v>
      </c>
      <c r="C10266">
        <v>4</v>
      </c>
      <c r="D10266" s="1">
        <v>39814</v>
      </c>
      <c r="E10266">
        <f t="shared" si="160"/>
        <v>2528</v>
      </c>
    </row>
    <row r="10267" spans="1:5" x14ac:dyDescent="0.2">
      <c r="A10267" t="s">
        <v>111163</v>
      </c>
      <c r="B10267">
        <v>14000000</v>
      </c>
      <c r="C10267">
        <v>2</v>
      </c>
      <c r="D10267" s="1">
        <v>37257</v>
      </c>
      <c r="E10267">
        <f t="shared" si="160"/>
        <v>5085</v>
      </c>
    </row>
    <row r="10268" spans="1:5" x14ac:dyDescent="0.2">
      <c r="A10268" t="s">
        <v>111166</v>
      </c>
      <c r="B10268">
        <v>60000</v>
      </c>
      <c r="C10268">
        <v>2</v>
      </c>
      <c r="D10268" s="1">
        <v>41715</v>
      </c>
      <c r="E10268">
        <f t="shared" si="160"/>
        <v>627</v>
      </c>
    </row>
    <row r="10269" spans="1:5" x14ac:dyDescent="0.2">
      <c r="A10269" t="s">
        <v>111170</v>
      </c>
      <c r="B10269">
        <v>88000000</v>
      </c>
      <c r="C10269">
        <v>6</v>
      </c>
      <c r="D10269" s="1">
        <v>37622</v>
      </c>
      <c r="E10269">
        <f t="shared" si="160"/>
        <v>4720</v>
      </c>
    </row>
    <row r="10270" spans="1:5" x14ac:dyDescent="0.2">
      <c r="A10270" t="s">
        <v>111184</v>
      </c>
      <c r="B10270">
        <v>25000000</v>
      </c>
      <c r="C10270">
        <v>1</v>
      </c>
      <c r="D10270" s="1">
        <v>41640</v>
      </c>
      <c r="E10270">
        <f t="shared" si="160"/>
        <v>702</v>
      </c>
    </row>
    <row r="10271" spans="1:5" x14ac:dyDescent="0.2">
      <c r="A10271" t="s">
        <v>111193</v>
      </c>
      <c r="B10271">
        <v>71000</v>
      </c>
      <c r="C10271">
        <v>1</v>
      </c>
      <c r="D10271" s="1">
        <v>41609</v>
      </c>
      <c r="E10271">
        <f t="shared" si="160"/>
        <v>733</v>
      </c>
    </row>
    <row r="10272" spans="1:5" x14ac:dyDescent="0.2">
      <c r="A10272" t="s">
        <v>111205</v>
      </c>
      <c r="B10272">
        <v>17100000</v>
      </c>
      <c r="C10272">
        <v>2</v>
      </c>
      <c r="D10272" s="1">
        <v>38718</v>
      </c>
      <c r="E10272">
        <f t="shared" si="160"/>
        <v>3624</v>
      </c>
    </row>
    <row r="10273" spans="1:5" x14ac:dyDescent="0.2">
      <c r="A10273" t="s">
        <v>111208</v>
      </c>
      <c r="B10273">
        <v>5900000</v>
      </c>
      <c r="C10273">
        <v>3</v>
      </c>
      <c r="D10273" s="1">
        <v>38930</v>
      </c>
      <c r="E10273">
        <f t="shared" si="160"/>
        <v>3412</v>
      </c>
    </row>
    <row r="10274" spans="1:5" x14ac:dyDescent="0.2">
      <c r="A10274" t="s">
        <v>111232</v>
      </c>
      <c r="B10274">
        <v>12000000</v>
      </c>
      <c r="C10274">
        <v>1</v>
      </c>
      <c r="D10274" s="1">
        <v>41244</v>
      </c>
      <c r="E10274">
        <f t="shared" si="160"/>
        <v>1098</v>
      </c>
    </row>
    <row r="10275" spans="1:5" x14ac:dyDescent="0.2">
      <c r="A10275" t="s">
        <v>111240</v>
      </c>
      <c r="B10275">
        <v>1580000</v>
      </c>
      <c r="C10275">
        <v>7</v>
      </c>
      <c r="D10275" s="1">
        <v>40179</v>
      </c>
      <c r="E10275">
        <f t="shared" si="160"/>
        <v>2163</v>
      </c>
    </row>
    <row r="10276" spans="1:5" x14ac:dyDescent="0.2">
      <c r="A10276" t="s">
        <v>111251</v>
      </c>
      <c r="B10276">
        <v>12930735</v>
      </c>
      <c r="C10276">
        <v>3</v>
      </c>
      <c r="D10276" s="1">
        <v>37622</v>
      </c>
      <c r="E10276">
        <f t="shared" si="160"/>
        <v>4720</v>
      </c>
    </row>
    <row r="10277" spans="1:5" x14ac:dyDescent="0.2">
      <c r="A10277" t="s">
        <v>111261</v>
      </c>
      <c r="B10277">
        <v>8000000</v>
      </c>
      <c r="C10277">
        <v>1</v>
      </c>
      <c r="D10277" s="1">
        <v>40735</v>
      </c>
      <c r="E10277">
        <f t="shared" si="160"/>
        <v>1607</v>
      </c>
    </row>
    <row r="10278" spans="1:5" x14ac:dyDescent="0.2">
      <c r="A10278" t="s">
        <v>111282</v>
      </c>
      <c r="B10278">
        <v>45000</v>
      </c>
      <c r="C10278">
        <v>1</v>
      </c>
      <c r="D10278" s="1">
        <v>40544</v>
      </c>
      <c r="E10278">
        <f t="shared" si="160"/>
        <v>1798</v>
      </c>
    </row>
    <row r="10279" spans="1:5" x14ac:dyDescent="0.2">
      <c r="A10279" t="s">
        <v>111296</v>
      </c>
      <c r="B10279">
        <v>15000</v>
      </c>
      <c r="C10279">
        <v>1</v>
      </c>
      <c r="D10279" s="1">
        <v>40725</v>
      </c>
      <c r="E10279">
        <f t="shared" si="160"/>
        <v>1617</v>
      </c>
    </row>
    <row r="10280" spans="1:5" x14ac:dyDescent="0.2">
      <c r="A10280" t="s">
        <v>111316</v>
      </c>
      <c r="B10280">
        <v>1000000</v>
      </c>
      <c r="C10280">
        <v>2</v>
      </c>
      <c r="D10280" s="1">
        <v>40033</v>
      </c>
      <c r="E10280">
        <f t="shared" si="160"/>
        <v>2309</v>
      </c>
    </row>
    <row r="10281" spans="1:5" x14ac:dyDescent="0.2">
      <c r="A10281" t="s">
        <v>111324</v>
      </c>
      <c r="B10281">
        <v>2025000</v>
      </c>
      <c r="C10281">
        <v>2</v>
      </c>
      <c r="D10281" s="1">
        <v>41640</v>
      </c>
      <c r="E10281">
        <f t="shared" si="160"/>
        <v>702</v>
      </c>
    </row>
    <row r="10282" spans="1:5" x14ac:dyDescent="0.2">
      <c r="A10282" t="s">
        <v>111330</v>
      </c>
      <c r="B10282">
        <v>36500</v>
      </c>
      <c r="C10282">
        <v>1</v>
      </c>
      <c r="D10282" s="1">
        <v>39814</v>
      </c>
      <c r="E10282">
        <f t="shared" si="160"/>
        <v>2528</v>
      </c>
    </row>
    <row r="10283" spans="1:5" x14ac:dyDescent="0.2">
      <c r="A10283" t="s">
        <v>111342</v>
      </c>
      <c r="B10283">
        <v>30000</v>
      </c>
      <c r="C10283">
        <v>1</v>
      </c>
      <c r="D10283" s="1">
        <v>40909</v>
      </c>
      <c r="E10283">
        <f t="shared" si="160"/>
        <v>1433</v>
      </c>
    </row>
    <row r="10284" spans="1:5" x14ac:dyDescent="0.2">
      <c r="A10284" t="s">
        <v>111347</v>
      </c>
      <c r="B10284">
        <v>392230000</v>
      </c>
      <c r="C10284">
        <v>13</v>
      </c>
      <c r="D10284" s="1">
        <v>39083</v>
      </c>
      <c r="E10284">
        <f t="shared" si="160"/>
        <v>3259</v>
      </c>
    </row>
    <row r="10285" spans="1:5" x14ac:dyDescent="0.2">
      <c r="A10285" t="s">
        <v>111355</v>
      </c>
      <c r="B10285">
        <v>98000000</v>
      </c>
      <c r="C10285">
        <v>2</v>
      </c>
      <c r="D10285" s="1">
        <v>41275</v>
      </c>
      <c r="E10285">
        <f t="shared" si="160"/>
        <v>1067</v>
      </c>
    </row>
    <row r="10286" spans="1:5" x14ac:dyDescent="0.2">
      <c r="A10286" t="s">
        <v>111361</v>
      </c>
      <c r="B10286">
        <v>100000000</v>
      </c>
      <c r="C10286">
        <v>1</v>
      </c>
      <c r="D10286" s="1">
        <v>41640</v>
      </c>
      <c r="E10286">
        <f t="shared" si="160"/>
        <v>702</v>
      </c>
    </row>
    <row r="10287" spans="1:5" x14ac:dyDescent="0.2">
      <c r="A10287" t="s">
        <v>111364</v>
      </c>
      <c r="B10287">
        <v>3000000</v>
      </c>
      <c r="C10287">
        <v>2</v>
      </c>
      <c r="D10287" s="1">
        <v>41170</v>
      </c>
      <c r="E10287">
        <f t="shared" si="160"/>
        <v>1172</v>
      </c>
    </row>
    <row r="10288" spans="1:5" x14ac:dyDescent="0.2">
      <c r="A10288" t="s">
        <v>111378</v>
      </c>
      <c r="B10288">
        <v>33000000</v>
      </c>
      <c r="C10288">
        <v>4</v>
      </c>
      <c r="D10288" s="1">
        <v>38791</v>
      </c>
      <c r="E10288">
        <f t="shared" si="160"/>
        <v>3551</v>
      </c>
    </row>
    <row r="10289" spans="1:5" x14ac:dyDescent="0.2">
      <c r="A10289" t="s">
        <v>111389</v>
      </c>
      <c r="B10289">
        <v>31727288</v>
      </c>
      <c r="C10289">
        <v>7</v>
      </c>
      <c r="D10289" s="1">
        <v>39173</v>
      </c>
      <c r="E10289">
        <f t="shared" si="160"/>
        <v>3169</v>
      </c>
    </row>
    <row r="10290" spans="1:5" x14ac:dyDescent="0.2">
      <c r="A10290" t="s">
        <v>111407</v>
      </c>
      <c r="B10290">
        <v>100000</v>
      </c>
      <c r="C10290">
        <v>1</v>
      </c>
      <c r="D10290" s="1">
        <v>40544</v>
      </c>
      <c r="E10290">
        <f t="shared" si="160"/>
        <v>1798</v>
      </c>
    </row>
    <row r="10291" spans="1:5" x14ac:dyDescent="0.2">
      <c r="A10291" t="s">
        <v>111418</v>
      </c>
      <c r="B10291">
        <v>64000000</v>
      </c>
      <c r="C10291">
        <v>4</v>
      </c>
      <c r="D10291" s="1">
        <v>40868</v>
      </c>
      <c r="E10291">
        <f t="shared" si="160"/>
        <v>1474</v>
      </c>
    </row>
    <row r="10292" spans="1:5" x14ac:dyDescent="0.2">
      <c r="A10292" t="s">
        <v>111435</v>
      </c>
      <c r="B10292">
        <v>30000000</v>
      </c>
      <c r="C10292">
        <v>1</v>
      </c>
      <c r="D10292" s="1">
        <v>19725</v>
      </c>
      <c r="E10292">
        <f t="shared" si="160"/>
        <v>22617</v>
      </c>
    </row>
    <row r="10293" spans="1:5" x14ac:dyDescent="0.2">
      <c r="A10293" t="s">
        <v>111442</v>
      </c>
      <c r="B10293">
        <v>350000000</v>
      </c>
      <c r="C10293">
        <v>2</v>
      </c>
      <c r="D10293" s="1">
        <v>30682</v>
      </c>
      <c r="E10293">
        <f t="shared" si="160"/>
        <v>11660</v>
      </c>
    </row>
    <row r="10294" spans="1:5" x14ac:dyDescent="0.2">
      <c r="A10294" t="s">
        <v>111448</v>
      </c>
      <c r="B10294">
        <v>169521818</v>
      </c>
      <c r="C10294">
        <v>11</v>
      </c>
      <c r="D10294" s="1">
        <v>37987</v>
      </c>
      <c r="E10294">
        <f t="shared" si="160"/>
        <v>4355</v>
      </c>
    </row>
    <row r="10295" spans="1:5" x14ac:dyDescent="0.2">
      <c r="A10295" t="s">
        <v>111457</v>
      </c>
      <c r="B10295">
        <v>4249995</v>
      </c>
      <c r="C10295">
        <v>4</v>
      </c>
      <c r="D10295" s="1">
        <v>40756</v>
      </c>
      <c r="E10295">
        <f t="shared" si="160"/>
        <v>1586</v>
      </c>
    </row>
    <row r="10296" spans="1:5" x14ac:dyDescent="0.2">
      <c r="A10296" t="s">
        <v>111467</v>
      </c>
      <c r="B10296">
        <v>35700000</v>
      </c>
      <c r="C10296">
        <v>3</v>
      </c>
      <c r="D10296" s="1">
        <v>38718</v>
      </c>
      <c r="E10296">
        <f t="shared" si="160"/>
        <v>3624</v>
      </c>
    </row>
    <row r="10297" spans="1:5" x14ac:dyDescent="0.2">
      <c r="A10297" t="s">
        <v>111481</v>
      </c>
      <c r="B10297">
        <v>330000</v>
      </c>
      <c r="C10297">
        <v>1</v>
      </c>
      <c r="D10297" s="1">
        <v>37987</v>
      </c>
      <c r="E10297">
        <f t="shared" si="160"/>
        <v>4355</v>
      </c>
    </row>
    <row r="10298" spans="1:5" x14ac:dyDescent="0.2">
      <c r="A10298" t="s">
        <v>111487</v>
      </c>
      <c r="B10298">
        <v>1500000</v>
      </c>
      <c r="C10298">
        <v>1</v>
      </c>
      <c r="D10298" s="1">
        <v>41518</v>
      </c>
      <c r="E10298">
        <f t="shared" si="160"/>
        <v>824</v>
      </c>
    </row>
    <row r="10299" spans="1:5" x14ac:dyDescent="0.2">
      <c r="A10299" t="s">
        <v>111494</v>
      </c>
      <c r="B10299">
        <v>160000</v>
      </c>
      <c r="C10299">
        <v>1</v>
      </c>
      <c r="D10299" s="1">
        <v>41640</v>
      </c>
      <c r="E10299">
        <f t="shared" si="160"/>
        <v>702</v>
      </c>
    </row>
    <row r="10300" spans="1:5" x14ac:dyDescent="0.2">
      <c r="A10300" t="s">
        <v>111525</v>
      </c>
      <c r="B10300">
        <v>5000000</v>
      </c>
      <c r="C10300">
        <v>2</v>
      </c>
      <c r="D10300" s="1">
        <v>37257</v>
      </c>
      <c r="E10300">
        <f t="shared" si="160"/>
        <v>5085</v>
      </c>
    </row>
    <row r="10301" spans="1:5" x14ac:dyDescent="0.2">
      <c r="A10301" t="s">
        <v>111531</v>
      </c>
      <c r="B10301">
        <v>1000000</v>
      </c>
      <c r="C10301">
        <v>1</v>
      </c>
      <c r="D10301" s="1">
        <v>40544</v>
      </c>
      <c r="E10301">
        <f t="shared" si="160"/>
        <v>1798</v>
      </c>
    </row>
    <row r="10302" spans="1:5" x14ac:dyDescent="0.2">
      <c r="A10302" t="s">
        <v>111550</v>
      </c>
      <c r="B10302">
        <v>27400000</v>
      </c>
      <c r="C10302">
        <v>2</v>
      </c>
      <c r="D10302" s="1">
        <v>31778</v>
      </c>
      <c r="E10302">
        <f t="shared" si="160"/>
        <v>10564</v>
      </c>
    </row>
    <row r="10303" spans="1:5" x14ac:dyDescent="0.2">
      <c r="A10303" t="s">
        <v>111571</v>
      </c>
      <c r="B10303">
        <v>89998</v>
      </c>
      <c r="C10303">
        <v>1</v>
      </c>
      <c r="D10303" s="1">
        <v>40909</v>
      </c>
      <c r="E10303">
        <f t="shared" si="160"/>
        <v>1433</v>
      </c>
    </row>
    <row r="10304" spans="1:5" x14ac:dyDescent="0.2">
      <c r="A10304" t="s">
        <v>111576</v>
      </c>
      <c r="B10304">
        <v>300000</v>
      </c>
      <c r="C10304">
        <v>1</v>
      </c>
      <c r="D10304" s="1">
        <v>41760</v>
      </c>
      <c r="E10304">
        <f t="shared" si="160"/>
        <v>582</v>
      </c>
    </row>
    <row r="10305" spans="1:5" x14ac:dyDescent="0.2">
      <c r="A10305" t="s">
        <v>111580</v>
      </c>
      <c r="B10305">
        <v>50000</v>
      </c>
      <c r="C10305">
        <v>1</v>
      </c>
      <c r="D10305" s="1">
        <v>41432</v>
      </c>
      <c r="E10305">
        <f t="shared" si="160"/>
        <v>910</v>
      </c>
    </row>
    <row r="10306" spans="1:5" x14ac:dyDescent="0.2">
      <c r="A10306" t="s">
        <v>111583</v>
      </c>
      <c r="B10306">
        <v>50000</v>
      </c>
      <c r="C10306">
        <v>1</v>
      </c>
      <c r="D10306" s="1">
        <v>39448</v>
      </c>
      <c r="E10306">
        <f t="shared" si="160"/>
        <v>2894</v>
      </c>
    </row>
    <row r="10307" spans="1:5" x14ac:dyDescent="0.2">
      <c r="A10307" t="s">
        <v>111590</v>
      </c>
      <c r="B10307">
        <v>225000000</v>
      </c>
      <c r="C10307">
        <v>2</v>
      </c>
      <c r="D10307" s="1">
        <v>39965</v>
      </c>
      <c r="E10307">
        <f t="shared" ref="E10307:E10370" si="161">$H$3 - D10307</f>
        <v>2377</v>
      </c>
    </row>
    <row r="10308" spans="1:5" x14ac:dyDescent="0.2">
      <c r="A10308" t="s">
        <v>111593</v>
      </c>
      <c r="B10308">
        <v>610000</v>
      </c>
      <c r="C10308">
        <v>2</v>
      </c>
      <c r="D10308" s="1">
        <v>41336</v>
      </c>
      <c r="E10308">
        <f t="shared" si="161"/>
        <v>1006</v>
      </c>
    </row>
    <row r="10309" spans="1:5" x14ac:dyDescent="0.2">
      <c r="A10309" t="s">
        <v>111613</v>
      </c>
      <c r="B10309">
        <v>100000000</v>
      </c>
      <c r="C10309">
        <v>1</v>
      </c>
      <c r="D10309" s="1">
        <v>42005</v>
      </c>
      <c r="E10309">
        <f t="shared" si="161"/>
        <v>337</v>
      </c>
    </row>
    <row r="10310" spans="1:5" x14ac:dyDescent="0.2">
      <c r="A10310" t="s">
        <v>111627</v>
      </c>
      <c r="B10310">
        <v>175000</v>
      </c>
      <c r="C10310">
        <v>1</v>
      </c>
      <c r="D10310" s="1">
        <v>40544</v>
      </c>
      <c r="E10310">
        <f t="shared" si="161"/>
        <v>1798</v>
      </c>
    </row>
    <row r="10311" spans="1:5" x14ac:dyDescent="0.2">
      <c r="A10311" t="s">
        <v>111635</v>
      </c>
      <c r="B10311">
        <v>71300</v>
      </c>
      <c r="C10311">
        <v>1</v>
      </c>
      <c r="D10311" s="1">
        <v>41275</v>
      </c>
      <c r="E10311">
        <f t="shared" si="161"/>
        <v>1067</v>
      </c>
    </row>
    <row r="10312" spans="1:5" x14ac:dyDescent="0.2">
      <c r="A10312" t="s">
        <v>111641</v>
      </c>
      <c r="B10312">
        <v>250000</v>
      </c>
      <c r="C10312">
        <v>2</v>
      </c>
      <c r="D10312" s="1">
        <v>40360</v>
      </c>
      <c r="E10312">
        <f t="shared" si="161"/>
        <v>1982</v>
      </c>
    </row>
    <row r="10313" spans="1:5" x14ac:dyDescent="0.2">
      <c r="A10313" t="s">
        <v>111656</v>
      </c>
      <c r="B10313">
        <v>655000</v>
      </c>
      <c r="C10313">
        <v>2</v>
      </c>
      <c r="D10313" s="1">
        <v>39083</v>
      </c>
      <c r="E10313">
        <f t="shared" si="161"/>
        <v>3259</v>
      </c>
    </row>
    <row r="10314" spans="1:5" x14ac:dyDescent="0.2">
      <c r="A10314" t="s">
        <v>111686</v>
      </c>
      <c r="B10314">
        <v>200000</v>
      </c>
      <c r="C10314">
        <v>2</v>
      </c>
      <c r="D10314" s="1">
        <v>41275</v>
      </c>
      <c r="E10314">
        <f t="shared" si="161"/>
        <v>1067</v>
      </c>
    </row>
    <row r="10315" spans="1:5" x14ac:dyDescent="0.2">
      <c r="A10315" t="s">
        <v>111699</v>
      </c>
      <c r="B10315">
        <v>1760000</v>
      </c>
      <c r="C10315">
        <v>4</v>
      </c>
      <c r="D10315" s="1">
        <v>41266</v>
      </c>
      <c r="E10315">
        <f t="shared" si="161"/>
        <v>1076</v>
      </c>
    </row>
    <row r="10316" spans="1:5" x14ac:dyDescent="0.2">
      <c r="A10316" t="s">
        <v>111704</v>
      </c>
      <c r="B10316">
        <v>3100000</v>
      </c>
      <c r="C10316">
        <v>2</v>
      </c>
      <c r="D10316" s="1">
        <v>40909</v>
      </c>
      <c r="E10316">
        <f t="shared" si="161"/>
        <v>1433</v>
      </c>
    </row>
    <row r="10317" spans="1:5" x14ac:dyDescent="0.2">
      <c r="A10317" t="s">
        <v>111727</v>
      </c>
      <c r="B10317">
        <v>9342000</v>
      </c>
      <c r="C10317">
        <v>5</v>
      </c>
      <c r="D10317" s="1">
        <v>39448</v>
      </c>
      <c r="E10317">
        <f t="shared" si="161"/>
        <v>2894</v>
      </c>
    </row>
    <row r="10318" spans="1:5" x14ac:dyDescent="0.2">
      <c r="A10318" t="s">
        <v>111730</v>
      </c>
      <c r="B10318">
        <v>41000000</v>
      </c>
      <c r="C10318">
        <v>2</v>
      </c>
      <c r="D10318" s="1">
        <v>37622</v>
      </c>
      <c r="E10318">
        <f t="shared" si="161"/>
        <v>4720</v>
      </c>
    </row>
    <row r="10319" spans="1:5" x14ac:dyDescent="0.2">
      <c r="A10319" t="s">
        <v>111736</v>
      </c>
      <c r="B10319">
        <v>8000000</v>
      </c>
      <c r="C10319">
        <v>1</v>
      </c>
      <c r="D10319" s="1">
        <v>35796</v>
      </c>
      <c r="E10319">
        <f t="shared" si="161"/>
        <v>6546</v>
      </c>
    </row>
    <row r="10320" spans="1:5" x14ac:dyDescent="0.2">
      <c r="A10320" t="s">
        <v>111739</v>
      </c>
      <c r="B10320">
        <v>1601493</v>
      </c>
      <c r="C10320">
        <v>1</v>
      </c>
      <c r="D10320" s="1">
        <v>39814</v>
      </c>
      <c r="E10320">
        <f t="shared" si="161"/>
        <v>2528</v>
      </c>
    </row>
    <row r="10321" spans="1:5" x14ac:dyDescent="0.2">
      <c r="A10321" t="s">
        <v>111747</v>
      </c>
      <c r="B10321">
        <v>5000000</v>
      </c>
      <c r="C10321">
        <v>1</v>
      </c>
      <c r="D10321" s="1">
        <v>41082</v>
      </c>
      <c r="E10321">
        <f t="shared" si="161"/>
        <v>1260</v>
      </c>
    </row>
    <row r="10322" spans="1:5" x14ac:dyDescent="0.2">
      <c r="A10322" t="s">
        <v>111750</v>
      </c>
      <c r="B10322">
        <v>13700000</v>
      </c>
      <c r="C10322">
        <v>1</v>
      </c>
      <c r="D10322" s="1">
        <v>31048</v>
      </c>
      <c r="E10322">
        <f t="shared" si="161"/>
        <v>11294</v>
      </c>
    </row>
    <row r="10323" spans="1:5" x14ac:dyDescent="0.2">
      <c r="A10323" t="s">
        <v>111747</v>
      </c>
      <c r="B10323">
        <v>120000</v>
      </c>
      <c r="C10323">
        <v>1</v>
      </c>
      <c r="D10323" s="1">
        <v>41640</v>
      </c>
      <c r="E10323">
        <f t="shared" si="161"/>
        <v>702</v>
      </c>
    </row>
    <row r="10324" spans="1:5" x14ac:dyDescent="0.2">
      <c r="A10324" t="s">
        <v>111756</v>
      </c>
      <c r="B10324">
        <v>30000000</v>
      </c>
      <c r="C10324">
        <v>1</v>
      </c>
      <c r="D10324" s="1">
        <v>37257</v>
      </c>
      <c r="E10324">
        <f t="shared" si="161"/>
        <v>5085</v>
      </c>
    </row>
    <row r="10325" spans="1:5" x14ac:dyDescent="0.2">
      <c r="A10325" t="s">
        <v>111769</v>
      </c>
      <c r="B10325">
        <v>750000</v>
      </c>
      <c r="C10325">
        <v>1</v>
      </c>
      <c r="D10325" s="1">
        <v>41153</v>
      </c>
      <c r="E10325">
        <f t="shared" si="161"/>
        <v>1189</v>
      </c>
    </row>
    <row r="10326" spans="1:5" x14ac:dyDescent="0.2">
      <c r="A10326" t="s">
        <v>111772</v>
      </c>
      <c r="B10326">
        <v>9500000</v>
      </c>
      <c r="C10326">
        <v>5</v>
      </c>
      <c r="D10326" s="1">
        <v>41183</v>
      </c>
      <c r="E10326">
        <f t="shared" si="161"/>
        <v>1159</v>
      </c>
    </row>
    <row r="10327" spans="1:5" x14ac:dyDescent="0.2">
      <c r="A10327" t="s">
        <v>111783</v>
      </c>
      <c r="B10327">
        <v>8999992</v>
      </c>
      <c r="C10327">
        <v>3</v>
      </c>
      <c r="D10327" s="1">
        <v>39083</v>
      </c>
      <c r="E10327">
        <f t="shared" si="161"/>
        <v>3259</v>
      </c>
    </row>
    <row r="10328" spans="1:5" x14ac:dyDescent="0.2">
      <c r="A10328" t="s">
        <v>111787</v>
      </c>
      <c r="B10328">
        <v>40000000</v>
      </c>
      <c r="C10328">
        <v>3</v>
      </c>
      <c r="D10328" s="1">
        <v>40738</v>
      </c>
      <c r="E10328">
        <f t="shared" si="161"/>
        <v>1604</v>
      </c>
    </row>
    <row r="10329" spans="1:5" x14ac:dyDescent="0.2">
      <c r="A10329" t="s">
        <v>111791</v>
      </c>
      <c r="B10329">
        <v>12800000</v>
      </c>
      <c r="C10329">
        <v>3</v>
      </c>
      <c r="D10329" s="1">
        <v>41061</v>
      </c>
      <c r="E10329">
        <f t="shared" si="161"/>
        <v>1281</v>
      </c>
    </row>
    <row r="10330" spans="1:5" x14ac:dyDescent="0.2">
      <c r="A10330" t="s">
        <v>111795</v>
      </c>
      <c r="B10330">
        <v>713000</v>
      </c>
      <c r="C10330">
        <v>1</v>
      </c>
      <c r="D10330" s="1">
        <v>39814</v>
      </c>
      <c r="E10330">
        <f t="shared" si="161"/>
        <v>2528</v>
      </c>
    </row>
    <row r="10331" spans="1:5" x14ac:dyDescent="0.2">
      <c r="A10331" t="s">
        <v>111798</v>
      </c>
      <c r="B10331">
        <v>6000000</v>
      </c>
      <c r="C10331">
        <v>1</v>
      </c>
      <c r="D10331" s="1">
        <v>37742</v>
      </c>
      <c r="E10331">
        <f t="shared" si="161"/>
        <v>4600</v>
      </c>
    </row>
    <row r="10332" spans="1:5" x14ac:dyDescent="0.2">
      <c r="A10332" t="s">
        <v>111806</v>
      </c>
      <c r="B10332">
        <v>659000</v>
      </c>
      <c r="C10332">
        <v>2</v>
      </c>
      <c r="D10332" s="1">
        <v>39814</v>
      </c>
      <c r="E10332">
        <f t="shared" si="161"/>
        <v>2528</v>
      </c>
    </row>
    <row r="10333" spans="1:5" x14ac:dyDescent="0.2">
      <c r="A10333" t="s">
        <v>111820</v>
      </c>
      <c r="B10333">
        <v>25000</v>
      </c>
      <c r="C10333">
        <v>1</v>
      </c>
      <c r="D10333" s="1">
        <v>40179</v>
      </c>
      <c r="E10333">
        <f t="shared" si="161"/>
        <v>2163</v>
      </c>
    </row>
    <row r="10334" spans="1:5" x14ac:dyDescent="0.2">
      <c r="A10334" t="s">
        <v>111836</v>
      </c>
      <c r="B10334">
        <v>475000</v>
      </c>
      <c r="C10334">
        <v>2</v>
      </c>
      <c r="D10334" s="1">
        <v>40909</v>
      </c>
      <c r="E10334">
        <f t="shared" si="161"/>
        <v>1433</v>
      </c>
    </row>
    <row r="10335" spans="1:5" x14ac:dyDescent="0.2">
      <c r="A10335" t="s">
        <v>111843</v>
      </c>
      <c r="B10335">
        <v>10023448</v>
      </c>
      <c r="C10335">
        <v>4</v>
      </c>
      <c r="D10335" s="1">
        <v>39814</v>
      </c>
      <c r="E10335">
        <f t="shared" si="161"/>
        <v>2528</v>
      </c>
    </row>
    <row r="10336" spans="1:5" x14ac:dyDescent="0.2">
      <c r="A10336" t="s">
        <v>111846</v>
      </c>
      <c r="B10336">
        <v>60000000</v>
      </c>
      <c r="C10336">
        <v>1</v>
      </c>
      <c r="D10336" s="1">
        <v>35065</v>
      </c>
      <c r="E10336">
        <f t="shared" si="161"/>
        <v>7277</v>
      </c>
    </row>
    <row r="10337" spans="1:5" x14ac:dyDescent="0.2">
      <c r="A10337" t="s">
        <v>111861</v>
      </c>
      <c r="B10337">
        <v>2000000</v>
      </c>
      <c r="C10337">
        <v>1</v>
      </c>
      <c r="D10337" s="1">
        <v>31048</v>
      </c>
      <c r="E10337">
        <f t="shared" si="161"/>
        <v>11294</v>
      </c>
    </row>
    <row r="10338" spans="1:5" x14ac:dyDescent="0.2">
      <c r="A10338" t="s">
        <v>111864</v>
      </c>
      <c r="B10338">
        <v>244702780</v>
      </c>
      <c r="C10338">
        <v>4</v>
      </c>
      <c r="D10338" s="1">
        <v>34700</v>
      </c>
      <c r="E10338">
        <f t="shared" si="161"/>
        <v>7642</v>
      </c>
    </row>
    <row r="10339" spans="1:5" x14ac:dyDescent="0.2">
      <c r="A10339" t="s">
        <v>111875</v>
      </c>
      <c r="B10339">
        <v>5700000</v>
      </c>
      <c r="C10339">
        <v>2</v>
      </c>
      <c r="D10339" s="1">
        <v>40026</v>
      </c>
      <c r="E10339">
        <f t="shared" si="161"/>
        <v>2316</v>
      </c>
    </row>
    <row r="10340" spans="1:5" x14ac:dyDescent="0.2">
      <c r="A10340" t="s">
        <v>111881</v>
      </c>
      <c r="B10340">
        <v>1415500</v>
      </c>
      <c r="C10340">
        <v>1</v>
      </c>
      <c r="D10340" s="1">
        <v>39814</v>
      </c>
      <c r="E10340">
        <f t="shared" si="161"/>
        <v>2528</v>
      </c>
    </row>
    <row r="10341" spans="1:5" x14ac:dyDescent="0.2">
      <c r="A10341" t="s">
        <v>111888</v>
      </c>
      <c r="B10341">
        <v>40000</v>
      </c>
      <c r="C10341">
        <v>1</v>
      </c>
      <c r="D10341" s="1">
        <v>40544</v>
      </c>
      <c r="E10341">
        <f t="shared" si="161"/>
        <v>1798</v>
      </c>
    </row>
    <row r="10342" spans="1:5" x14ac:dyDescent="0.2">
      <c r="A10342" t="s">
        <v>111894</v>
      </c>
      <c r="B10342">
        <v>800000</v>
      </c>
      <c r="C10342">
        <v>1</v>
      </c>
      <c r="D10342" s="1">
        <v>40909</v>
      </c>
      <c r="E10342">
        <f t="shared" si="161"/>
        <v>1433</v>
      </c>
    </row>
    <row r="10343" spans="1:5" x14ac:dyDescent="0.2">
      <c r="A10343" t="s">
        <v>111898</v>
      </c>
      <c r="B10343">
        <v>1708000</v>
      </c>
      <c r="C10343">
        <v>2</v>
      </c>
      <c r="D10343" s="1">
        <v>38718</v>
      </c>
      <c r="E10343">
        <f t="shared" si="161"/>
        <v>3624</v>
      </c>
    </row>
    <row r="10344" spans="1:5" x14ac:dyDescent="0.2">
      <c r="A10344" t="s">
        <v>111902</v>
      </c>
      <c r="B10344">
        <v>34500000</v>
      </c>
      <c r="C10344">
        <v>3</v>
      </c>
      <c r="D10344" s="1">
        <v>39083</v>
      </c>
      <c r="E10344">
        <f t="shared" si="161"/>
        <v>3259</v>
      </c>
    </row>
    <row r="10345" spans="1:5" x14ac:dyDescent="0.2">
      <c r="A10345" t="s">
        <v>111925</v>
      </c>
      <c r="B10345">
        <v>10000000</v>
      </c>
      <c r="C10345">
        <v>1</v>
      </c>
      <c r="D10345" s="1">
        <v>37770</v>
      </c>
      <c r="E10345">
        <f t="shared" si="161"/>
        <v>4572</v>
      </c>
    </row>
    <row r="10346" spans="1:5" x14ac:dyDescent="0.2">
      <c r="A10346" t="s">
        <v>111930</v>
      </c>
      <c r="B10346">
        <v>32300000</v>
      </c>
      <c r="C10346">
        <v>2</v>
      </c>
      <c r="D10346" s="1">
        <v>35065</v>
      </c>
      <c r="E10346">
        <f t="shared" si="161"/>
        <v>7277</v>
      </c>
    </row>
    <row r="10347" spans="1:5" x14ac:dyDescent="0.2">
      <c r="A10347" t="s">
        <v>111947</v>
      </c>
      <c r="B10347">
        <v>600000</v>
      </c>
      <c r="C10347">
        <v>1</v>
      </c>
      <c r="D10347" s="1">
        <v>41000</v>
      </c>
      <c r="E10347">
        <f t="shared" si="161"/>
        <v>1342</v>
      </c>
    </row>
    <row r="10348" spans="1:5" x14ac:dyDescent="0.2">
      <c r="A10348" t="s">
        <v>111951</v>
      </c>
      <c r="B10348">
        <v>45727627</v>
      </c>
      <c r="C10348">
        <v>4</v>
      </c>
      <c r="D10348" s="1">
        <v>36526</v>
      </c>
      <c r="E10348">
        <f t="shared" si="161"/>
        <v>5816</v>
      </c>
    </row>
    <row r="10349" spans="1:5" x14ac:dyDescent="0.2">
      <c r="A10349" t="s">
        <v>111964</v>
      </c>
      <c r="B10349">
        <v>30800000</v>
      </c>
      <c r="C10349">
        <v>2</v>
      </c>
      <c r="D10349" s="1">
        <v>39083</v>
      </c>
      <c r="E10349">
        <f t="shared" si="161"/>
        <v>3259</v>
      </c>
    </row>
    <row r="10350" spans="1:5" x14ac:dyDescent="0.2">
      <c r="A10350" t="s">
        <v>111985</v>
      </c>
      <c r="B10350">
        <v>500000</v>
      </c>
      <c r="C10350">
        <v>1</v>
      </c>
      <c r="D10350" s="1">
        <v>42005</v>
      </c>
      <c r="E10350">
        <f t="shared" si="161"/>
        <v>337</v>
      </c>
    </row>
    <row r="10351" spans="1:5" x14ac:dyDescent="0.2">
      <c r="A10351" t="s">
        <v>111988</v>
      </c>
      <c r="B10351">
        <v>7000000</v>
      </c>
      <c r="C10351">
        <v>1</v>
      </c>
      <c r="D10351" s="1">
        <v>38718</v>
      </c>
      <c r="E10351">
        <f t="shared" si="161"/>
        <v>3624</v>
      </c>
    </row>
    <row r="10352" spans="1:5" x14ac:dyDescent="0.2">
      <c r="A10352" t="s">
        <v>111999</v>
      </c>
      <c r="B10352">
        <v>3476704</v>
      </c>
      <c r="C10352">
        <v>1</v>
      </c>
      <c r="D10352" s="1">
        <v>40179</v>
      </c>
      <c r="E10352">
        <f t="shared" si="161"/>
        <v>2163</v>
      </c>
    </row>
    <row r="10353" spans="1:5" x14ac:dyDescent="0.2">
      <c r="A10353" t="s">
        <v>112011</v>
      </c>
      <c r="B10353">
        <v>422921270</v>
      </c>
      <c r="C10353">
        <v>1</v>
      </c>
      <c r="D10353" s="1">
        <v>37987</v>
      </c>
      <c r="E10353">
        <f t="shared" si="161"/>
        <v>4355</v>
      </c>
    </row>
    <row r="10354" spans="1:5" x14ac:dyDescent="0.2">
      <c r="A10354" t="s">
        <v>112018</v>
      </c>
      <c r="B10354">
        <v>400000</v>
      </c>
      <c r="C10354">
        <v>1</v>
      </c>
      <c r="D10354" s="1">
        <v>41275</v>
      </c>
      <c r="E10354">
        <f t="shared" si="161"/>
        <v>1067</v>
      </c>
    </row>
    <row r="10355" spans="1:5" x14ac:dyDescent="0.2">
      <c r="A10355" t="s">
        <v>112025</v>
      </c>
      <c r="B10355">
        <v>45000100</v>
      </c>
      <c r="C10355">
        <v>2</v>
      </c>
      <c r="D10355" s="1">
        <v>35431</v>
      </c>
      <c r="E10355">
        <f t="shared" si="161"/>
        <v>6911</v>
      </c>
    </row>
    <row r="10356" spans="1:5" x14ac:dyDescent="0.2">
      <c r="A10356" t="s">
        <v>112033</v>
      </c>
      <c r="B10356">
        <v>500000</v>
      </c>
      <c r="C10356">
        <v>1</v>
      </c>
      <c r="D10356" s="1">
        <v>41699</v>
      </c>
      <c r="E10356">
        <f t="shared" si="161"/>
        <v>643</v>
      </c>
    </row>
    <row r="10357" spans="1:5" x14ac:dyDescent="0.2">
      <c r="A10357" t="s">
        <v>112037</v>
      </c>
      <c r="B10357">
        <v>15050000</v>
      </c>
      <c r="C10357">
        <v>3</v>
      </c>
      <c r="D10357" s="1">
        <v>40544</v>
      </c>
      <c r="E10357">
        <f t="shared" si="161"/>
        <v>1798</v>
      </c>
    </row>
    <row r="10358" spans="1:5" x14ac:dyDescent="0.2">
      <c r="A10358" t="s">
        <v>112058</v>
      </c>
      <c r="B10358">
        <v>50000</v>
      </c>
      <c r="C10358">
        <v>1</v>
      </c>
      <c r="D10358" s="1">
        <v>40314</v>
      </c>
      <c r="E10358">
        <f t="shared" si="161"/>
        <v>2028</v>
      </c>
    </row>
    <row r="10359" spans="1:5" x14ac:dyDescent="0.2">
      <c r="A10359" t="s">
        <v>112062</v>
      </c>
      <c r="B10359">
        <v>650000</v>
      </c>
      <c r="C10359">
        <v>1</v>
      </c>
      <c r="D10359" s="1">
        <v>39448</v>
      </c>
      <c r="E10359">
        <f t="shared" si="161"/>
        <v>2894</v>
      </c>
    </row>
    <row r="10360" spans="1:5" x14ac:dyDescent="0.2">
      <c r="A10360" t="s">
        <v>112065</v>
      </c>
      <c r="B10360">
        <v>34700</v>
      </c>
      <c r="C10360">
        <v>2</v>
      </c>
      <c r="D10360" s="1">
        <v>41275</v>
      </c>
      <c r="E10360">
        <f t="shared" si="161"/>
        <v>1067</v>
      </c>
    </row>
    <row r="10361" spans="1:5" x14ac:dyDescent="0.2">
      <c r="A10361" t="s">
        <v>112071</v>
      </c>
      <c r="B10361">
        <v>15968956</v>
      </c>
      <c r="C10361">
        <v>5</v>
      </c>
      <c r="D10361" s="1">
        <v>37622</v>
      </c>
      <c r="E10361">
        <f t="shared" si="161"/>
        <v>4720</v>
      </c>
    </row>
    <row r="10362" spans="1:5" x14ac:dyDescent="0.2">
      <c r="A10362" t="s">
        <v>112075</v>
      </c>
      <c r="B10362">
        <v>1500000</v>
      </c>
      <c r="C10362">
        <v>2</v>
      </c>
      <c r="D10362" s="1">
        <v>38961</v>
      </c>
      <c r="E10362">
        <f t="shared" si="161"/>
        <v>3381</v>
      </c>
    </row>
    <row r="10363" spans="1:5" x14ac:dyDescent="0.2">
      <c r="A10363" t="s">
        <v>112109</v>
      </c>
      <c r="B10363">
        <v>600000</v>
      </c>
      <c r="C10363">
        <v>1</v>
      </c>
      <c r="D10363" s="1">
        <v>40544</v>
      </c>
      <c r="E10363">
        <f t="shared" si="161"/>
        <v>1798</v>
      </c>
    </row>
    <row r="10364" spans="1:5" x14ac:dyDescent="0.2">
      <c r="A10364" t="s">
        <v>112116</v>
      </c>
      <c r="B10364">
        <v>80000</v>
      </c>
      <c r="C10364">
        <v>1</v>
      </c>
      <c r="D10364" s="1">
        <v>40544</v>
      </c>
      <c r="E10364">
        <f t="shared" si="161"/>
        <v>1798</v>
      </c>
    </row>
    <row r="10365" spans="1:5" x14ac:dyDescent="0.2">
      <c r="A10365" t="s">
        <v>112119</v>
      </c>
      <c r="B10365">
        <v>1500000</v>
      </c>
      <c r="C10365">
        <v>2</v>
      </c>
      <c r="D10365" s="1">
        <v>41275</v>
      </c>
      <c r="E10365">
        <f t="shared" si="161"/>
        <v>1067</v>
      </c>
    </row>
    <row r="10366" spans="1:5" x14ac:dyDescent="0.2">
      <c r="A10366" t="s">
        <v>112127</v>
      </c>
      <c r="B10366">
        <v>800000</v>
      </c>
      <c r="C10366">
        <v>1</v>
      </c>
      <c r="D10366" s="1">
        <v>41389</v>
      </c>
      <c r="E10366">
        <f t="shared" si="161"/>
        <v>953</v>
      </c>
    </row>
    <row r="10367" spans="1:5" x14ac:dyDescent="0.2">
      <c r="A10367" t="s">
        <v>112130</v>
      </c>
      <c r="B10367">
        <v>14000000</v>
      </c>
      <c r="C10367">
        <v>1</v>
      </c>
      <c r="D10367" s="1">
        <v>41275</v>
      </c>
      <c r="E10367">
        <f t="shared" si="161"/>
        <v>1067</v>
      </c>
    </row>
    <row r="10368" spans="1:5" x14ac:dyDescent="0.2">
      <c r="A10368" t="s">
        <v>112136</v>
      </c>
      <c r="B10368">
        <v>3600000</v>
      </c>
      <c r="C10368">
        <v>1</v>
      </c>
      <c r="D10368" s="1">
        <v>38353</v>
      </c>
      <c r="E10368">
        <f t="shared" si="161"/>
        <v>3989</v>
      </c>
    </row>
    <row r="10369" spans="1:5" x14ac:dyDescent="0.2">
      <c r="A10369" t="s">
        <v>112163</v>
      </c>
      <c r="B10369">
        <v>800000</v>
      </c>
      <c r="C10369">
        <v>3</v>
      </c>
      <c r="D10369" s="1">
        <v>41426</v>
      </c>
      <c r="E10369">
        <f t="shared" si="161"/>
        <v>916</v>
      </c>
    </row>
    <row r="10370" spans="1:5" x14ac:dyDescent="0.2">
      <c r="A10370" t="s">
        <v>112171</v>
      </c>
      <c r="B10370">
        <v>80000</v>
      </c>
      <c r="C10370">
        <v>1</v>
      </c>
      <c r="D10370" s="1">
        <v>38718</v>
      </c>
      <c r="E10370">
        <f t="shared" si="161"/>
        <v>3624</v>
      </c>
    </row>
    <row r="10371" spans="1:5" x14ac:dyDescent="0.2">
      <c r="A10371" t="s">
        <v>112175</v>
      </c>
      <c r="B10371">
        <v>50000</v>
      </c>
      <c r="C10371">
        <v>1</v>
      </c>
      <c r="D10371" s="1">
        <v>42050</v>
      </c>
      <c r="E10371">
        <f t="shared" ref="E10371:E10434" si="162">$H$3 - D10371</f>
        <v>292</v>
      </c>
    </row>
    <row r="10372" spans="1:5" x14ac:dyDescent="0.2">
      <c r="A10372" t="s">
        <v>112192</v>
      </c>
      <c r="B10372">
        <v>6500000</v>
      </c>
      <c r="C10372">
        <v>1</v>
      </c>
      <c r="D10372" s="1">
        <v>39327</v>
      </c>
      <c r="E10372">
        <f t="shared" si="162"/>
        <v>3015</v>
      </c>
    </row>
    <row r="10373" spans="1:5" x14ac:dyDescent="0.2">
      <c r="A10373" t="s">
        <v>112202</v>
      </c>
      <c r="B10373">
        <v>65000000</v>
      </c>
      <c r="C10373">
        <v>1</v>
      </c>
      <c r="D10373" s="1">
        <v>30682</v>
      </c>
      <c r="E10373">
        <f t="shared" si="162"/>
        <v>11660</v>
      </c>
    </row>
    <row r="10374" spans="1:5" x14ac:dyDescent="0.2">
      <c r="A10374" t="s">
        <v>112210</v>
      </c>
      <c r="B10374">
        <v>20500000</v>
      </c>
      <c r="C10374">
        <v>1</v>
      </c>
      <c r="D10374" s="1">
        <v>40544</v>
      </c>
      <c r="E10374">
        <f t="shared" si="162"/>
        <v>1798</v>
      </c>
    </row>
    <row r="10375" spans="1:5" x14ac:dyDescent="0.2">
      <c r="A10375" t="s">
        <v>112213</v>
      </c>
      <c r="B10375">
        <v>5000000</v>
      </c>
      <c r="C10375">
        <v>2</v>
      </c>
      <c r="D10375" s="1">
        <v>40544</v>
      </c>
      <c r="E10375">
        <f t="shared" si="162"/>
        <v>1798</v>
      </c>
    </row>
    <row r="10376" spans="1:5" x14ac:dyDescent="0.2">
      <c r="A10376" t="s">
        <v>112216</v>
      </c>
      <c r="B10376">
        <v>925000</v>
      </c>
      <c r="C10376">
        <v>2</v>
      </c>
      <c r="D10376" s="1">
        <v>41275</v>
      </c>
      <c r="E10376">
        <f t="shared" si="162"/>
        <v>1067</v>
      </c>
    </row>
    <row r="10377" spans="1:5" x14ac:dyDescent="0.2">
      <c r="A10377" t="s">
        <v>112219</v>
      </c>
      <c r="B10377">
        <v>625000</v>
      </c>
      <c r="C10377">
        <v>1</v>
      </c>
      <c r="D10377" s="1">
        <v>40179</v>
      </c>
      <c r="E10377">
        <f t="shared" si="162"/>
        <v>2163</v>
      </c>
    </row>
    <row r="10378" spans="1:5" x14ac:dyDescent="0.2">
      <c r="A10378" t="s">
        <v>112230</v>
      </c>
      <c r="B10378">
        <v>2500000</v>
      </c>
      <c r="C10378">
        <v>2</v>
      </c>
      <c r="D10378" s="1">
        <v>42005</v>
      </c>
      <c r="E10378">
        <f t="shared" si="162"/>
        <v>337</v>
      </c>
    </row>
    <row r="10379" spans="1:5" x14ac:dyDescent="0.2">
      <c r="A10379" t="s">
        <v>112234</v>
      </c>
      <c r="B10379">
        <v>312500</v>
      </c>
      <c r="C10379">
        <v>3</v>
      </c>
      <c r="D10379" s="1">
        <v>41153</v>
      </c>
      <c r="E10379">
        <f t="shared" si="162"/>
        <v>1189</v>
      </c>
    </row>
    <row r="10380" spans="1:5" x14ac:dyDescent="0.2">
      <c r="A10380" t="s">
        <v>112238</v>
      </c>
      <c r="B10380">
        <v>2650000</v>
      </c>
      <c r="C10380">
        <v>2</v>
      </c>
      <c r="D10380" s="1">
        <v>40606</v>
      </c>
      <c r="E10380">
        <f t="shared" si="162"/>
        <v>1736</v>
      </c>
    </row>
    <row r="10381" spans="1:5" x14ac:dyDescent="0.2">
      <c r="A10381" t="s">
        <v>112248</v>
      </c>
      <c r="B10381">
        <v>500000</v>
      </c>
      <c r="C10381">
        <v>1</v>
      </c>
      <c r="D10381" s="1">
        <v>38958</v>
      </c>
      <c r="E10381">
        <f t="shared" si="162"/>
        <v>3384</v>
      </c>
    </row>
    <row r="10382" spans="1:5" x14ac:dyDescent="0.2">
      <c r="A10382" t="s">
        <v>112251</v>
      </c>
      <c r="B10382">
        <v>1250000</v>
      </c>
      <c r="C10382">
        <v>1</v>
      </c>
      <c r="D10382" s="1">
        <v>40179</v>
      </c>
      <c r="E10382">
        <f t="shared" si="162"/>
        <v>2163</v>
      </c>
    </row>
    <row r="10383" spans="1:5" x14ac:dyDescent="0.2">
      <c r="A10383" t="s">
        <v>112259</v>
      </c>
      <c r="B10383">
        <v>200000</v>
      </c>
      <c r="C10383">
        <v>1</v>
      </c>
      <c r="D10383" s="1">
        <v>29587</v>
      </c>
      <c r="E10383">
        <f t="shared" si="162"/>
        <v>12755</v>
      </c>
    </row>
    <row r="10384" spans="1:5" x14ac:dyDescent="0.2">
      <c r="A10384" t="s">
        <v>112264</v>
      </c>
      <c r="B10384">
        <v>250000</v>
      </c>
      <c r="C10384">
        <v>1</v>
      </c>
      <c r="D10384" s="1">
        <v>30681</v>
      </c>
      <c r="E10384">
        <f t="shared" si="162"/>
        <v>11661</v>
      </c>
    </row>
    <row r="10385" spans="1:5" x14ac:dyDescent="0.2">
      <c r="A10385" t="s">
        <v>112270</v>
      </c>
      <c r="B10385">
        <v>400000</v>
      </c>
      <c r="C10385">
        <v>2</v>
      </c>
      <c r="D10385" s="1">
        <v>40909</v>
      </c>
      <c r="E10385">
        <f t="shared" si="162"/>
        <v>1433</v>
      </c>
    </row>
    <row r="10386" spans="1:5" x14ac:dyDescent="0.2">
      <c r="A10386" t="s">
        <v>112277</v>
      </c>
      <c r="B10386">
        <v>5000000</v>
      </c>
      <c r="C10386">
        <v>1</v>
      </c>
      <c r="D10386" s="1">
        <v>41640</v>
      </c>
      <c r="E10386">
        <f t="shared" si="162"/>
        <v>702</v>
      </c>
    </row>
    <row r="10387" spans="1:5" x14ac:dyDescent="0.2">
      <c r="A10387" t="s">
        <v>112293</v>
      </c>
      <c r="B10387">
        <v>10000000</v>
      </c>
      <c r="C10387">
        <v>1</v>
      </c>
      <c r="D10387" s="1">
        <v>37622</v>
      </c>
      <c r="E10387">
        <f t="shared" si="162"/>
        <v>4720</v>
      </c>
    </row>
    <row r="10388" spans="1:5" x14ac:dyDescent="0.2">
      <c r="A10388" t="s">
        <v>112299</v>
      </c>
      <c r="B10388">
        <v>1980000</v>
      </c>
      <c r="C10388">
        <v>1</v>
      </c>
      <c r="D10388" s="1">
        <v>36770</v>
      </c>
      <c r="E10388">
        <f t="shared" si="162"/>
        <v>5572</v>
      </c>
    </row>
    <row r="10389" spans="1:5" x14ac:dyDescent="0.2">
      <c r="A10389" t="s">
        <v>112319</v>
      </c>
      <c r="B10389">
        <v>625000</v>
      </c>
      <c r="C10389">
        <v>2</v>
      </c>
      <c r="D10389" s="1">
        <v>39814</v>
      </c>
      <c r="E10389">
        <f t="shared" si="162"/>
        <v>2528</v>
      </c>
    </row>
    <row r="10390" spans="1:5" x14ac:dyDescent="0.2">
      <c r="A10390" t="s">
        <v>112325</v>
      </c>
      <c r="B10390">
        <v>19000000</v>
      </c>
      <c r="C10390">
        <v>2</v>
      </c>
      <c r="D10390" s="1">
        <v>37987</v>
      </c>
      <c r="E10390">
        <f t="shared" si="162"/>
        <v>4355</v>
      </c>
    </row>
    <row r="10391" spans="1:5" x14ac:dyDescent="0.2">
      <c r="A10391" t="s">
        <v>112330</v>
      </c>
      <c r="B10391">
        <v>42500000</v>
      </c>
      <c r="C10391">
        <v>2</v>
      </c>
      <c r="D10391" s="1">
        <v>37622</v>
      </c>
      <c r="E10391">
        <f t="shared" si="162"/>
        <v>4720</v>
      </c>
    </row>
    <row r="10392" spans="1:5" x14ac:dyDescent="0.2">
      <c r="A10392" t="s">
        <v>112337</v>
      </c>
      <c r="B10392">
        <v>845000</v>
      </c>
      <c r="C10392">
        <v>2</v>
      </c>
      <c r="D10392" s="1">
        <v>41699</v>
      </c>
      <c r="E10392">
        <f t="shared" si="162"/>
        <v>643</v>
      </c>
    </row>
    <row r="10393" spans="1:5" x14ac:dyDescent="0.2">
      <c r="A10393" t="s">
        <v>112343</v>
      </c>
      <c r="B10393">
        <v>31000</v>
      </c>
      <c r="C10393">
        <v>1</v>
      </c>
      <c r="D10393" s="1">
        <v>40422</v>
      </c>
      <c r="E10393">
        <f t="shared" si="162"/>
        <v>1920</v>
      </c>
    </row>
    <row r="10394" spans="1:5" x14ac:dyDescent="0.2">
      <c r="A10394" t="s">
        <v>112417</v>
      </c>
      <c r="B10394">
        <v>2500000</v>
      </c>
      <c r="C10394">
        <v>1</v>
      </c>
      <c r="D10394" s="1">
        <v>40078</v>
      </c>
      <c r="E10394">
        <f t="shared" si="162"/>
        <v>2264</v>
      </c>
    </row>
    <row r="10395" spans="1:5" x14ac:dyDescent="0.2">
      <c r="A10395" t="s">
        <v>112421</v>
      </c>
      <c r="B10395">
        <v>3600000</v>
      </c>
      <c r="C10395">
        <v>3</v>
      </c>
      <c r="D10395" s="1">
        <v>40777</v>
      </c>
      <c r="E10395">
        <f t="shared" si="162"/>
        <v>1565</v>
      </c>
    </row>
    <row r="10396" spans="1:5" x14ac:dyDescent="0.2">
      <c r="A10396" t="s">
        <v>112433</v>
      </c>
      <c r="B10396">
        <v>1000000</v>
      </c>
      <c r="C10396">
        <v>2</v>
      </c>
      <c r="D10396" s="1">
        <v>40057</v>
      </c>
      <c r="E10396">
        <f t="shared" si="162"/>
        <v>2285</v>
      </c>
    </row>
    <row r="10397" spans="1:5" x14ac:dyDescent="0.2">
      <c r="A10397" t="s">
        <v>112439</v>
      </c>
      <c r="B10397">
        <v>750000</v>
      </c>
      <c r="C10397">
        <v>1</v>
      </c>
      <c r="D10397" s="1">
        <v>41609</v>
      </c>
      <c r="E10397">
        <f t="shared" si="162"/>
        <v>733</v>
      </c>
    </row>
    <row r="10398" spans="1:5" x14ac:dyDescent="0.2">
      <c r="A10398" t="s">
        <v>112442</v>
      </c>
      <c r="B10398">
        <v>5000000</v>
      </c>
      <c r="C10398">
        <v>1</v>
      </c>
      <c r="D10398" s="1">
        <v>41122</v>
      </c>
      <c r="E10398">
        <f t="shared" si="162"/>
        <v>1220</v>
      </c>
    </row>
    <row r="10399" spans="1:5" x14ac:dyDescent="0.2">
      <c r="A10399" t="s">
        <v>112446</v>
      </c>
      <c r="B10399">
        <v>7300000</v>
      </c>
      <c r="C10399">
        <v>4</v>
      </c>
      <c r="D10399" s="1">
        <v>38353</v>
      </c>
      <c r="E10399">
        <f t="shared" si="162"/>
        <v>3989</v>
      </c>
    </row>
    <row r="10400" spans="1:5" x14ac:dyDescent="0.2">
      <c r="A10400" t="s">
        <v>112454</v>
      </c>
      <c r="B10400">
        <v>225000000</v>
      </c>
      <c r="C10400">
        <v>1</v>
      </c>
      <c r="D10400" s="1">
        <v>31778</v>
      </c>
      <c r="E10400">
        <f t="shared" si="162"/>
        <v>10564</v>
      </c>
    </row>
    <row r="10401" spans="1:5" x14ac:dyDescent="0.2">
      <c r="A10401" t="s">
        <v>112457</v>
      </c>
      <c r="B10401">
        <v>64000</v>
      </c>
      <c r="C10401">
        <v>1</v>
      </c>
      <c r="D10401" s="1">
        <v>41275</v>
      </c>
      <c r="E10401">
        <f t="shared" si="162"/>
        <v>1067</v>
      </c>
    </row>
    <row r="10402" spans="1:5" x14ac:dyDescent="0.2">
      <c r="A10402" t="s">
        <v>112463</v>
      </c>
      <c r="B10402">
        <v>34700000</v>
      </c>
      <c r="C10402">
        <v>2</v>
      </c>
      <c r="D10402" s="1">
        <v>41275</v>
      </c>
      <c r="E10402">
        <f t="shared" si="162"/>
        <v>1067</v>
      </c>
    </row>
    <row r="10403" spans="1:5" x14ac:dyDescent="0.2">
      <c r="A10403" t="s">
        <v>112489</v>
      </c>
      <c r="B10403">
        <v>8500000</v>
      </c>
      <c r="C10403">
        <v>1</v>
      </c>
      <c r="D10403" s="1">
        <v>41282</v>
      </c>
      <c r="E10403">
        <f t="shared" si="162"/>
        <v>1060</v>
      </c>
    </row>
    <row r="10404" spans="1:5" x14ac:dyDescent="0.2">
      <c r="A10404" t="s">
        <v>112500</v>
      </c>
      <c r="B10404">
        <v>1700000</v>
      </c>
      <c r="C10404">
        <v>3</v>
      </c>
      <c r="D10404" s="1">
        <v>40179</v>
      </c>
      <c r="E10404">
        <f t="shared" si="162"/>
        <v>2163</v>
      </c>
    </row>
    <row r="10405" spans="1:5" x14ac:dyDescent="0.2">
      <c r="A10405" t="s">
        <v>112503</v>
      </c>
      <c r="B10405">
        <v>118000</v>
      </c>
      <c r="C10405">
        <v>1</v>
      </c>
      <c r="D10405" s="1">
        <v>42005</v>
      </c>
      <c r="E10405">
        <f t="shared" si="162"/>
        <v>337</v>
      </c>
    </row>
    <row r="10406" spans="1:5" x14ac:dyDescent="0.2">
      <c r="A10406" t="s">
        <v>112511</v>
      </c>
      <c r="B10406">
        <v>115000000</v>
      </c>
      <c r="C10406">
        <v>3</v>
      </c>
      <c r="D10406" s="1">
        <v>40330</v>
      </c>
      <c r="E10406">
        <f t="shared" si="162"/>
        <v>2012</v>
      </c>
    </row>
    <row r="10407" spans="1:5" x14ac:dyDescent="0.2">
      <c r="A10407" t="s">
        <v>112530</v>
      </c>
      <c r="B10407">
        <v>30000000</v>
      </c>
      <c r="C10407">
        <v>1</v>
      </c>
      <c r="D10407" s="1">
        <v>34700</v>
      </c>
      <c r="E10407">
        <f t="shared" si="162"/>
        <v>7642</v>
      </c>
    </row>
    <row r="10408" spans="1:5" x14ac:dyDescent="0.2">
      <c r="A10408" t="s">
        <v>112562</v>
      </c>
      <c r="B10408">
        <v>4000000</v>
      </c>
      <c r="C10408">
        <v>1</v>
      </c>
      <c r="D10408" s="1">
        <v>37987</v>
      </c>
      <c r="E10408">
        <f t="shared" si="162"/>
        <v>4355</v>
      </c>
    </row>
    <row r="10409" spans="1:5" x14ac:dyDescent="0.2">
      <c r="A10409" t="s">
        <v>112568</v>
      </c>
      <c r="B10409">
        <v>2000000</v>
      </c>
      <c r="C10409">
        <v>1</v>
      </c>
      <c r="D10409" s="1">
        <v>39448</v>
      </c>
      <c r="E10409">
        <f t="shared" si="162"/>
        <v>2894</v>
      </c>
    </row>
    <row r="10410" spans="1:5" x14ac:dyDescent="0.2">
      <c r="A10410" t="s">
        <v>112574</v>
      </c>
      <c r="B10410">
        <v>50000</v>
      </c>
      <c r="C10410">
        <v>1</v>
      </c>
      <c r="D10410" s="1">
        <v>38353</v>
      </c>
      <c r="E10410">
        <f t="shared" si="162"/>
        <v>3989</v>
      </c>
    </row>
    <row r="10411" spans="1:5" x14ac:dyDescent="0.2">
      <c r="A10411" t="s">
        <v>112584</v>
      </c>
      <c r="B10411">
        <v>150000</v>
      </c>
      <c r="C10411">
        <v>1</v>
      </c>
      <c r="D10411" s="1">
        <v>40787</v>
      </c>
      <c r="E10411">
        <f t="shared" si="162"/>
        <v>1555</v>
      </c>
    </row>
    <row r="10412" spans="1:5" x14ac:dyDescent="0.2">
      <c r="A10412" t="s">
        <v>112616</v>
      </c>
      <c r="B10412">
        <v>195000</v>
      </c>
      <c r="C10412">
        <v>1</v>
      </c>
      <c r="D10412" s="1">
        <v>41275</v>
      </c>
      <c r="E10412">
        <f t="shared" si="162"/>
        <v>1067</v>
      </c>
    </row>
    <row r="10413" spans="1:5" x14ac:dyDescent="0.2">
      <c r="A10413" t="s">
        <v>112624</v>
      </c>
      <c r="B10413">
        <v>100000000</v>
      </c>
      <c r="C10413">
        <v>1</v>
      </c>
      <c r="D10413" s="1">
        <v>33970</v>
      </c>
      <c r="E10413">
        <f t="shared" si="162"/>
        <v>8372</v>
      </c>
    </row>
    <row r="10414" spans="1:5" x14ac:dyDescent="0.2">
      <c r="A10414" t="s">
        <v>112631</v>
      </c>
      <c r="B10414">
        <v>750000</v>
      </c>
      <c r="C10414">
        <v>2</v>
      </c>
      <c r="D10414" s="1">
        <v>38718</v>
      </c>
      <c r="E10414">
        <f t="shared" si="162"/>
        <v>3624</v>
      </c>
    </row>
    <row r="10415" spans="1:5" x14ac:dyDescent="0.2">
      <c r="A10415" t="s">
        <v>112644</v>
      </c>
      <c r="B10415">
        <v>430000</v>
      </c>
      <c r="C10415">
        <v>1</v>
      </c>
      <c r="D10415" s="1">
        <v>32874</v>
      </c>
      <c r="E10415">
        <f t="shared" si="162"/>
        <v>9468</v>
      </c>
    </row>
    <row r="10416" spans="1:5" x14ac:dyDescent="0.2">
      <c r="A10416" t="s">
        <v>112647</v>
      </c>
      <c r="B10416">
        <v>265000000</v>
      </c>
      <c r="C10416">
        <v>1</v>
      </c>
      <c r="D10416" s="1">
        <v>40179</v>
      </c>
      <c r="E10416">
        <f t="shared" si="162"/>
        <v>2163</v>
      </c>
    </row>
    <row r="10417" spans="1:5" x14ac:dyDescent="0.2">
      <c r="A10417" t="s">
        <v>112664</v>
      </c>
      <c r="B10417">
        <v>13000000</v>
      </c>
      <c r="C10417">
        <v>1</v>
      </c>
      <c r="D10417" s="1">
        <v>39448</v>
      </c>
      <c r="E10417">
        <f t="shared" si="162"/>
        <v>2894</v>
      </c>
    </row>
    <row r="10418" spans="1:5" x14ac:dyDescent="0.2">
      <c r="A10418" t="s">
        <v>112667</v>
      </c>
      <c r="B10418">
        <v>1500000</v>
      </c>
      <c r="C10418">
        <v>1</v>
      </c>
      <c r="D10418" s="1">
        <v>37257</v>
      </c>
      <c r="E10418">
        <f t="shared" si="162"/>
        <v>5085</v>
      </c>
    </row>
    <row r="10419" spans="1:5" x14ac:dyDescent="0.2">
      <c r="A10419" t="s">
        <v>112694</v>
      </c>
      <c r="B10419">
        <v>500000</v>
      </c>
      <c r="C10419">
        <v>1</v>
      </c>
      <c r="D10419" s="1">
        <v>41078</v>
      </c>
      <c r="E10419">
        <f t="shared" si="162"/>
        <v>1264</v>
      </c>
    </row>
    <row r="10420" spans="1:5" x14ac:dyDescent="0.2">
      <c r="A10420" t="s">
        <v>112701</v>
      </c>
      <c r="B10420">
        <v>28300000</v>
      </c>
      <c r="C10420">
        <v>6</v>
      </c>
      <c r="D10420" s="1">
        <v>38869</v>
      </c>
      <c r="E10420">
        <f t="shared" si="162"/>
        <v>3473</v>
      </c>
    </row>
    <row r="10421" spans="1:5" x14ac:dyDescent="0.2">
      <c r="A10421" t="s">
        <v>112716</v>
      </c>
      <c r="B10421">
        <v>475000</v>
      </c>
      <c r="C10421">
        <v>1</v>
      </c>
      <c r="D10421" s="1">
        <v>40974</v>
      </c>
      <c r="E10421">
        <f t="shared" si="162"/>
        <v>1368</v>
      </c>
    </row>
    <row r="10422" spans="1:5" x14ac:dyDescent="0.2">
      <c r="A10422" t="s">
        <v>112753</v>
      </c>
      <c r="B10422">
        <v>450000</v>
      </c>
      <c r="C10422">
        <v>1</v>
      </c>
      <c r="D10422" s="1">
        <v>40627</v>
      </c>
      <c r="E10422">
        <f t="shared" si="162"/>
        <v>1715</v>
      </c>
    </row>
    <row r="10423" spans="1:5" x14ac:dyDescent="0.2">
      <c r="A10423" t="s">
        <v>112760</v>
      </c>
      <c r="B10423">
        <v>5000000</v>
      </c>
      <c r="C10423">
        <v>1</v>
      </c>
      <c r="D10423" s="1">
        <v>39448</v>
      </c>
      <c r="E10423">
        <f t="shared" si="162"/>
        <v>2894</v>
      </c>
    </row>
    <row r="10424" spans="1:5" x14ac:dyDescent="0.2">
      <c r="A10424" t="s">
        <v>112771</v>
      </c>
      <c r="B10424">
        <v>850000</v>
      </c>
      <c r="C10424">
        <v>1</v>
      </c>
      <c r="D10424" s="1">
        <v>41609</v>
      </c>
      <c r="E10424">
        <f t="shared" si="162"/>
        <v>733</v>
      </c>
    </row>
    <row r="10425" spans="1:5" x14ac:dyDescent="0.2">
      <c r="A10425" t="s">
        <v>112783</v>
      </c>
      <c r="B10425">
        <v>10000000</v>
      </c>
      <c r="C10425">
        <v>1</v>
      </c>
      <c r="D10425" s="1">
        <v>38292</v>
      </c>
      <c r="E10425">
        <f t="shared" si="162"/>
        <v>4050</v>
      </c>
    </row>
    <row r="10426" spans="1:5" x14ac:dyDescent="0.2">
      <c r="A10426" t="s">
        <v>112811</v>
      </c>
      <c r="B10426">
        <v>50000</v>
      </c>
      <c r="C10426">
        <v>1</v>
      </c>
      <c r="D10426" s="1">
        <v>41626</v>
      </c>
      <c r="E10426">
        <f t="shared" si="162"/>
        <v>716</v>
      </c>
    </row>
    <row r="10427" spans="1:5" x14ac:dyDescent="0.2">
      <c r="A10427" t="s">
        <v>112825</v>
      </c>
      <c r="B10427">
        <v>1200000</v>
      </c>
      <c r="C10427">
        <v>1</v>
      </c>
      <c r="D10427" s="1">
        <v>40246</v>
      </c>
      <c r="E10427">
        <f t="shared" si="162"/>
        <v>2096</v>
      </c>
    </row>
    <row r="10428" spans="1:5" x14ac:dyDescent="0.2">
      <c r="A10428" t="s">
        <v>112833</v>
      </c>
      <c r="B10428">
        <v>650000</v>
      </c>
      <c r="C10428">
        <v>1</v>
      </c>
      <c r="D10428" s="1">
        <v>42064</v>
      </c>
      <c r="E10428">
        <f t="shared" si="162"/>
        <v>278</v>
      </c>
    </row>
    <row r="10429" spans="1:5" x14ac:dyDescent="0.2">
      <c r="A10429" t="s">
        <v>112836</v>
      </c>
      <c r="B10429">
        <v>1000000</v>
      </c>
      <c r="C10429">
        <v>1</v>
      </c>
      <c r="D10429" s="1">
        <v>41518</v>
      </c>
      <c r="E10429">
        <f t="shared" si="162"/>
        <v>824</v>
      </c>
    </row>
    <row r="10430" spans="1:5" x14ac:dyDescent="0.2">
      <c r="A10430" t="s">
        <v>112840</v>
      </c>
      <c r="B10430">
        <v>110000</v>
      </c>
      <c r="C10430">
        <v>1</v>
      </c>
      <c r="D10430" s="1">
        <v>41275</v>
      </c>
      <c r="E10430">
        <f t="shared" si="162"/>
        <v>1067</v>
      </c>
    </row>
    <row r="10431" spans="1:5" x14ac:dyDescent="0.2">
      <c r="A10431" t="s">
        <v>112843</v>
      </c>
      <c r="B10431">
        <v>450000</v>
      </c>
      <c r="C10431">
        <v>1</v>
      </c>
      <c r="D10431" s="1">
        <v>41579</v>
      </c>
      <c r="E10431">
        <f t="shared" si="162"/>
        <v>763</v>
      </c>
    </row>
    <row r="10432" spans="1:5" x14ac:dyDescent="0.2">
      <c r="A10432" t="s">
        <v>112854</v>
      </c>
      <c r="B10432">
        <v>27100000</v>
      </c>
      <c r="C10432">
        <v>4</v>
      </c>
      <c r="D10432" s="1">
        <v>38626</v>
      </c>
      <c r="E10432">
        <f t="shared" si="162"/>
        <v>3716</v>
      </c>
    </row>
    <row r="10433" spans="1:5" x14ac:dyDescent="0.2">
      <c r="A10433" t="s">
        <v>112881</v>
      </c>
      <c r="B10433">
        <v>20900000</v>
      </c>
      <c r="C10433">
        <v>5</v>
      </c>
      <c r="D10433" s="1">
        <v>38139</v>
      </c>
      <c r="E10433">
        <f t="shared" si="162"/>
        <v>4203</v>
      </c>
    </row>
    <row r="10434" spans="1:5" x14ac:dyDescent="0.2">
      <c r="A10434" t="s">
        <v>112885</v>
      </c>
      <c r="B10434">
        <v>3000000</v>
      </c>
      <c r="C10434">
        <v>2</v>
      </c>
      <c r="D10434" s="1">
        <v>41640</v>
      </c>
      <c r="E10434">
        <f t="shared" si="162"/>
        <v>702</v>
      </c>
    </row>
    <row r="10435" spans="1:5" x14ac:dyDescent="0.2">
      <c r="A10435" t="s">
        <v>112903</v>
      </c>
      <c r="B10435">
        <v>825000</v>
      </c>
      <c r="C10435">
        <v>5</v>
      </c>
      <c r="D10435" s="1">
        <v>41366</v>
      </c>
      <c r="E10435">
        <f t="shared" ref="E10435:E10498" si="163">$H$3 - D10435</f>
        <v>976</v>
      </c>
    </row>
    <row r="10436" spans="1:5" x14ac:dyDescent="0.2">
      <c r="A10436" t="s">
        <v>112907</v>
      </c>
      <c r="B10436">
        <v>20000</v>
      </c>
      <c r="C10436">
        <v>1</v>
      </c>
      <c r="D10436" s="1">
        <v>41640</v>
      </c>
      <c r="E10436">
        <f t="shared" si="163"/>
        <v>702</v>
      </c>
    </row>
    <row r="10437" spans="1:5" x14ac:dyDescent="0.2">
      <c r="A10437" t="s">
        <v>112922</v>
      </c>
      <c r="B10437">
        <v>280000</v>
      </c>
      <c r="C10437">
        <v>1</v>
      </c>
      <c r="D10437" s="1">
        <v>41231</v>
      </c>
      <c r="E10437">
        <f t="shared" si="163"/>
        <v>1111</v>
      </c>
    </row>
    <row r="10438" spans="1:5" x14ac:dyDescent="0.2">
      <c r="A10438" t="s">
        <v>112926</v>
      </c>
      <c r="B10438">
        <v>73000</v>
      </c>
      <c r="C10438">
        <v>1</v>
      </c>
      <c r="D10438" s="1">
        <v>41640</v>
      </c>
      <c r="E10438">
        <f t="shared" si="163"/>
        <v>702</v>
      </c>
    </row>
    <row r="10439" spans="1:5" x14ac:dyDescent="0.2">
      <c r="A10439" t="s">
        <v>112943</v>
      </c>
      <c r="B10439">
        <v>15000000</v>
      </c>
      <c r="C10439">
        <v>2</v>
      </c>
      <c r="D10439" s="1">
        <v>39295</v>
      </c>
      <c r="E10439">
        <f t="shared" si="163"/>
        <v>3047</v>
      </c>
    </row>
    <row r="10440" spans="1:5" x14ac:dyDescent="0.2">
      <c r="A10440" t="s">
        <v>112978</v>
      </c>
      <c r="B10440">
        <v>10000</v>
      </c>
      <c r="C10440">
        <v>1</v>
      </c>
      <c r="D10440" s="1">
        <v>40909</v>
      </c>
      <c r="E10440">
        <f t="shared" si="163"/>
        <v>1433</v>
      </c>
    </row>
    <row r="10441" spans="1:5" x14ac:dyDescent="0.2">
      <c r="A10441" t="s">
        <v>113014</v>
      </c>
      <c r="B10441">
        <v>4000000</v>
      </c>
      <c r="C10441">
        <v>1</v>
      </c>
      <c r="D10441" s="1">
        <v>40634</v>
      </c>
      <c r="E10441">
        <f t="shared" si="163"/>
        <v>1708</v>
      </c>
    </row>
    <row r="10442" spans="1:5" x14ac:dyDescent="0.2">
      <c r="A10442" t="s">
        <v>113017</v>
      </c>
      <c r="B10442">
        <v>4000000</v>
      </c>
      <c r="C10442">
        <v>1</v>
      </c>
      <c r="D10442" s="1">
        <v>41640</v>
      </c>
      <c r="E10442">
        <f t="shared" si="163"/>
        <v>702</v>
      </c>
    </row>
    <row r="10443" spans="1:5" x14ac:dyDescent="0.2">
      <c r="A10443" t="s">
        <v>113030</v>
      </c>
      <c r="B10443">
        <v>150000</v>
      </c>
      <c r="C10443">
        <v>1</v>
      </c>
      <c r="D10443" s="1">
        <v>41275</v>
      </c>
      <c r="E10443">
        <f t="shared" si="163"/>
        <v>1067</v>
      </c>
    </row>
    <row r="10444" spans="1:5" x14ac:dyDescent="0.2">
      <c r="A10444" t="s">
        <v>113059</v>
      </c>
      <c r="B10444">
        <v>2500000</v>
      </c>
      <c r="C10444">
        <v>3</v>
      </c>
      <c r="D10444" s="1">
        <v>39600</v>
      </c>
      <c r="E10444">
        <f t="shared" si="163"/>
        <v>2742</v>
      </c>
    </row>
    <row r="10445" spans="1:5" x14ac:dyDescent="0.2">
      <c r="A10445" t="s">
        <v>113066</v>
      </c>
      <c r="B10445">
        <v>1170000</v>
      </c>
      <c r="C10445">
        <v>3</v>
      </c>
      <c r="D10445" s="1">
        <v>39904</v>
      </c>
      <c r="E10445">
        <f t="shared" si="163"/>
        <v>2438</v>
      </c>
    </row>
    <row r="10446" spans="1:5" x14ac:dyDescent="0.2">
      <c r="A10446" t="s">
        <v>113070</v>
      </c>
      <c r="B10446">
        <v>4000000</v>
      </c>
      <c r="C10446">
        <v>1</v>
      </c>
      <c r="D10446" s="1">
        <v>40909</v>
      </c>
      <c r="E10446">
        <f t="shared" si="163"/>
        <v>1433</v>
      </c>
    </row>
    <row r="10447" spans="1:5" x14ac:dyDescent="0.2">
      <c r="A10447" t="s">
        <v>113090</v>
      </c>
      <c r="B10447">
        <v>40000</v>
      </c>
      <c r="C10447">
        <v>2</v>
      </c>
      <c r="D10447" s="1">
        <v>40179</v>
      </c>
      <c r="E10447">
        <f t="shared" si="163"/>
        <v>2163</v>
      </c>
    </row>
    <row r="10448" spans="1:5" x14ac:dyDescent="0.2">
      <c r="A10448" t="s">
        <v>113098</v>
      </c>
      <c r="B10448">
        <v>525000</v>
      </c>
      <c r="C10448">
        <v>3</v>
      </c>
      <c r="D10448" s="1">
        <v>39052</v>
      </c>
      <c r="E10448">
        <f t="shared" si="163"/>
        <v>3290</v>
      </c>
    </row>
    <row r="10449" spans="1:5" x14ac:dyDescent="0.2">
      <c r="A10449" t="s">
        <v>113116</v>
      </c>
      <c r="B10449">
        <v>2000000</v>
      </c>
      <c r="C10449">
        <v>1</v>
      </c>
      <c r="D10449" s="1">
        <v>37257</v>
      </c>
      <c r="E10449">
        <f t="shared" si="163"/>
        <v>5085</v>
      </c>
    </row>
    <row r="10450" spans="1:5" x14ac:dyDescent="0.2">
      <c r="A10450" t="s">
        <v>113151</v>
      </c>
      <c r="B10450">
        <v>2000000</v>
      </c>
      <c r="C10450">
        <v>2</v>
      </c>
      <c r="D10450" s="1">
        <v>35489</v>
      </c>
      <c r="E10450">
        <f t="shared" si="163"/>
        <v>6853</v>
      </c>
    </row>
    <row r="10451" spans="1:5" x14ac:dyDescent="0.2">
      <c r="A10451" t="s">
        <v>113155</v>
      </c>
      <c r="B10451">
        <v>5700000</v>
      </c>
      <c r="C10451">
        <v>2</v>
      </c>
      <c r="D10451" s="1">
        <v>41275</v>
      </c>
      <c r="E10451">
        <f t="shared" si="163"/>
        <v>1067</v>
      </c>
    </row>
    <row r="10452" spans="1:5" x14ac:dyDescent="0.2">
      <c r="A10452" t="s">
        <v>113183</v>
      </c>
      <c r="B10452">
        <v>1250000</v>
      </c>
      <c r="C10452">
        <v>1</v>
      </c>
      <c r="D10452" s="1">
        <v>40544</v>
      </c>
      <c r="E10452">
        <f t="shared" si="163"/>
        <v>1798</v>
      </c>
    </row>
    <row r="10453" spans="1:5" x14ac:dyDescent="0.2">
      <c r="A10453" t="s">
        <v>113195</v>
      </c>
      <c r="B10453">
        <v>275000</v>
      </c>
      <c r="C10453">
        <v>1</v>
      </c>
      <c r="D10453" s="1">
        <v>37987</v>
      </c>
      <c r="E10453">
        <f t="shared" si="163"/>
        <v>4355</v>
      </c>
    </row>
    <row r="10454" spans="1:5" x14ac:dyDescent="0.2">
      <c r="A10454" t="s">
        <v>113246</v>
      </c>
      <c r="B10454">
        <v>1000</v>
      </c>
      <c r="C10454">
        <v>1</v>
      </c>
      <c r="D10454" s="1">
        <v>41640</v>
      </c>
      <c r="E10454">
        <f t="shared" si="163"/>
        <v>702</v>
      </c>
    </row>
    <row r="10455" spans="1:5" x14ac:dyDescent="0.2">
      <c r="A10455" t="s">
        <v>113249</v>
      </c>
      <c r="B10455">
        <v>2600000</v>
      </c>
      <c r="C10455">
        <v>1</v>
      </c>
      <c r="D10455" s="1">
        <v>41275</v>
      </c>
      <c r="E10455">
        <f t="shared" si="163"/>
        <v>1067</v>
      </c>
    </row>
    <row r="10456" spans="1:5" x14ac:dyDescent="0.2">
      <c r="A10456" t="s">
        <v>113259</v>
      </c>
      <c r="B10456">
        <v>100000</v>
      </c>
      <c r="C10456">
        <v>1</v>
      </c>
      <c r="D10456" s="1">
        <v>41487</v>
      </c>
      <c r="E10456">
        <f t="shared" si="163"/>
        <v>855</v>
      </c>
    </row>
    <row r="10457" spans="1:5" x14ac:dyDescent="0.2">
      <c r="A10457" t="s">
        <v>113263</v>
      </c>
      <c r="B10457">
        <v>500000</v>
      </c>
      <c r="C10457">
        <v>1</v>
      </c>
      <c r="D10457" s="1">
        <v>41647</v>
      </c>
      <c r="E10457">
        <f t="shared" si="163"/>
        <v>695</v>
      </c>
    </row>
    <row r="10458" spans="1:5" x14ac:dyDescent="0.2">
      <c r="A10458" t="s">
        <v>113275</v>
      </c>
      <c r="B10458">
        <v>9700000</v>
      </c>
      <c r="C10458">
        <v>3</v>
      </c>
      <c r="D10458" s="1">
        <v>40100</v>
      </c>
      <c r="E10458">
        <f t="shared" si="163"/>
        <v>2242</v>
      </c>
    </row>
    <row r="10459" spans="1:5" x14ac:dyDescent="0.2">
      <c r="A10459" t="s">
        <v>113278</v>
      </c>
      <c r="B10459">
        <v>8500000</v>
      </c>
      <c r="C10459">
        <v>3</v>
      </c>
      <c r="D10459" s="1">
        <v>36739</v>
      </c>
      <c r="E10459">
        <f t="shared" si="163"/>
        <v>5603</v>
      </c>
    </row>
    <row r="10460" spans="1:5" x14ac:dyDescent="0.2">
      <c r="A10460" t="s">
        <v>113284</v>
      </c>
      <c r="B10460">
        <v>100000</v>
      </c>
      <c r="C10460">
        <v>1</v>
      </c>
      <c r="D10460" s="1">
        <v>40909</v>
      </c>
      <c r="E10460">
        <f t="shared" si="163"/>
        <v>1433</v>
      </c>
    </row>
    <row r="10461" spans="1:5" x14ac:dyDescent="0.2">
      <c r="A10461" t="s">
        <v>113302</v>
      </c>
      <c r="B10461">
        <v>19300000</v>
      </c>
      <c r="C10461">
        <v>2</v>
      </c>
      <c r="D10461" s="1">
        <v>39448</v>
      </c>
      <c r="E10461">
        <f t="shared" si="163"/>
        <v>2894</v>
      </c>
    </row>
    <row r="10462" spans="1:5" x14ac:dyDescent="0.2">
      <c r="A10462" t="s">
        <v>113313</v>
      </c>
      <c r="B10462">
        <v>12000000</v>
      </c>
      <c r="C10462">
        <v>1</v>
      </c>
      <c r="D10462" s="1">
        <v>39083</v>
      </c>
      <c r="E10462">
        <f t="shared" si="163"/>
        <v>3259</v>
      </c>
    </row>
    <row r="10463" spans="1:5" x14ac:dyDescent="0.2">
      <c r="A10463" t="s">
        <v>113316</v>
      </c>
      <c r="B10463">
        <v>3400000</v>
      </c>
      <c r="C10463">
        <v>1</v>
      </c>
      <c r="D10463" s="1">
        <v>40940</v>
      </c>
      <c r="E10463">
        <f t="shared" si="163"/>
        <v>1402</v>
      </c>
    </row>
    <row r="10464" spans="1:5" x14ac:dyDescent="0.2">
      <c r="A10464" t="s">
        <v>113347</v>
      </c>
      <c r="B10464">
        <v>87000000</v>
      </c>
      <c r="C10464">
        <v>3</v>
      </c>
      <c r="D10464" s="1">
        <v>32509</v>
      </c>
      <c r="E10464">
        <f t="shared" si="163"/>
        <v>9833</v>
      </c>
    </row>
    <row r="10465" spans="1:5" x14ac:dyDescent="0.2">
      <c r="A10465" t="s">
        <v>113391</v>
      </c>
      <c r="B10465">
        <v>325000</v>
      </c>
      <c r="C10465">
        <v>1</v>
      </c>
      <c r="D10465" s="1">
        <v>41794</v>
      </c>
      <c r="E10465">
        <f t="shared" si="163"/>
        <v>548</v>
      </c>
    </row>
    <row r="10466" spans="1:5" x14ac:dyDescent="0.2">
      <c r="A10466" t="s">
        <v>113398</v>
      </c>
      <c r="B10466">
        <v>1600000</v>
      </c>
      <c r="C10466">
        <v>1</v>
      </c>
      <c r="D10466" s="1">
        <v>39814</v>
      </c>
      <c r="E10466">
        <f t="shared" si="163"/>
        <v>2528</v>
      </c>
    </row>
    <row r="10467" spans="1:5" x14ac:dyDescent="0.2">
      <c r="A10467" t="s">
        <v>113426</v>
      </c>
      <c r="B10467">
        <v>5700000</v>
      </c>
      <c r="C10467">
        <v>1</v>
      </c>
      <c r="D10467" s="1">
        <v>41275</v>
      </c>
      <c r="E10467">
        <f t="shared" si="163"/>
        <v>1067</v>
      </c>
    </row>
    <row r="10468" spans="1:5" x14ac:dyDescent="0.2">
      <c r="A10468" t="s">
        <v>113458</v>
      </c>
      <c r="B10468">
        <v>14700000</v>
      </c>
      <c r="C10468">
        <v>2</v>
      </c>
      <c r="D10468" s="1">
        <v>36892</v>
      </c>
      <c r="E10468">
        <f t="shared" si="163"/>
        <v>5450</v>
      </c>
    </row>
    <row r="10469" spans="1:5" x14ac:dyDescent="0.2">
      <c r="A10469" t="s">
        <v>113470</v>
      </c>
      <c r="B10469">
        <v>8700000</v>
      </c>
      <c r="C10469">
        <v>2</v>
      </c>
      <c r="D10469" s="1">
        <v>41275</v>
      </c>
      <c r="E10469">
        <f t="shared" si="163"/>
        <v>1067</v>
      </c>
    </row>
    <row r="10470" spans="1:5" x14ac:dyDescent="0.2">
      <c r="A10470" t="s">
        <v>113483</v>
      </c>
      <c r="B10470">
        <v>112000</v>
      </c>
      <c r="C10470">
        <v>1</v>
      </c>
      <c r="D10470" s="1">
        <v>40156</v>
      </c>
      <c r="E10470">
        <f t="shared" si="163"/>
        <v>2186</v>
      </c>
    </row>
    <row r="10471" spans="1:5" x14ac:dyDescent="0.2">
      <c r="A10471" t="s">
        <v>113486</v>
      </c>
      <c r="B10471">
        <v>517500</v>
      </c>
      <c r="C10471">
        <v>3</v>
      </c>
      <c r="D10471" s="1">
        <v>39814</v>
      </c>
      <c r="E10471">
        <f t="shared" si="163"/>
        <v>2528</v>
      </c>
    </row>
    <row r="10472" spans="1:5" x14ac:dyDescent="0.2">
      <c r="A10472" t="s">
        <v>113500</v>
      </c>
      <c r="B10472">
        <v>1400000</v>
      </c>
      <c r="C10472">
        <v>2</v>
      </c>
      <c r="D10472" s="1">
        <v>40179</v>
      </c>
      <c r="E10472">
        <f t="shared" si="163"/>
        <v>2163</v>
      </c>
    </row>
    <row r="10473" spans="1:5" x14ac:dyDescent="0.2">
      <c r="A10473" t="s">
        <v>113517</v>
      </c>
      <c r="B10473">
        <v>5000000</v>
      </c>
      <c r="C10473">
        <v>1</v>
      </c>
      <c r="D10473" s="1">
        <v>36892</v>
      </c>
      <c r="E10473">
        <f t="shared" si="163"/>
        <v>5450</v>
      </c>
    </row>
    <row r="10474" spans="1:5" x14ac:dyDescent="0.2">
      <c r="A10474" t="s">
        <v>113524</v>
      </c>
      <c r="B10474">
        <v>93000000</v>
      </c>
      <c r="C10474">
        <v>4</v>
      </c>
      <c r="D10474" s="1">
        <v>36526</v>
      </c>
      <c r="E10474">
        <f t="shared" si="163"/>
        <v>5816</v>
      </c>
    </row>
    <row r="10475" spans="1:5" x14ac:dyDescent="0.2">
      <c r="A10475" t="s">
        <v>113534</v>
      </c>
      <c r="B10475">
        <v>330000</v>
      </c>
      <c r="C10475">
        <v>2</v>
      </c>
      <c r="D10475" s="1">
        <v>40840</v>
      </c>
      <c r="E10475">
        <f t="shared" si="163"/>
        <v>1502</v>
      </c>
    </row>
    <row r="10476" spans="1:5" x14ac:dyDescent="0.2">
      <c r="A10476" t="s">
        <v>113542</v>
      </c>
      <c r="B10476">
        <v>250000000</v>
      </c>
      <c r="C10476">
        <v>1</v>
      </c>
      <c r="D10476" s="1">
        <v>36892</v>
      </c>
      <c r="E10476">
        <f t="shared" si="163"/>
        <v>5450</v>
      </c>
    </row>
    <row r="10477" spans="1:5" x14ac:dyDescent="0.2">
      <c r="A10477" t="s">
        <v>113546</v>
      </c>
      <c r="B10477">
        <v>21250000</v>
      </c>
      <c r="C10477">
        <v>5</v>
      </c>
      <c r="D10477" s="1">
        <v>37622</v>
      </c>
      <c r="E10477">
        <f t="shared" si="163"/>
        <v>4720</v>
      </c>
    </row>
    <row r="10478" spans="1:5" x14ac:dyDescent="0.2">
      <c r="A10478" t="s">
        <v>113549</v>
      </c>
      <c r="B10478">
        <v>11600000</v>
      </c>
      <c r="C10478">
        <v>4</v>
      </c>
      <c r="D10478" s="1">
        <v>38777</v>
      </c>
      <c r="E10478">
        <f t="shared" si="163"/>
        <v>3565</v>
      </c>
    </row>
    <row r="10479" spans="1:5" x14ac:dyDescent="0.2">
      <c r="A10479" t="s">
        <v>113558</v>
      </c>
      <c r="B10479">
        <v>26200000</v>
      </c>
      <c r="C10479">
        <v>6</v>
      </c>
      <c r="D10479" s="1">
        <v>40179</v>
      </c>
      <c r="E10479">
        <f t="shared" si="163"/>
        <v>2163</v>
      </c>
    </row>
    <row r="10480" spans="1:5" x14ac:dyDescent="0.2">
      <c r="A10480" t="s">
        <v>113562</v>
      </c>
      <c r="B10480">
        <v>900000</v>
      </c>
      <c r="C10480">
        <v>3</v>
      </c>
      <c r="D10480" s="1">
        <v>41557</v>
      </c>
      <c r="E10480">
        <f t="shared" si="163"/>
        <v>785</v>
      </c>
    </row>
    <row r="10481" spans="1:5" x14ac:dyDescent="0.2">
      <c r="A10481" t="s">
        <v>113580</v>
      </c>
      <c r="B10481">
        <v>10000000</v>
      </c>
      <c r="C10481">
        <v>1</v>
      </c>
      <c r="D10481" s="1">
        <v>40544</v>
      </c>
      <c r="E10481">
        <f t="shared" si="163"/>
        <v>1798</v>
      </c>
    </row>
    <row r="10482" spans="1:5" x14ac:dyDescent="0.2">
      <c r="A10482" t="s">
        <v>113594</v>
      </c>
      <c r="B10482">
        <v>3100000</v>
      </c>
      <c r="C10482">
        <v>1</v>
      </c>
      <c r="D10482" s="1">
        <v>39776</v>
      </c>
      <c r="E10482">
        <f t="shared" si="163"/>
        <v>2566</v>
      </c>
    </row>
    <row r="10483" spans="1:5" x14ac:dyDescent="0.2">
      <c r="A10483" t="s">
        <v>113614</v>
      </c>
      <c r="B10483">
        <v>630000</v>
      </c>
      <c r="C10483">
        <v>2</v>
      </c>
      <c r="D10483" s="1">
        <v>40909</v>
      </c>
      <c r="E10483">
        <f t="shared" si="163"/>
        <v>1433</v>
      </c>
    </row>
    <row r="10484" spans="1:5" x14ac:dyDescent="0.2">
      <c r="A10484" t="s">
        <v>113618</v>
      </c>
      <c r="B10484">
        <v>20000</v>
      </c>
      <c r="C10484">
        <v>1</v>
      </c>
      <c r="D10484" s="1">
        <v>40615</v>
      </c>
      <c r="E10484">
        <f t="shared" si="163"/>
        <v>1727</v>
      </c>
    </row>
    <row r="10485" spans="1:5" x14ac:dyDescent="0.2">
      <c r="A10485" t="s">
        <v>113622</v>
      </c>
      <c r="B10485">
        <v>100000</v>
      </c>
      <c r="C10485">
        <v>1</v>
      </c>
      <c r="D10485" s="1">
        <v>41328</v>
      </c>
      <c r="E10485">
        <f t="shared" si="163"/>
        <v>1014</v>
      </c>
    </row>
    <row r="10486" spans="1:5" x14ac:dyDescent="0.2">
      <c r="A10486" t="s">
        <v>113624</v>
      </c>
      <c r="B10486">
        <v>950000</v>
      </c>
      <c r="C10486">
        <v>1</v>
      </c>
      <c r="D10486" s="1">
        <v>40909</v>
      </c>
      <c r="E10486">
        <f t="shared" si="163"/>
        <v>1433</v>
      </c>
    </row>
    <row r="10487" spans="1:5" x14ac:dyDescent="0.2">
      <c r="A10487" t="s">
        <v>113627</v>
      </c>
      <c r="B10487">
        <v>18000</v>
      </c>
      <c r="C10487">
        <v>1</v>
      </c>
      <c r="D10487" s="1">
        <v>41027</v>
      </c>
      <c r="E10487">
        <f t="shared" si="163"/>
        <v>1315</v>
      </c>
    </row>
    <row r="10488" spans="1:5" x14ac:dyDescent="0.2">
      <c r="A10488" t="s">
        <v>113630</v>
      </c>
      <c r="B10488">
        <v>40000</v>
      </c>
      <c r="C10488">
        <v>1</v>
      </c>
      <c r="D10488" s="1">
        <v>41046</v>
      </c>
      <c r="E10488">
        <f t="shared" si="163"/>
        <v>1296</v>
      </c>
    </row>
    <row r="10489" spans="1:5" x14ac:dyDescent="0.2">
      <c r="A10489" t="s">
        <v>113638</v>
      </c>
      <c r="B10489">
        <v>25000</v>
      </c>
      <c r="C10489">
        <v>1</v>
      </c>
      <c r="D10489" s="1">
        <v>40611</v>
      </c>
      <c r="E10489">
        <f t="shared" si="163"/>
        <v>1731</v>
      </c>
    </row>
    <row r="10490" spans="1:5" x14ac:dyDescent="0.2">
      <c r="A10490" t="s">
        <v>113667</v>
      </c>
      <c r="B10490">
        <v>2200000</v>
      </c>
      <c r="C10490">
        <v>2</v>
      </c>
      <c r="D10490" s="1">
        <v>40210</v>
      </c>
      <c r="E10490">
        <f t="shared" si="163"/>
        <v>2132</v>
      </c>
    </row>
    <row r="10491" spans="1:5" x14ac:dyDescent="0.2">
      <c r="A10491" t="s">
        <v>113690</v>
      </c>
      <c r="B10491">
        <v>25000</v>
      </c>
      <c r="C10491">
        <v>1</v>
      </c>
      <c r="D10491" s="1">
        <v>41640</v>
      </c>
      <c r="E10491">
        <f t="shared" si="163"/>
        <v>702</v>
      </c>
    </row>
    <row r="10492" spans="1:5" x14ac:dyDescent="0.2">
      <c r="A10492" t="s">
        <v>113705</v>
      </c>
      <c r="B10492">
        <v>26500000</v>
      </c>
      <c r="C10492">
        <v>3</v>
      </c>
      <c r="D10492" s="1">
        <v>37622</v>
      </c>
      <c r="E10492">
        <f t="shared" si="163"/>
        <v>4720</v>
      </c>
    </row>
    <row r="10493" spans="1:5" x14ac:dyDescent="0.2">
      <c r="A10493" t="s">
        <v>113708</v>
      </c>
      <c r="B10493">
        <v>100000</v>
      </c>
      <c r="C10493">
        <v>1</v>
      </c>
      <c r="D10493" s="1">
        <v>41275</v>
      </c>
      <c r="E10493">
        <f t="shared" si="163"/>
        <v>1067</v>
      </c>
    </row>
    <row r="10494" spans="1:5" x14ac:dyDescent="0.2">
      <c r="A10494" t="s">
        <v>113720</v>
      </c>
      <c r="B10494">
        <v>250000</v>
      </c>
      <c r="C10494">
        <v>1</v>
      </c>
      <c r="D10494" s="1">
        <v>40909</v>
      </c>
      <c r="E10494">
        <f t="shared" si="163"/>
        <v>1433</v>
      </c>
    </row>
    <row r="10495" spans="1:5" x14ac:dyDescent="0.2">
      <c r="A10495" t="s">
        <v>113723</v>
      </c>
      <c r="B10495">
        <v>49000000</v>
      </c>
      <c r="C10495">
        <v>1</v>
      </c>
      <c r="D10495" s="1">
        <v>38488</v>
      </c>
      <c r="E10495">
        <f t="shared" si="163"/>
        <v>3854</v>
      </c>
    </row>
    <row r="10496" spans="1:5" x14ac:dyDescent="0.2">
      <c r="A10496" t="s">
        <v>113727</v>
      </c>
      <c r="B10496">
        <v>100000</v>
      </c>
      <c r="C10496">
        <v>1</v>
      </c>
      <c r="D10496" s="1">
        <v>40544</v>
      </c>
      <c r="E10496">
        <f t="shared" si="163"/>
        <v>1798</v>
      </c>
    </row>
    <row r="10497" spans="1:5" x14ac:dyDescent="0.2">
      <c r="A10497" t="s">
        <v>113746</v>
      </c>
      <c r="B10497">
        <v>10750000</v>
      </c>
      <c r="C10497">
        <v>2</v>
      </c>
      <c r="D10497" s="1">
        <v>40544</v>
      </c>
      <c r="E10497">
        <f t="shared" si="163"/>
        <v>1798</v>
      </c>
    </row>
    <row r="10498" spans="1:5" x14ac:dyDescent="0.2">
      <c r="A10498" t="s">
        <v>113755</v>
      </c>
      <c r="B10498">
        <v>4000000</v>
      </c>
      <c r="C10498">
        <v>1</v>
      </c>
      <c r="D10498" s="1">
        <v>40544</v>
      </c>
      <c r="E10498">
        <f t="shared" si="163"/>
        <v>1798</v>
      </c>
    </row>
    <row r="10499" spans="1:5" x14ac:dyDescent="0.2">
      <c r="A10499" t="s">
        <v>113771</v>
      </c>
      <c r="B10499">
        <v>3000000</v>
      </c>
      <c r="C10499">
        <v>2</v>
      </c>
      <c r="D10499" s="1">
        <v>41640</v>
      </c>
      <c r="E10499">
        <f t="shared" ref="E10499:E10562" si="164">$H$3 - D10499</f>
        <v>702</v>
      </c>
    </row>
    <row r="10500" spans="1:5" x14ac:dyDescent="0.2">
      <c r="A10500" t="s">
        <v>113784</v>
      </c>
      <c r="B10500">
        <v>50000</v>
      </c>
      <c r="C10500">
        <v>2</v>
      </c>
      <c r="D10500" s="1">
        <v>40544</v>
      </c>
      <c r="E10500">
        <f t="shared" si="164"/>
        <v>1798</v>
      </c>
    </row>
    <row r="10501" spans="1:5" x14ac:dyDescent="0.2">
      <c r="A10501" t="s">
        <v>113786</v>
      </c>
      <c r="B10501">
        <v>100000</v>
      </c>
      <c r="C10501">
        <v>1</v>
      </c>
      <c r="D10501" s="1">
        <v>41498</v>
      </c>
      <c r="E10501">
        <f t="shared" si="164"/>
        <v>844</v>
      </c>
    </row>
    <row r="10502" spans="1:5" x14ac:dyDescent="0.2">
      <c r="A10502" t="s">
        <v>113800</v>
      </c>
      <c r="B10502">
        <v>750000</v>
      </c>
      <c r="C10502">
        <v>1</v>
      </c>
      <c r="D10502" s="1">
        <v>41640</v>
      </c>
      <c r="E10502">
        <f t="shared" si="164"/>
        <v>702</v>
      </c>
    </row>
    <row r="10503" spans="1:5" x14ac:dyDescent="0.2">
      <c r="A10503" t="s">
        <v>113808</v>
      </c>
      <c r="B10503">
        <v>100000</v>
      </c>
      <c r="C10503">
        <v>1</v>
      </c>
      <c r="D10503" s="1">
        <v>40909</v>
      </c>
      <c r="E10503">
        <f t="shared" si="164"/>
        <v>1433</v>
      </c>
    </row>
    <row r="10504" spans="1:5" x14ac:dyDescent="0.2">
      <c r="A10504" t="s">
        <v>113832</v>
      </c>
      <c r="B10504">
        <v>745000</v>
      </c>
      <c r="C10504">
        <v>3</v>
      </c>
      <c r="D10504" s="1">
        <v>41275</v>
      </c>
      <c r="E10504">
        <f t="shared" si="164"/>
        <v>1067</v>
      </c>
    </row>
    <row r="10505" spans="1:5" x14ac:dyDescent="0.2">
      <c r="A10505" t="s">
        <v>113852</v>
      </c>
      <c r="B10505">
        <v>1500</v>
      </c>
      <c r="C10505">
        <v>1</v>
      </c>
      <c r="D10505" s="1">
        <v>41619</v>
      </c>
      <c r="E10505">
        <f t="shared" si="164"/>
        <v>723</v>
      </c>
    </row>
    <row r="10506" spans="1:5" x14ac:dyDescent="0.2">
      <c r="A10506" t="s">
        <v>113883</v>
      </c>
      <c r="B10506">
        <v>10000</v>
      </c>
      <c r="C10506">
        <v>1</v>
      </c>
      <c r="D10506" s="1">
        <v>41275</v>
      </c>
      <c r="E10506">
        <f t="shared" si="164"/>
        <v>1067</v>
      </c>
    </row>
    <row r="10507" spans="1:5" x14ac:dyDescent="0.2">
      <c r="A10507" t="s">
        <v>113890</v>
      </c>
      <c r="B10507">
        <v>110000</v>
      </c>
      <c r="C10507">
        <v>2</v>
      </c>
      <c r="D10507" s="1">
        <v>41577</v>
      </c>
      <c r="E10507">
        <f t="shared" si="164"/>
        <v>765</v>
      </c>
    </row>
    <row r="10508" spans="1:5" x14ac:dyDescent="0.2">
      <c r="A10508" t="s">
        <v>113897</v>
      </c>
      <c r="B10508">
        <v>45000</v>
      </c>
      <c r="C10508">
        <v>2</v>
      </c>
      <c r="D10508" s="1">
        <v>41761</v>
      </c>
      <c r="E10508">
        <f t="shared" si="164"/>
        <v>581</v>
      </c>
    </row>
    <row r="10509" spans="1:5" x14ac:dyDescent="0.2">
      <c r="A10509" t="s">
        <v>113900</v>
      </c>
      <c r="B10509">
        <v>5850000</v>
      </c>
      <c r="C10509">
        <v>2</v>
      </c>
      <c r="D10509" s="1">
        <v>39083</v>
      </c>
      <c r="E10509">
        <f t="shared" si="164"/>
        <v>3259</v>
      </c>
    </row>
    <row r="10510" spans="1:5" x14ac:dyDescent="0.2">
      <c r="A10510" t="s">
        <v>113909</v>
      </c>
      <c r="B10510">
        <v>40000</v>
      </c>
      <c r="C10510">
        <v>1</v>
      </c>
      <c r="D10510" s="1">
        <v>41640</v>
      </c>
      <c r="E10510">
        <f t="shared" si="164"/>
        <v>702</v>
      </c>
    </row>
    <row r="10511" spans="1:5" x14ac:dyDescent="0.2">
      <c r="A10511" t="s">
        <v>113923</v>
      </c>
      <c r="B10511">
        <v>5000000</v>
      </c>
      <c r="C10511">
        <v>1</v>
      </c>
      <c r="D10511" s="1">
        <v>38443</v>
      </c>
      <c r="E10511">
        <f t="shared" si="164"/>
        <v>3899</v>
      </c>
    </row>
    <row r="10512" spans="1:5" x14ac:dyDescent="0.2">
      <c r="A10512" t="s">
        <v>113926</v>
      </c>
      <c r="B10512">
        <v>50000</v>
      </c>
      <c r="C10512">
        <v>1</v>
      </c>
      <c r="D10512" s="1">
        <v>39539</v>
      </c>
      <c r="E10512">
        <f t="shared" si="164"/>
        <v>2803</v>
      </c>
    </row>
    <row r="10513" spans="1:5" x14ac:dyDescent="0.2">
      <c r="A10513" t="s">
        <v>113952</v>
      </c>
      <c r="B10513">
        <v>100000</v>
      </c>
      <c r="C10513">
        <v>1</v>
      </c>
      <c r="D10513" s="1">
        <v>41183</v>
      </c>
      <c r="E10513">
        <f t="shared" si="164"/>
        <v>1159</v>
      </c>
    </row>
    <row r="10514" spans="1:5" x14ac:dyDescent="0.2">
      <c r="A10514" t="s">
        <v>113956</v>
      </c>
      <c r="B10514">
        <v>100000</v>
      </c>
      <c r="C10514">
        <v>1</v>
      </c>
      <c r="D10514" s="1">
        <v>41699</v>
      </c>
      <c r="E10514">
        <f t="shared" si="164"/>
        <v>643</v>
      </c>
    </row>
    <row r="10515" spans="1:5" x14ac:dyDescent="0.2">
      <c r="A10515" t="s">
        <v>113971</v>
      </c>
      <c r="B10515">
        <v>1000000</v>
      </c>
      <c r="C10515">
        <v>1</v>
      </c>
      <c r="D10515" s="1">
        <v>38353</v>
      </c>
      <c r="E10515">
        <f t="shared" si="164"/>
        <v>3989</v>
      </c>
    </row>
    <row r="10516" spans="1:5" x14ac:dyDescent="0.2">
      <c r="A10516" t="s">
        <v>113984</v>
      </c>
      <c r="B10516">
        <v>65100000</v>
      </c>
      <c r="C10516">
        <v>4</v>
      </c>
      <c r="D10516" s="1">
        <v>39926</v>
      </c>
      <c r="E10516">
        <f t="shared" si="164"/>
        <v>2416</v>
      </c>
    </row>
    <row r="10517" spans="1:5" x14ac:dyDescent="0.2">
      <c r="A10517" t="s">
        <v>113995</v>
      </c>
      <c r="B10517">
        <v>6100000</v>
      </c>
      <c r="C10517">
        <v>2</v>
      </c>
      <c r="D10517" s="1">
        <v>39448</v>
      </c>
      <c r="E10517">
        <f t="shared" si="164"/>
        <v>2894</v>
      </c>
    </row>
    <row r="10518" spans="1:5" x14ac:dyDescent="0.2">
      <c r="A10518" t="s">
        <v>113998</v>
      </c>
      <c r="B10518">
        <v>5500000</v>
      </c>
      <c r="C10518">
        <v>2</v>
      </c>
      <c r="D10518" s="1">
        <v>41275</v>
      </c>
      <c r="E10518">
        <f t="shared" si="164"/>
        <v>1067</v>
      </c>
    </row>
    <row r="10519" spans="1:5" x14ac:dyDescent="0.2">
      <c r="A10519" t="s">
        <v>114005</v>
      </c>
      <c r="B10519">
        <v>100000</v>
      </c>
      <c r="C10519">
        <v>1</v>
      </c>
      <c r="D10519" s="1">
        <v>41852</v>
      </c>
      <c r="E10519">
        <f t="shared" si="164"/>
        <v>490</v>
      </c>
    </row>
    <row r="10520" spans="1:5" x14ac:dyDescent="0.2">
      <c r="A10520" t="s">
        <v>114012</v>
      </c>
      <c r="B10520">
        <v>800000</v>
      </c>
      <c r="C10520">
        <v>1</v>
      </c>
      <c r="D10520" s="1">
        <v>42040</v>
      </c>
      <c r="E10520">
        <f t="shared" si="164"/>
        <v>302</v>
      </c>
    </row>
    <row r="10521" spans="1:5" x14ac:dyDescent="0.2">
      <c r="A10521" t="s">
        <v>114016</v>
      </c>
      <c r="B10521">
        <v>110000</v>
      </c>
      <c r="C10521">
        <v>1</v>
      </c>
      <c r="D10521" s="1">
        <v>40544</v>
      </c>
      <c r="E10521">
        <f t="shared" si="164"/>
        <v>1798</v>
      </c>
    </row>
    <row r="10522" spans="1:5" x14ac:dyDescent="0.2">
      <c r="A10522" t="s">
        <v>114023</v>
      </c>
      <c r="B10522">
        <v>2775000</v>
      </c>
      <c r="C10522">
        <v>4</v>
      </c>
      <c r="D10522" s="1">
        <v>41275</v>
      </c>
      <c r="E10522">
        <f t="shared" si="164"/>
        <v>1067</v>
      </c>
    </row>
    <row r="10523" spans="1:5" x14ac:dyDescent="0.2">
      <c r="A10523" t="s">
        <v>114026</v>
      </c>
      <c r="B10523">
        <v>7300000</v>
      </c>
      <c r="C10523">
        <v>2</v>
      </c>
      <c r="D10523" s="1">
        <v>41153</v>
      </c>
      <c r="E10523">
        <f t="shared" si="164"/>
        <v>1189</v>
      </c>
    </row>
    <row r="10524" spans="1:5" x14ac:dyDescent="0.2">
      <c r="A10524" t="s">
        <v>114030</v>
      </c>
      <c r="B10524">
        <v>50000</v>
      </c>
      <c r="C10524">
        <v>1</v>
      </c>
      <c r="D10524" s="1">
        <v>41044</v>
      </c>
      <c r="E10524">
        <f t="shared" si="164"/>
        <v>1298</v>
      </c>
    </row>
    <row r="10525" spans="1:5" x14ac:dyDescent="0.2">
      <c r="A10525" t="s">
        <v>114059</v>
      </c>
      <c r="B10525">
        <v>1000000</v>
      </c>
      <c r="C10525">
        <v>3</v>
      </c>
      <c r="D10525" s="1">
        <v>40544</v>
      </c>
      <c r="E10525">
        <f t="shared" si="164"/>
        <v>1798</v>
      </c>
    </row>
    <row r="10526" spans="1:5" x14ac:dyDescent="0.2">
      <c r="A10526" t="s">
        <v>114066</v>
      </c>
      <c r="B10526">
        <v>605000</v>
      </c>
      <c r="C10526">
        <v>1</v>
      </c>
      <c r="D10526" s="1">
        <v>41852</v>
      </c>
      <c r="E10526">
        <f t="shared" si="164"/>
        <v>490</v>
      </c>
    </row>
    <row r="10527" spans="1:5" x14ac:dyDescent="0.2">
      <c r="A10527" t="s">
        <v>114073</v>
      </c>
      <c r="B10527">
        <v>750000</v>
      </c>
      <c r="C10527">
        <v>1</v>
      </c>
      <c r="D10527" s="1">
        <v>40179</v>
      </c>
      <c r="E10527">
        <f t="shared" si="164"/>
        <v>2163</v>
      </c>
    </row>
    <row r="10528" spans="1:5" x14ac:dyDescent="0.2">
      <c r="A10528" t="s">
        <v>114079</v>
      </c>
      <c r="B10528">
        <v>81000000</v>
      </c>
      <c r="C10528">
        <v>4</v>
      </c>
      <c r="D10528" s="1">
        <v>36526</v>
      </c>
      <c r="E10528">
        <f t="shared" si="164"/>
        <v>5816</v>
      </c>
    </row>
    <row r="10529" spans="1:5" x14ac:dyDescent="0.2">
      <c r="A10529" t="s">
        <v>114083</v>
      </c>
      <c r="B10529">
        <v>2300000</v>
      </c>
      <c r="C10529">
        <v>1</v>
      </c>
      <c r="D10529" s="1">
        <v>34700</v>
      </c>
      <c r="E10529">
        <f t="shared" si="164"/>
        <v>7642</v>
      </c>
    </row>
    <row r="10530" spans="1:5" x14ac:dyDescent="0.2">
      <c r="A10530" t="s">
        <v>114090</v>
      </c>
      <c r="B10530">
        <v>2200000</v>
      </c>
      <c r="C10530">
        <v>1</v>
      </c>
      <c r="D10530" s="1">
        <v>40179</v>
      </c>
      <c r="E10530">
        <f t="shared" si="164"/>
        <v>2163</v>
      </c>
    </row>
    <row r="10531" spans="1:5" x14ac:dyDescent="0.2">
      <c r="A10531" t="s">
        <v>114093</v>
      </c>
      <c r="B10531">
        <v>12000000</v>
      </c>
      <c r="C10531">
        <v>4</v>
      </c>
      <c r="D10531" s="1">
        <v>39083</v>
      </c>
      <c r="E10531">
        <f t="shared" si="164"/>
        <v>3259</v>
      </c>
    </row>
    <row r="10532" spans="1:5" x14ac:dyDescent="0.2">
      <c r="A10532" t="s">
        <v>114097</v>
      </c>
      <c r="B10532">
        <v>16000000</v>
      </c>
      <c r="C10532">
        <v>4</v>
      </c>
      <c r="D10532" s="1">
        <v>40634</v>
      </c>
      <c r="E10532">
        <f t="shared" si="164"/>
        <v>1708</v>
      </c>
    </row>
    <row r="10533" spans="1:5" x14ac:dyDescent="0.2">
      <c r="A10533" t="s">
        <v>114104</v>
      </c>
      <c r="B10533">
        <v>5450000</v>
      </c>
      <c r="C10533">
        <v>1</v>
      </c>
      <c r="D10533" s="1">
        <v>40544</v>
      </c>
      <c r="E10533">
        <f t="shared" si="164"/>
        <v>1798</v>
      </c>
    </row>
    <row r="10534" spans="1:5" x14ac:dyDescent="0.2">
      <c r="A10534" t="s">
        <v>114111</v>
      </c>
      <c r="B10534">
        <v>50000</v>
      </c>
      <c r="C10534">
        <v>1</v>
      </c>
      <c r="D10534" s="1">
        <v>41418</v>
      </c>
      <c r="E10534">
        <f t="shared" si="164"/>
        <v>924</v>
      </c>
    </row>
    <row r="10535" spans="1:5" x14ac:dyDescent="0.2">
      <c r="A10535" t="s">
        <v>114135</v>
      </c>
      <c r="B10535">
        <v>68000000</v>
      </c>
      <c r="C10535">
        <v>2</v>
      </c>
      <c r="D10535" s="1">
        <v>39083</v>
      </c>
      <c r="E10535">
        <f t="shared" si="164"/>
        <v>3259</v>
      </c>
    </row>
    <row r="10536" spans="1:5" x14ac:dyDescent="0.2">
      <c r="A10536" t="s">
        <v>114139</v>
      </c>
      <c r="B10536">
        <v>300000</v>
      </c>
      <c r="C10536">
        <v>1</v>
      </c>
      <c r="D10536" s="1">
        <v>40360</v>
      </c>
      <c r="E10536">
        <f t="shared" si="164"/>
        <v>1982</v>
      </c>
    </row>
    <row r="10537" spans="1:5" x14ac:dyDescent="0.2">
      <c r="A10537" t="s">
        <v>114143</v>
      </c>
      <c r="B10537">
        <v>835000</v>
      </c>
      <c r="C10537">
        <v>2</v>
      </c>
      <c r="D10537" s="1">
        <v>41275</v>
      </c>
      <c r="E10537">
        <f t="shared" si="164"/>
        <v>1067</v>
      </c>
    </row>
    <row r="10538" spans="1:5" x14ac:dyDescent="0.2">
      <c r="A10538" t="s">
        <v>114156</v>
      </c>
      <c r="B10538">
        <v>2110000</v>
      </c>
      <c r="C10538">
        <v>2</v>
      </c>
      <c r="D10538" s="1">
        <v>41275</v>
      </c>
      <c r="E10538">
        <f t="shared" si="164"/>
        <v>1067</v>
      </c>
    </row>
    <row r="10539" spans="1:5" x14ac:dyDescent="0.2">
      <c r="A10539" t="s">
        <v>114167</v>
      </c>
      <c r="B10539">
        <v>12500000</v>
      </c>
      <c r="C10539">
        <v>1</v>
      </c>
      <c r="D10539" s="1">
        <v>33970</v>
      </c>
      <c r="E10539">
        <f t="shared" si="164"/>
        <v>8372</v>
      </c>
    </row>
    <row r="10540" spans="1:5" x14ac:dyDescent="0.2">
      <c r="A10540" t="s">
        <v>114184</v>
      </c>
      <c r="B10540">
        <v>2000000</v>
      </c>
      <c r="C10540">
        <v>1</v>
      </c>
      <c r="D10540" s="1">
        <v>37622</v>
      </c>
      <c r="E10540">
        <f t="shared" si="164"/>
        <v>4720</v>
      </c>
    </row>
    <row r="10541" spans="1:5" x14ac:dyDescent="0.2">
      <c r="A10541" t="s">
        <v>114187</v>
      </c>
      <c r="B10541">
        <v>12100000</v>
      </c>
      <c r="C10541">
        <v>2</v>
      </c>
      <c r="D10541" s="1">
        <v>36434</v>
      </c>
      <c r="E10541">
        <f t="shared" si="164"/>
        <v>5908</v>
      </c>
    </row>
    <row r="10542" spans="1:5" x14ac:dyDescent="0.2">
      <c r="A10542" t="s">
        <v>114197</v>
      </c>
      <c r="B10542">
        <v>475000</v>
      </c>
      <c r="C10542">
        <v>1</v>
      </c>
      <c r="D10542" s="1">
        <v>40483</v>
      </c>
      <c r="E10542">
        <f t="shared" si="164"/>
        <v>1859</v>
      </c>
    </row>
    <row r="10543" spans="1:5" x14ac:dyDescent="0.2">
      <c r="A10543" t="s">
        <v>114233</v>
      </c>
      <c r="B10543">
        <v>53000000</v>
      </c>
      <c r="C10543">
        <v>3</v>
      </c>
      <c r="D10543" s="1">
        <v>37987</v>
      </c>
      <c r="E10543">
        <f t="shared" si="164"/>
        <v>4355</v>
      </c>
    </row>
    <row r="10544" spans="1:5" x14ac:dyDescent="0.2">
      <c r="A10544" t="s">
        <v>114239</v>
      </c>
      <c r="B10544">
        <v>15700000</v>
      </c>
      <c r="C10544">
        <v>2</v>
      </c>
      <c r="D10544" s="1">
        <v>38718</v>
      </c>
      <c r="E10544">
        <f t="shared" si="164"/>
        <v>3624</v>
      </c>
    </row>
    <row r="10545" spans="1:5" x14ac:dyDescent="0.2">
      <c r="A10545" t="s">
        <v>114250</v>
      </c>
      <c r="B10545">
        <v>3000000</v>
      </c>
      <c r="C10545">
        <v>1</v>
      </c>
      <c r="D10545" s="1">
        <v>38353</v>
      </c>
      <c r="E10545">
        <f t="shared" si="164"/>
        <v>3989</v>
      </c>
    </row>
    <row r="10546" spans="1:5" x14ac:dyDescent="0.2">
      <c r="A10546" t="s">
        <v>114258</v>
      </c>
      <c r="B10546">
        <v>30000000</v>
      </c>
      <c r="C10546">
        <v>2</v>
      </c>
      <c r="D10546" s="1">
        <v>41892</v>
      </c>
      <c r="E10546">
        <f t="shared" si="164"/>
        <v>450</v>
      </c>
    </row>
    <row r="10547" spans="1:5" x14ac:dyDescent="0.2">
      <c r="A10547" t="s">
        <v>114302</v>
      </c>
      <c r="B10547">
        <v>460000</v>
      </c>
      <c r="C10547">
        <v>2</v>
      </c>
      <c r="D10547" s="1">
        <v>41456</v>
      </c>
      <c r="E10547">
        <f t="shared" si="164"/>
        <v>886</v>
      </c>
    </row>
    <row r="10548" spans="1:5" x14ac:dyDescent="0.2">
      <c r="A10548" t="s">
        <v>114325</v>
      </c>
      <c r="B10548">
        <v>100000</v>
      </c>
      <c r="C10548">
        <v>1</v>
      </c>
      <c r="D10548" s="1">
        <v>39448</v>
      </c>
      <c r="E10548">
        <f t="shared" si="164"/>
        <v>2894</v>
      </c>
    </row>
    <row r="10549" spans="1:5" x14ac:dyDescent="0.2">
      <c r="A10549" t="s">
        <v>114363</v>
      </c>
      <c r="B10549">
        <v>7100000</v>
      </c>
      <c r="C10549">
        <v>1</v>
      </c>
      <c r="D10549" s="1">
        <v>36892</v>
      </c>
      <c r="E10549">
        <f t="shared" si="164"/>
        <v>5450</v>
      </c>
    </row>
    <row r="10550" spans="1:5" x14ac:dyDescent="0.2">
      <c r="A10550" t="s">
        <v>114385</v>
      </c>
      <c r="B10550">
        <v>14000</v>
      </c>
      <c r="C10550">
        <v>1</v>
      </c>
      <c r="D10550" s="1">
        <v>41605</v>
      </c>
      <c r="E10550">
        <f t="shared" si="164"/>
        <v>737</v>
      </c>
    </row>
    <row r="10551" spans="1:5" x14ac:dyDescent="0.2">
      <c r="A10551" t="s">
        <v>114392</v>
      </c>
      <c r="B10551">
        <v>6000000</v>
      </c>
      <c r="C10551">
        <v>1</v>
      </c>
      <c r="D10551" s="1">
        <v>36161</v>
      </c>
      <c r="E10551">
        <f t="shared" si="164"/>
        <v>6181</v>
      </c>
    </row>
    <row r="10552" spans="1:5" x14ac:dyDescent="0.2">
      <c r="A10552" t="s">
        <v>114395</v>
      </c>
      <c r="B10552">
        <v>8000000</v>
      </c>
      <c r="C10552">
        <v>2</v>
      </c>
      <c r="D10552" s="1">
        <v>37987</v>
      </c>
      <c r="E10552">
        <f t="shared" si="164"/>
        <v>4355</v>
      </c>
    </row>
    <row r="10553" spans="1:5" x14ac:dyDescent="0.2">
      <c r="A10553" t="s">
        <v>114403</v>
      </c>
      <c r="B10553">
        <v>1100000</v>
      </c>
      <c r="C10553">
        <v>1</v>
      </c>
      <c r="D10553" s="1">
        <v>41974</v>
      </c>
      <c r="E10553">
        <f t="shared" si="164"/>
        <v>368</v>
      </c>
    </row>
    <row r="10554" spans="1:5" x14ac:dyDescent="0.2">
      <c r="A10554" t="s">
        <v>114430</v>
      </c>
      <c r="B10554">
        <v>6000000</v>
      </c>
      <c r="C10554">
        <v>1</v>
      </c>
      <c r="D10554" s="1">
        <v>41426</v>
      </c>
      <c r="E10554">
        <f t="shared" si="164"/>
        <v>916</v>
      </c>
    </row>
    <row r="10555" spans="1:5" x14ac:dyDescent="0.2">
      <c r="A10555" t="s">
        <v>114440</v>
      </c>
      <c r="B10555">
        <v>1200000</v>
      </c>
      <c r="C10555">
        <v>2</v>
      </c>
      <c r="D10555" s="1">
        <v>39448</v>
      </c>
      <c r="E10555">
        <f t="shared" si="164"/>
        <v>2894</v>
      </c>
    </row>
    <row r="10556" spans="1:5" x14ac:dyDescent="0.2">
      <c r="A10556" t="s">
        <v>114443</v>
      </c>
      <c r="B10556">
        <v>2000000</v>
      </c>
      <c r="C10556">
        <v>1</v>
      </c>
      <c r="D10556" s="1">
        <v>41275</v>
      </c>
      <c r="E10556">
        <f t="shared" si="164"/>
        <v>1067</v>
      </c>
    </row>
    <row r="10557" spans="1:5" x14ac:dyDescent="0.2">
      <c r="A10557" t="s">
        <v>114447</v>
      </c>
      <c r="B10557">
        <v>9400000</v>
      </c>
      <c r="C10557">
        <v>3</v>
      </c>
      <c r="D10557" s="1">
        <v>41422</v>
      </c>
      <c r="E10557">
        <f t="shared" si="164"/>
        <v>920</v>
      </c>
    </row>
    <row r="10558" spans="1:5" x14ac:dyDescent="0.2">
      <c r="A10558" t="s">
        <v>114451</v>
      </c>
      <c r="B10558">
        <v>1000</v>
      </c>
      <c r="C10558">
        <v>1</v>
      </c>
      <c r="D10558" s="1">
        <v>40947</v>
      </c>
      <c r="E10558">
        <f t="shared" si="164"/>
        <v>1395</v>
      </c>
    </row>
    <row r="10559" spans="1:5" x14ac:dyDescent="0.2">
      <c r="A10559" t="s">
        <v>114477</v>
      </c>
      <c r="B10559">
        <v>525000</v>
      </c>
      <c r="C10559">
        <v>3</v>
      </c>
      <c r="D10559" s="1">
        <v>40612</v>
      </c>
      <c r="E10559">
        <f t="shared" si="164"/>
        <v>1730</v>
      </c>
    </row>
    <row r="10560" spans="1:5" x14ac:dyDescent="0.2">
      <c r="A10560" t="s">
        <v>114481</v>
      </c>
      <c r="B10560">
        <v>36500000</v>
      </c>
      <c r="C10560">
        <v>5</v>
      </c>
      <c r="D10560" s="1">
        <v>36161</v>
      </c>
      <c r="E10560">
        <f t="shared" si="164"/>
        <v>6181</v>
      </c>
    </row>
    <row r="10561" spans="1:5" x14ac:dyDescent="0.2">
      <c r="A10561" t="s">
        <v>114490</v>
      </c>
      <c r="B10561">
        <v>40000</v>
      </c>
      <c r="C10561">
        <v>1</v>
      </c>
      <c r="D10561" s="1">
        <v>40909</v>
      </c>
      <c r="E10561">
        <f t="shared" si="164"/>
        <v>1433</v>
      </c>
    </row>
    <row r="10562" spans="1:5" x14ac:dyDescent="0.2">
      <c r="A10562" t="s">
        <v>114493</v>
      </c>
      <c r="B10562">
        <v>160000</v>
      </c>
      <c r="C10562">
        <v>2</v>
      </c>
      <c r="D10562" s="1">
        <v>39083</v>
      </c>
      <c r="E10562">
        <f t="shared" si="164"/>
        <v>3259</v>
      </c>
    </row>
    <row r="10563" spans="1:5" x14ac:dyDescent="0.2">
      <c r="A10563" t="s">
        <v>114503</v>
      </c>
      <c r="B10563">
        <v>135000</v>
      </c>
      <c r="C10563">
        <v>1</v>
      </c>
      <c r="D10563" s="1">
        <v>40544</v>
      </c>
      <c r="E10563">
        <f t="shared" ref="E10563:E10626" si="165">$H$3 - D10563</f>
        <v>1798</v>
      </c>
    </row>
    <row r="10564" spans="1:5" x14ac:dyDescent="0.2">
      <c r="A10564" t="s">
        <v>114512</v>
      </c>
      <c r="B10564">
        <v>160000</v>
      </c>
      <c r="C10564">
        <v>2</v>
      </c>
      <c r="D10564" s="1">
        <v>41640</v>
      </c>
      <c r="E10564">
        <f t="shared" si="165"/>
        <v>702</v>
      </c>
    </row>
    <row r="10565" spans="1:5" x14ac:dyDescent="0.2">
      <c r="A10565" t="s">
        <v>114516</v>
      </c>
      <c r="B10565">
        <v>25000</v>
      </c>
      <c r="C10565">
        <v>1</v>
      </c>
      <c r="D10565" s="1">
        <v>40909</v>
      </c>
      <c r="E10565">
        <f t="shared" si="165"/>
        <v>1433</v>
      </c>
    </row>
    <row r="10566" spans="1:5" x14ac:dyDescent="0.2">
      <c r="A10566" t="s">
        <v>114526</v>
      </c>
      <c r="B10566">
        <v>35000000</v>
      </c>
      <c r="C10566">
        <v>2</v>
      </c>
      <c r="D10566" s="1">
        <v>37257</v>
      </c>
      <c r="E10566">
        <f t="shared" si="165"/>
        <v>5085</v>
      </c>
    </row>
    <row r="10567" spans="1:5" x14ac:dyDescent="0.2">
      <c r="A10567" t="s">
        <v>114533</v>
      </c>
      <c r="B10567">
        <v>6000000</v>
      </c>
      <c r="C10567">
        <v>2</v>
      </c>
      <c r="D10567" s="1">
        <v>40544</v>
      </c>
      <c r="E10567">
        <f t="shared" si="165"/>
        <v>1798</v>
      </c>
    </row>
    <row r="10568" spans="1:5" x14ac:dyDescent="0.2">
      <c r="A10568" t="s">
        <v>114537</v>
      </c>
      <c r="B10568">
        <v>250000</v>
      </c>
      <c r="C10568">
        <v>2</v>
      </c>
      <c r="D10568" s="1">
        <v>39264</v>
      </c>
      <c r="E10568">
        <f t="shared" si="165"/>
        <v>3078</v>
      </c>
    </row>
    <row r="10569" spans="1:5" x14ac:dyDescent="0.2">
      <c r="A10569" t="s">
        <v>114555</v>
      </c>
      <c r="B10569">
        <v>1900000</v>
      </c>
      <c r="C10569">
        <v>1</v>
      </c>
      <c r="D10569" s="1">
        <v>41923</v>
      </c>
      <c r="E10569">
        <f t="shared" si="165"/>
        <v>419</v>
      </c>
    </row>
    <row r="10570" spans="1:5" x14ac:dyDescent="0.2">
      <c r="A10570" t="s">
        <v>114566</v>
      </c>
      <c r="B10570">
        <v>875000</v>
      </c>
      <c r="C10570">
        <v>1</v>
      </c>
      <c r="D10570" s="1">
        <v>39934</v>
      </c>
      <c r="E10570">
        <f t="shared" si="165"/>
        <v>2408</v>
      </c>
    </row>
    <row r="10571" spans="1:5" x14ac:dyDescent="0.2">
      <c r="A10571" t="s">
        <v>114572</v>
      </c>
      <c r="B10571">
        <v>1000000</v>
      </c>
      <c r="C10571">
        <v>2</v>
      </c>
      <c r="D10571" s="1">
        <v>39814</v>
      </c>
      <c r="E10571">
        <f t="shared" si="165"/>
        <v>2528</v>
      </c>
    </row>
    <row r="10572" spans="1:5" x14ac:dyDescent="0.2">
      <c r="A10572" t="s">
        <v>114577</v>
      </c>
      <c r="B10572">
        <v>1025000</v>
      </c>
      <c r="C10572">
        <v>3</v>
      </c>
      <c r="D10572" s="1">
        <v>40544</v>
      </c>
      <c r="E10572">
        <f t="shared" si="165"/>
        <v>1798</v>
      </c>
    </row>
    <row r="10573" spans="1:5" x14ac:dyDescent="0.2">
      <c r="A10573" t="s">
        <v>114584</v>
      </c>
      <c r="B10573">
        <v>20000</v>
      </c>
      <c r="C10573">
        <v>1</v>
      </c>
      <c r="D10573" s="1">
        <v>41712</v>
      </c>
      <c r="E10573">
        <f t="shared" si="165"/>
        <v>630</v>
      </c>
    </row>
    <row r="10574" spans="1:5" x14ac:dyDescent="0.2">
      <c r="A10574" t="s">
        <v>114587</v>
      </c>
      <c r="B10574">
        <v>5000000</v>
      </c>
      <c r="C10574">
        <v>1</v>
      </c>
      <c r="D10574" s="1">
        <v>39448</v>
      </c>
      <c r="E10574">
        <f t="shared" si="165"/>
        <v>2894</v>
      </c>
    </row>
    <row r="10575" spans="1:5" x14ac:dyDescent="0.2">
      <c r="A10575" t="s">
        <v>114591</v>
      </c>
      <c r="B10575">
        <v>1200000</v>
      </c>
      <c r="C10575">
        <v>1</v>
      </c>
      <c r="D10575" s="1">
        <v>41334</v>
      </c>
      <c r="E10575">
        <f t="shared" si="165"/>
        <v>1008</v>
      </c>
    </row>
    <row r="10576" spans="1:5" x14ac:dyDescent="0.2">
      <c r="A10576" t="s">
        <v>114595</v>
      </c>
      <c r="B10576">
        <v>25000</v>
      </c>
      <c r="C10576">
        <v>1</v>
      </c>
      <c r="D10576" s="1">
        <v>41730</v>
      </c>
      <c r="E10576">
        <f t="shared" si="165"/>
        <v>612</v>
      </c>
    </row>
    <row r="10577" spans="1:5" x14ac:dyDescent="0.2">
      <c r="A10577" t="s">
        <v>114603</v>
      </c>
      <c r="B10577">
        <v>100000</v>
      </c>
      <c r="C10577">
        <v>1</v>
      </c>
      <c r="D10577" s="1">
        <v>41041</v>
      </c>
      <c r="E10577">
        <f t="shared" si="165"/>
        <v>1301</v>
      </c>
    </row>
    <row r="10578" spans="1:5" x14ac:dyDescent="0.2">
      <c r="A10578" t="s">
        <v>114608</v>
      </c>
      <c r="B10578">
        <v>300000</v>
      </c>
      <c r="C10578">
        <v>1</v>
      </c>
      <c r="D10578" s="1">
        <v>39539</v>
      </c>
      <c r="E10578">
        <f t="shared" si="165"/>
        <v>2803</v>
      </c>
    </row>
    <row r="10579" spans="1:5" x14ac:dyDescent="0.2">
      <c r="A10579" t="s">
        <v>114612</v>
      </c>
      <c r="B10579">
        <v>40000</v>
      </c>
      <c r="C10579">
        <v>1</v>
      </c>
      <c r="D10579" s="1">
        <v>40832</v>
      </c>
      <c r="E10579">
        <f t="shared" si="165"/>
        <v>1510</v>
      </c>
    </row>
    <row r="10580" spans="1:5" x14ac:dyDescent="0.2">
      <c r="A10580" t="s">
        <v>114615</v>
      </c>
      <c r="B10580">
        <v>6725000</v>
      </c>
      <c r="C10580">
        <v>5</v>
      </c>
      <c r="D10580" s="1">
        <v>40544</v>
      </c>
      <c r="E10580">
        <f t="shared" si="165"/>
        <v>1798</v>
      </c>
    </row>
    <row r="10581" spans="1:5" x14ac:dyDescent="0.2">
      <c r="A10581" t="s">
        <v>114619</v>
      </c>
      <c r="B10581">
        <v>1100000</v>
      </c>
      <c r="C10581">
        <v>1</v>
      </c>
      <c r="D10581" s="1">
        <v>41275</v>
      </c>
      <c r="E10581">
        <f t="shared" si="165"/>
        <v>1067</v>
      </c>
    </row>
    <row r="10582" spans="1:5" x14ac:dyDescent="0.2">
      <c r="A10582" t="s">
        <v>114633</v>
      </c>
      <c r="B10582">
        <v>350000</v>
      </c>
      <c r="C10582">
        <v>1</v>
      </c>
      <c r="D10582" s="1">
        <v>41791</v>
      </c>
      <c r="E10582">
        <f t="shared" si="165"/>
        <v>551</v>
      </c>
    </row>
    <row r="10583" spans="1:5" x14ac:dyDescent="0.2">
      <c r="A10583" t="s">
        <v>114641</v>
      </c>
      <c r="B10583">
        <v>1290000</v>
      </c>
      <c r="C10583">
        <v>2</v>
      </c>
      <c r="D10583" s="1">
        <v>41183</v>
      </c>
      <c r="E10583">
        <f t="shared" si="165"/>
        <v>1159</v>
      </c>
    </row>
    <row r="10584" spans="1:5" x14ac:dyDescent="0.2">
      <c r="A10584" t="s">
        <v>114645</v>
      </c>
      <c r="B10584">
        <v>560000</v>
      </c>
      <c r="C10584">
        <v>1</v>
      </c>
      <c r="D10584" s="1">
        <v>41122</v>
      </c>
      <c r="E10584">
        <f t="shared" si="165"/>
        <v>1220</v>
      </c>
    </row>
    <row r="10585" spans="1:5" x14ac:dyDescent="0.2">
      <c r="A10585" t="s">
        <v>114660</v>
      </c>
      <c r="B10585">
        <v>172500</v>
      </c>
      <c r="C10585">
        <v>3</v>
      </c>
      <c r="D10585" s="1">
        <v>39814</v>
      </c>
      <c r="E10585">
        <f t="shared" si="165"/>
        <v>2528</v>
      </c>
    </row>
    <row r="10586" spans="1:5" x14ac:dyDescent="0.2">
      <c r="A10586" t="s">
        <v>114663</v>
      </c>
      <c r="B10586">
        <v>175000</v>
      </c>
      <c r="C10586">
        <v>3</v>
      </c>
      <c r="D10586" s="1">
        <v>40179</v>
      </c>
      <c r="E10586">
        <f t="shared" si="165"/>
        <v>2163</v>
      </c>
    </row>
    <row r="10587" spans="1:5" x14ac:dyDescent="0.2">
      <c r="A10587" t="s">
        <v>114669</v>
      </c>
      <c r="B10587">
        <v>150000</v>
      </c>
      <c r="C10587">
        <v>1</v>
      </c>
      <c r="D10587" s="1">
        <v>41861</v>
      </c>
      <c r="E10587">
        <f t="shared" si="165"/>
        <v>481</v>
      </c>
    </row>
    <row r="10588" spans="1:5" x14ac:dyDescent="0.2">
      <c r="A10588" t="s">
        <v>114674</v>
      </c>
      <c r="B10588">
        <v>300000</v>
      </c>
      <c r="C10588">
        <v>2</v>
      </c>
      <c r="D10588" s="1">
        <v>40919</v>
      </c>
      <c r="E10588">
        <f t="shared" si="165"/>
        <v>1423</v>
      </c>
    </row>
    <row r="10589" spans="1:5" x14ac:dyDescent="0.2">
      <c r="A10589" t="s">
        <v>114678</v>
      </c>
      <c r="B10589">
        <v>8850000</v>
      </c>
      <c r="C10589">
        <v>7</v>
      </c>
      <c r="D10589" s="1">
        <v>40603</v>
      </c>
      <c r="E10589">
        <f t="shared" si="165"/>
        <v>1739</v>
      </c>
    </row>
    <row r="10590" spans="1:5" x14ac:dyDescent="0.2">
      <c r="A10590" t="s">
        <v>114682</v>
      </c>
      <c r="B10590">
        <v>100000</v>
      </c>
      <c r="C10590">
        <v>1</v>
      </c>
      <c r="D10590" s="1">
        <v>40784</v>
      </c>
      <c r="E10590">
        <f t="shared" si="165"/>
        <v>1558</v>
      </c>
    </row>
    <row r="10591" spans="1:5" x14ac:dyDescent="0.2">
      <c r="A10591" t="s">
        <v>114700</v>
      </c>
      <c r="B10591">
        <v>12500</v>
      </c>
      <c r="C10591">
        <v>1</v>
      </c>
      <c r="D10591" s="1">
        <v>41275</v>
      </c>
      <c r="E10591">
        <f t="shared" si="165"/>
        <v>1067</v>
      </c>
    </row>
    <row r="10592" spans="1:5" x14ac:dyDescent="0.2">
      <c r="A10592" t="s">
        <v>114704</v>
      </c>
      <c r="B10592">
        <v>370000</v>
      </c>
      <c r="C10592">
        <v>2</v>
      </c>
      <c r="D10592" s="1">
        <v>41148</v>
      </c>
      <c r="E10592">
        <f t="shared" si="165"/>
        <v>1194</v>
      </c>
    </row>
    <row r="10593" spans="1:5" x14ac:dyDescent="0.2">
      <c r="A10593" t="s">
        <v>114726</v>
      </c>
      <c r="B10593">
        <v>8650000</v>
      </c>
      <c r="C10593">
        <v>3</v>
      </c>
      <c r="D10593" s="1">
        <v>39083</v>
      </c>
      <c r="E10593">
        <f t="shared" si="165"/>
        <v>3259</v>
      </c>
    </row>
    <row r="10594" spans="1:5" x14ac:dyDescent="0.2">
      <c r="A10594" t="s">
        <v>114746</v>
      </c>
      <c r="B10594">
        <v>75000</v>
      </c>
      <c r="C10594">
        <v>1</v>
      </c>
      <c r="D10594" s="1">
        <v>40544</v>
      </c>
      <c r="E10594">
        <f t="shared" si="165"/>
        <v>1798</v>
      </c>
    </row>
    <row r="10595" spans="1:5" x14ac:dyDescent="0.2">
      <c r="A10595" t="s">
        <v>114788</v>
      </c>
      <c r="B10595">
        <v>630000</v>
      </c>
      <c r="C10595">
        <v>1</v>
      </c>
      <c r="D10595" s="1">
        <v>42005</v>
      </c>
      <c r="E10595">
        <f t="shared" si="165"/>
        <v>337</v>
      </c>
    </row>
    <row r="10596" spans="1:5" x14ac:dyDescent="0.2">
      <c r="A10596" t="s">
        <v>114791</v>
      </c>
      <c r="B10596">
        <v>915000</v>
      </c>
      <c r="C10596">
        <v>2</v>
      </c>
      <c r="D10596" s="1">
        <v>41183</v>
      </c>
      <c r="E10596">
        <f t="shared" si="165"/>
        <v>1159</v>
      </c>
    </row>
    <row r="10597" spans="1:5" x14ac:dyDescent="0.2">
      <c r="A10597" t="s">
        <v>114819</v>
      </c>
      <c r="B10597">
        <v>3200000</v>
      </c>
      <c r="C10597">
        <v>1</v>
      </c>
      <c r="D10597" s="1">
        <v>41334</v>
      </c>
      <c r="E10597">
        <f t="shared" si="165"/>
        <v>1008</v>
      </c>
    </row>
    <row r="10598" spans="1:5" x14ac:dyDescent="0.2">
      <c r="A10598" t="s">
        <v>114822</v>
      </c>
      <c r="B10598">
        <v>27400000</v>
      </c>
      <c r="C10598">
        <v>2</v>
      </c>
      <c r="D10598" s="1">
        <v>34759</v>
      </c>
      <c r="E10598">
        <f t="shared" si="165"/>
        <v>7583</v>
      </c>
    </row>
    <row r="10599" spans="1:5" x14ac:dyDescent="0.2">
      <c r="A10599" t="s">
        <v>114826</v>
      </c>
      <c r="B10599">
        <v>2200000</v>
      </c>
      <c r="C10599">
        <v>3</v>
      </c>
      <c r="D10599" s="1">
        <v>39934</v>
      </c>
      <c r="E10599">
        <f t="shared" si="165"/>
        <v>2408</v>
      </c>
    </row>
    <row r="10600" spans="1:5" x14ac:dyDescent="0.2">
      <c r="A10600" t="s">
        <v>114832</v>
      </c>
      <c r="B10600">
        <v>8000000</v>
      </c>
      <c r="C10600">
        <v>3</v>
      </c>
      <c r="D10600" s="1">
        <v>40179</v>
      </c>
      <c r="E10600">
        <f t="shared" si="165"/>
        <v>2163</v>
      </c>
    </row>
    <row r="10601" spans="1:5" x14ac:dyDescent="0.2">
      <c r="A10601" t="s">
        <v>114836</v>
      </c>
      <c r="B10601">
        <v>250000</v>
      </c>
      <c r="C10601">
        <v>1</v>
      </c>
      <c r="D10601" s="1">
        <v>41275</v>
      </c>
      <c r="E10601">
        <f t="shared" si="165"/>
        <v>1067</v>
      </c>
    </row>
    <row r="10602" spans="1:5" x14ac:dyDescent="0.2">
      <c r="A10602" t="s">
        <v>114840</v>
      </c>
      <c r="B10602">
        <v>15000000</v>
      </c>
      <c r="C10602">
        <v>1</v>
      </c>
      <c r="D10602" s="1">
        <v>36161</v>
      </c>
      <c r="E10602">
        <f t="shared" si="165"/>
        <v>6181</v>
      </c>
    </row>
    <row r="10603" spans="1:5" x14ac:dyDescent="0.2">
      <c r="A10603" t="s">
        <v>114861</v>
      </c>
      <c r="B10603">
        <v>9000000</v>
      </c>
      <c r="C10603">
        <v>2</v>
      </c>
      <c r="D10603" s="1">
        <v>40179</v>
      </c>
      <c r="E10603">
        <f t="shared" si="165"/>
        <v>2163</v>
      </c>
    </row>
    <row r="10604" spans="1:5" x14ac:dyDescent="0.2">
      <c r="A10604" t="s">
        <v>114879</v>
      </c>
      <c r="B10604">
        <v>2000000</v>
      </c>
      <c r="C10604">
        <v>1</v>
      </c>
      <c r="D10604" s="1">
        <v>41395</v>
      </c>
      <c r="E10604">
        <f t="shared" si="165"/>
        <v>947</v>
      </c>
    </row>
    <row r="10605" spans="1:5" x14ac:dyDescent="0.2">
      <c r="A10605" t="s">
        <v>114887</v>
      </c>
      <c r="B10605">
        <v>4600000</v>
      </c>
      <c r="C10605">
        <v>2</v>
      </c>
      <c r="D10605" s="1">
        <v>40544</v>
      </c>
      <c r="E10605">
        <f t="shared" si="165"/>
        <v>1798</v>
      </c>
    </row>
    <row r="10606" spans="1:5" x14ac:dyDescent="0.2">
      <c r="A10606" t="s">
        <v>114921</v>
      </c>
      <c r="B10606">
        <v>35000000</v>
      </c>
      <c r="C10606">
        <v>1</v>
      </c>
      <c r="D10606" s="1">
        <v>44197</v>
      </c>
      <c r="E10606">
        <f t="shared" si="165"/>
        <v>-1855</v>
      </c>
    </row>
    <row r="10607" spans="1:5" x14ac:dyDescent="0.2">
      <c r="A10607" t="s">
        <v>114932</v>
      </c>
      <c r="B10607">
        <v>2250000</v>
      </c>
      <c r="C10607">
        <v>4</v>
      </c>
      <c r="D10607" s="1">
        <v>41214</v>
      </c>
      <c r="E10607">
        <f t="shared" si="165"/>
        <v>1128</v>
      </c>
    </row>
    <row r="10608" spans="1:5" x14ac:dyDescent="0.2">
      <c r="A10608" t="s">
        <v>114953</v>
      </c>
      <c r="B10608">
        <v>11100000</v>
      </c>
      <c r="C10608">
        <v>3</v>
      </c>
      <c r="D10608" s="1">
        <v>40391</v>
      </c>
      <c r="E10608">
        <f t="shared" si="165"/>
        <v>1951</v>
      </c>
    </row>
    <row r="10609" spans="1:5" x14ac:dyDescent="0.2">
      <c r="A10609" t="s">
        <v>114957</v>
      </c>
      <c r="B10609">
        <v>8250000</v>
      </c>
      <c r="C10609">
        <v>1</v>
      </c>
      <c r="D10609" s="1">
        <v>39083</v>
      </c>
      <c r="E10609">
        <f t="shared" si="165"/>
        <v>3259</v>
      </c>
    </row>
    <row r="10610" spans="1:5" x14ac:dyDescent="0.2">
      <c r="A10610" t="s">
        <v>114960</v>
      </c>
      <c r="B10610">
        <v>200000</v>
      </c>
      <c r="C10610">
        <v>1</v>
      </c>
      <c r="D10610" s="1">
        <v>41640</v>
      </c>
      <c r="E10610">
        <f t="shared" si="165"/>
        <v>702</v>
      </c>
    </row>
    <row r="10611" spans="1:5" x14ac:dyDescent="0.2">
      <c r="A10611" t="s">
        <v>114968</v>
      </c>
      <c r="B10611">
        <v>33400000</v>
      </c>
      <c r="C10611">
        <v>4</v>
      </c>
      <c r="D10611" s="1">
        <v>40026</v>
      </c>
      <c r="E10611">
        <f t="shared" si="165"/>
        <v>2316</v>
      </c>
    </row>
    <row r="10612" spans="1:5" x14ac:dyDescent="0.2">
      <c r="A10612" t="s">
        <v>114975</v>
      </c>
      <c r="B10612">
        <v>1050000</v>
      </c>
      <c r="C10612">
        <v>1</v>
      </c>
      <c r="D10612" s="1">
        <v>39814</v>
      </c>
      <c r="E10612">
        <f t="shared" si="165"/>
        <v>2528</v>
      </c>
    </row>
    <row r="10613" spans="1:5" x14ac:dyDescent="0.2">
      <c r="A10613" t="s">
        <v>114988</v>
      </c>
      <c r="B10613">
        <v>1050000</v>
      </c>
      <c r="C10613">
        <v>2</v>
      </c>
      <c r="D10613" s="1">
        <v>40544</v>
      </c>
      <c r="E10613">
        <f t="shared" si="165"/>
        <v>1798</v>
      </c>
    </row>
    <row r="10614" spans="1:5" x14ac:dyDescent="0.2">
      <c r="A10614" t="s">
        <v>114997</v>
      </c>
      <c r="B10614">
        <v>14000000</v>
      </c>
      <c r="C10614">
        <v>1</v>
      </c>
      <c r="D10614" s="1">
        <v>36526</v>
      </c>
      <c r="E10614">
        <f t="shared" si="165"/>
        <v>5816</v>
      </c>
    </row>
    <row r="10615" spans="1:5" x14ac:dyDescent="0.2">
      <c r="A10615" t="s">
        <v>115000</v>
      </c>
      <c r="B10615">
        <v>5000000</v>
      </c>
      <c r="C10615">
        <v>1</v>
      </c>
      <c r="D10615" s="1">
        <v>34335</v>
      </c>
      <c r="E10615">
        <f t="shared" si="165"/>
        <v>8007</v>
      </c>
    </row>
    <row r="10616" spans="1:5" x14ac:dyDescent="0.2">
      <c r="A10616" t="s">
        <v>115016</v>
      </c>
      <c r="B10616">
        <v>1600000</v>
      </c>
      <c r="C10616">
        <v>1</v>
      </c>
      <c r="D10616" s="1">
        <v>35796</v>
      </c>
      <c r="E10616">
        <f t="shared" si="165"/>
        <v>6546</v>
      </c>
    </row>
    <row r="10617" spans="1:5" x14ac:dyDescent="0.2">
      <c r="A10617" t="s">
        <v>115032</v>
      </c>
      <c r="B10617">
        <v>3000000</v>
      </c>
      <c r="C10617">
        <v>1</v>
      </c>
      <c r="D10617" s="1">
        <v>37987</v>
      </c>
      <c r="E10617">
        <f t="shared" si="165"/>
        <v>4355</v>
      </c>
    </row>
    <row r="10618" spans="1:5" x14ac:dyDescent="0.2">
      <c r="A10618" t="s">
        <v>115049</v>
      </c>
      <c r="B10618">
        <v>150000</v>
      </c>
      <c r="C10618">
        <v>1</v>
      </c>
      <c r="D10618" s="1">
        <v>41275</v>
      </c>
      <c r="E10618">
        <f t="shared" si="165"/>
        <v>1067</v>
      </c>
    </row>
    <row r="10619" spans="1:5" x14ac:dyDescent="0.2">
      <c r="A10619" t="s">
        <v>115056</v>
      </c>
      <c r="B10619">
        <v>7600000</v>
      </c>
      <c r="C10619">
        <v>1</v>
      </c>
      <c r="D10619" s="1">
        <v>34001</v>
      </c>
      <c r="E10619">
        <f t="shared" si="165"/>
        <v>8341</v>
      </c>
    </row>
    <row r="10620" spans="1:5" x14ac:dyDescent="0.2">
      <c r="A10620" t="s">
        <v>115066</v>
      </c>
      <c r="B10620">
        <v>4000000</v>
      </c>
      <c r="C10620">
        <v>1</v>
      </c>
      <c r="D10620" s="1">
        <v>38175</v>
      </c>
      <c r="E10620">
        <f t="shared" si="165"/>
        <v>4167</v>
      </c>
    </row>
    <row r="10621" spans="1:5" x14ac:dyDescent="0.2">
      <c r="A10621" t="s">
        <v>115096</v>
      </c>
      <c r="B10621">
        <v>29300000</v>
      </c>
      <c r="C10621">
        <v>4</v>
      </c>
      <c r="D10621" s="1">
        <v>37257</v>
      </c>
      <c r="E10621">
        <f t="shared" si="165"/>
        <v>5085</v>
      </c>
    </row>
    <row r="10622" spans="1:5" x14ac:dyDescent="0.2">
      <c r="A10622" t="s">
        <v>115108</v>
      </c>
      <c r="B10622">
        <v>30000000</v>
      </c>
      <c r="C10622">
        <v>3</v>
      </c>
      <c r="D10622" s="1">
        <v>37622</v>
      </c>
      <c r="E10622">
        <f t="shared" si="165"/>
        <v>4720</v>
      </c>
    </row>
    <row r="10623" spans="1:5" x14ac:dyDescent="0.2">
      <c r="A10623" t="s">
        <v>115116</v>
      </c>
      <c r="B10623">
        <v>4800000</v>
      </c>
      <c r="C10623">
        <v>4</v>
      </c>
      <c r="D10623" s="1">
        <v>40725</v>
      </c>
      <c r="E10623">
        <f t="shared" si="165"/>
        <v>1617</v>
      </c>
    </row>
    <row r="10624" spans="1:5" x14ac:dyDescent="0.2">
      <c r="A10624" t="s">
        <v>115143</v>
      </c>
      <c r="B10624">
        <v>9300000</v>
      </c>
      <c r="C10624">
        <v>1</v>
      </c>
      <c r="D10624" s="1">
        <v>36526</v>
      </c>
      <c r="E10624">
        <f t="shared" si="165"/>
        <v>5816</v>
      </c>
    </row>
    <row r="10625" spans="1:5" x14ac:dyDescent="0.2">
      <c r="A10625" t="s">
        <v>115147</v>
      </c>
      <c r="B10625">
        <v>120000</v>
      </c>
      <c r="C10625">
        <v>1</v>
      </c>
      <c r="D10625" s="1">
        <v>40760</v>
      </c>
      <c r="E10625">
        <f t="shared" si="165"/>
        <v>1582</v>
      </c>
    </row>
    <row r="10626" spans="1:5" x14ac:dyDescent="0.2">
      <c r="A10626" t="s">
        <v>115186</v>
      </c>
      <c r="B10626">
        <v>400000</v>
      </c>
      <c r="C10626">
        <v>2</v>
      </c>
      <c r="D10626" s="1">
        <v>40315</v>
      </c>
      <c r="E10626">
        <f t="shared" si="165"/>
        <v>2027</v>
      </c>
    </row>
    <row r="10627" spans="1:5" x14ac:dyDescent="0.2">
      <c r="A10627" t="s">
        <v>115207</v>
      </c>
      <c r="B10627">
        <v>2100000</v>
      </c>
      <c r="C10627">
        <v>2</v>
      </c>
      <c r="D10627" s="1">
        <v>40299</v>
      </c>
      <c r="E10627">
        <f t="shared" ref="E10627:E10690" si="166">$H$3 - D10627</f>
        <v>2043</v>
      </c>
    </row>
    <row r="10628" spans="1:5" x14ac:dyDescent="0.2">
      <c r="A10628" t="s">
        <v>115211</v>
      </c>
      <c r="B10628">
        <v>1200000</v>
      </c>
      <c r="C10628">
        <v>1</v>
      </c>
      <c r="D10628" s="1">
        <v>41640</v>
      </c>
      <c r="E10628">
        <f t="shared" si="166"/>
        <v>702</v>
      </c>
    </row>
    <row r="10629" spans="1:5" x14ac:dyDescent="0.2">
      <c r="A10629" t="s">
        <v>115222</v>
      </c>
      <c r="B10629">
        <v>350000</v>
      </c>
      <c r="C10629">
        <v>1</v>
      </c>
      <c r="D10629" s="1">
        <v>39142</v>
      </c>
      <c r="E10629">
        <f t="shared" si="166"/>
        <v>3200</v>
      </c>
    </row>
    <row r="10630" spans="1:5" x14ac:dyDescent="0.2">
      <c r="A10630" t="s">
        <v>115229</v>
      </c>
      <c r="B10630">
        <v>4000000</v>
      </c>
      <c r="C10630">
        <v>1</v>
      </c>
      <c r="D10630" s="1">
        <v>39448</v>
      </c>
      <c r="E10630">
        <f t="shared" si="166"/>
        <v>2894</v>
      </c>
    </row>
    <row r="10631" spans="1:5" x14ac:dyDescent="0.2">
      <c r="A10631" t="s">
        <v>115233</v>
      </c>
      <c r="B10631">
        <v>50000</v>
      </c>
      <c r="C10631">
        <v>1</v>
      </c>
      <c r="D10631" s="1">
        <v>40179</v>
      </c>
      <c r="E10631">
        <f t="shared" si="166"/>
        <v>2163</v>
      </c>
    </row>
    <row r="10632" spans="1:5" x14ac:dyDescent="0.2">
      <c r="A10632" t="s">
        <v>115245</v>
      </c>
      <c r="B10632">
        <v>600000</v>
      </c>
      <c r="C10632">
        <v>1</v>
      </c>
      <c r="D10632" s="1">
        <v>38353</v>
      </c>
      <c r="E10632">
        <f t="shared" si="166"/>
        <v>3989</v>
      </c>
    </row>
    <row r="10633" spans="1:5" x14ac:dyDescent="0.2">
      <c r="A10633" t="s">
        <v>115262</v>
      </c>
      <c r="B10633">
        <v>1000000</v>
      </c>
      <c r="C10633">
        <v>1</v>
      </c>
      <c r="D10633" s="1">
        <v>32874</v>
      </c>
      <c r="E10633">
        <f t="shared" si="166"/>
        <v>9468</v>
      </c>
    </row>
    <row r="10634" spans="1:5" x14ac:dyDescent="0.2">
      <c r="A10634" t="s">
        <v>115299</v>
      </c>
      <c r="B10634">
        <v>24000000</v>
      </c>
      <c r="C10634">
        <v>1</v>
      </c>
      <c r="D10634" s="1">
        <v>36161</v>
      </c>
      <c r="E10634">
        <f t="shared" si="166"/>
        <v>6181</v>
      </c>
    </row>
    <row r="10635" spans="1:5" x14ac:dyDescent="0.2">
      <c r="A10635" t="s">
        <v>115301</v>
      </c>
      <c r="B10635">
        <v>6000000</v>
      </c>
      <c r="C10635">
        <v>1</v>
      </c>
      <c r="D10635" s="1">
        <v>39760</v>
      </c>
      <c r="E10635">
        <f t="shared" si="166"/>
        <v>2582</v>
      </c>
    </row>
    <row r="10636" spans="1:5" x14ac:dyDescent="0.2">
      <c r="A10636" t="s">
        <v>115307</v>
      </c>
      <c r="B10636">
        <v>520000</v>
      </c>
      <c r="C10636">
        <v>2</v>
      </c>
      <c r="D10636" s="1">
        <v>40179</v>
      </c>
      <c r="E10636">
        <f t="shared" si="166"/>
        <v>2163</v>
      </c>
    </row>
    <row r="10637" spans="1:5" x14ac:dyDescent="0.2">
      <c r="A10637" t="s">
        <v>115319</v>
      </c>
      <c r="B10637">
        <v>700000</v>
      </c>
      <c r="C10637">
        <v>1</v>
      </c>
      <c r="D10637" s="1">
        <v>42037</v>
      </c>
      <c r="E10637">
        <f t="shared" si="166"/>
        <v>305</v>
      </c>
    </row>
    <row r="10638" spans="1:5" x14ac:dyDescent="0.2">
      <c r="A10638" t="s">
        <v>115322</v>
      </c>
      <c r="B10638">
        <v>660000</v>
      </c>
      <c r="C10638">
        <v>3</v>
      </c>
      <c r="D10638" s="1">
        <v>41456</v>
      </c>
      <c r="E10638">
        <f t="shared" si="166"/>
        <v>886</v>
      </c>
    </row>
    <row r="10639" spans="1:5" x14ac:dyDescent="0.2">
      <c r="A10639" t="s">
        <v>115326</v>
      </c>
      <c r="B10639">
        <v>1500000</v>
      </c>
      <c r="C10639">
        <v>1</v>
      </c>
      <c r="D10639" s="1">
        <v>40544</v>
      </c>
      <c r="E10639">
        <f t="shared" si="166"/>
        <v>1798</v>
      </c>
    </row>
    <row r="10640" spans="1:5" x14ac:dyDescent="0.2">
      <c r="A10640" t="s">
        <v>115341</v>
      </c>
      <c r="B10640">
        <v>40000</v>
      </c>
      <c r="C10640">
        <v>1</v>
      </c>
      <c r="D10640" s="1">
        <v>39814</v>
      </c>
      <c r="E10640">
        <f t="shared" si="166"/>
        <v>2528</v>
      </c>
    </row>
    <row r="10641" spans="1:5" x14ac:dyDescent="0.2">
      <c r="A10641" t="s">
        <v>115354</v>
      </c>
      <c r="B10641">
        <v>20000</v>
      </c>
      <c r="C10641">
        <v>1</v>
      </c>
      <c r="D10641" s="1">
        <v>41061</v>
      </c>
      <c r="E10641">
        <f t="shared" si="166"/>
        <v>1281</v>
      </c>
    </row>
    <row r="10642" spans="1:5" x14ac:dyDescent="0.2">
      <c r="A10642" t="s">
        <v>115357</v>
      </c>
      <c r="B10642">
        <v>2200000</v>
      </c>
      <c r="C10642">
        <v>1</v>
      </c>
      <c r="D10642" s="1">
        <v>41275</v>
      </c>
      <c r="E10642">
        <f t="shared" si="166"/>
        <v>1067</v>
      </c>
    </row>
    <row r="10643" spans="1:5" x14ac:dyDescent="0.2">
      <c r="A10643" t="s">
        <v>115361</v>
      </c>
      <c r="B10643">
        <v>375000</v>
      </c>
      <c r="C10643">
        <v>1</v>
      </c>
      <c r="D10643" s="1">
        <v>41699</v>
      </c>
      <c r="E10643">
        <f t="shared" si="166"/>
        <v>643</v>
      </c>
    </row>
    <row r="10644" spans="1:5" x14ac:dyDescent="0.2">
      <c r="A10644" t="s">
        <v>115365</v>
      </c>
      <c r="B10644">
        <v>500000</v>
      </c>
      <c r="C10644">
        <v>1</v>
      </c>
      <c r="D10644" s="1">
        <v>40909</v>
      </c>
      <c r="E10644">
        <f t="shared" si="166"/>
        <v>1433</v>
      </c>
    </row>
    <row r="10645" spans="1:5" x14ac:dyDescent="0.2">
      <c r="A10645" t="s">
        <v>115373</v>
      </c>
      <c r="B10645">
        <v>48000000</v>
      </c>
      <c r="C10645">
        <v>3</v>
      </c>
      <c r="D10645" s="1">
        <v>40544</v>
      </c>
      <c r="E10645">
        <f t="shared" si="166"/>
        <v>1798</v>
      </c>
    </row>
    <row r="10646" spans="1:5" x14ac:dyDescent="0.2">
      <c r="A10646" t="s">
        <v>115377</v>
      </c>
      <c r="B10646">
        <v>3150000</v>
      </c>
      <c r="C10646">
        <v>2</v>
      </c>
      <c r="D10646" s="1">
        <v>39295</v>
      </c>
      <c r="E10646">
        <f t="shared" si="166"/>
        <v>3047</v>
      </c>
    </row>
    <row r="10647" spans="1:5" x14ac:dyDescent="0.2">
      <c r="A10647" t="s">
        <v>115424</v>
      </c>
      <c r="B10647">
        <v>1000000</v>
      </c>
      <c r="C10647">
        <v>1</v>
      </c>
      <c r="D10647" s="1">
        <v>41275</v>
      </c>
      <c r="E10647">
        <f t="shared" si="166"/>
        <v>1067</v>
      </c>
    </row>
    <row r="10648" spans="1:5" x14ac:dyDescent="0.2">
      <c r="A10648" t="s">
        <v>115431</v>
      </c>
      <c r="B10648">
        <v>500000</v>
      </c>
      <c r="C10648">
        <v>1</v>
      </c>
      <c r="D10648" s="1">
        <v>41030</v>
      </c>
      <c r="E10648">
        <f t="shared" si="166"/>
        <v>1312</v>
      </c>
    </row>
    <row r="10649" spans="1:5" x14ac:dyDescent="0.2">
      <c r="A10649" t="s">
        <v>115435</v>
      </c>
      <c r="B10649">
        <v>500000</v>
      </c>
      <c r="C10649">
        <v>1</v>
      </c>
      <c r="D10649" s="1">
        <v>39448</v>
      </c>
      <c r="E10649">
        <f t="shared" si="166"/>
        <v>2894</v>
      </c>
    </row>
    <row r="10650" spans="1:5" x14ac:dyDescent="0.2">
      <c r="A10650" t="s">
        <v>115438</v>
      </c>
      <c r="B10650">
        <v>50000</v>
      </c>
      <c r="C10650">
        <v>1</v>
      </c>
      <c r="D10650" s="1">
        <v>41275</v>
      </c>
      <c r="E10650">
        <f t="shared" si="166"/>
        <v>1067</v>
      </c>
    </row>
    <row r="10651" spans="1:5" x14ac:dyDescent="0.2">
      <c r="A10651" t="s">
        <v>115463</v>
      </c>
      <c r="B10651">
        <v>7500000</v>
      </c>
      <c r="C10651">
        <v>3</v>
      </c>
      <c r="D10651" s="1">
        <v>37987</v>
      </c>
      <c r="E10651">
        <f t="shared" si="166"/>
        <v>4355</v>
      </c>
    </row>
    <row r="10652" spans="1:5" x14ac:dyDescent="0.2">
      <c r="A10652" t="s">
        <v>115481</v>
      </c>
      <c r="B10652">
        <v>450000</v>
      </c>
      <c r="C10652">
        <v>1</v>
      </c>
      <c r="D10652" s="1">
        <v>41182</v>
      </c>
      <c r="E10652">
        <f t="shared" si="166"/>
        <v>1160</v>
      </c>
    </row>
    <row r="10653" spans="1:5" x14ac:dyDescent="0.2">
      <c r="A10653" t="s">
        <v>115487</v>
      </c>
      <c r="B10653">
        <v>25000</v>
      </c>
      <c r="C10653">
        <v>1</v>
      </c>
      <c r="D10653" s="1">
        <v>41518</v>
      </c>
      <c r="E10653">
        <f t="shared" si="166"/>
        <v>824</v>
      </c>
    </row>
    <row r="10654" spans="1:5" x14ac:dyDescent="0.2">
      <c r="A10654" t="s">
        <v>115495</v>
      </c>
      <c r="B10654">
        <v>25000000</v>
      </c>
      <c r="C10654">
        <v>1</v>
      </c>
      <c r="D10654" s="1">
        <v>35431</v>
      </c>
      <c r="E10654">
        <f t="shared" si="166"/>
        <v>6911</v>
      </c>
    </row>
    <row r="10655" spans="1:5" x14ac:dyDescent="0.2">
      <c r="A10655" t="s">
        <v>115502</v>
      </c>
      <c r="B10655">
        <v>739000</v>
      </c>
      <c r="C10655">
        <v>3</v>
      </c>
      <c r="D10655" s="1">
        <v>40997</v>
      </c>
      <c r="E10655">
        <f t="shared" si="166"/>
        <v>1345</v>
      </c>
    </row>
    <row r="10656" spans="1:5" x14ac:dyDescent="0.2">
      <c r="A10656" t="s">
        <v>115506</v>
      </c>
      <c r="B10656">
        <v>600000</v>
      </c>
      <c r="C10656">
        <v>1</v>
      </c>
      <c r="D10656" s="1">
        <v>39814</v>
      </c>
      <c r="E10656">
        <f t="shared" si="166"/>
        <v>2528</v>
      </c>
    </row>
    <row r="10657" spans="1:5" x14ac:dyDescent="0.2">
      <c r="A10657" t="s">
        <v>115513</v>
      </c>
      <c r="B10657">
        <v>3500000</v>
      </c>
      <c r="C10657">
        <v>3</v>
      </c>
      <c r="D10657" s="1">
        <v>41513</v>
      </c>
      <c r="E10657">
        <f t="shared" si="166"/>
        <v>829</v>
      </c>
    </row>
    <row r="10658" spans="1:5" x14ac:dyDescent="0.2">
      <c r="A10658" t="s">
        <v>115517</v>
      </c>
      <c r="B10658">
        <v>1400000</v>
      </c>
      <c r="C10658">
        <v>1</v>
      </c>
      <c r="D10658" s="1">
        <v>39083</v>
      </c>
      <c r="E10658">
        <f t="shared" si="166"/>
        <v>3259</v>
      </c>
    </row>
    <row r="10659" spans="1:5" x14ac:dyDescent="0.2">
      <c r="A10659" t="s">
        <v>115526</v>
      </c>
      <c r="B10659">
        <v>100000</v>
      </c>
      <c r="C10659">
        <v>1</v>
      </c>
      <c r="D10659" s="1">
        <v>41791</v>
      </c>
      <c r="E10659">
        <f t="shared" si="166"/>
        <v>551</v>
      </c>
    </row>
    <row r="10660" spans="1:5" x14ac:dyDescent="0.2">
      <c r="A10660" t="s">
        <v>115534</v>
      </c>
      <c r="B10660">
        <v>50000000</v>
      </c>
      <c r="C10660">
        <v>1</v>
      </c>
      <c r="D10660" s="1">
        <v>34700</v>
      </c>
      <c r="E10660">
        <f t="shared" si="166"/>
        <v>7642</v>
      </c>
    </row>
    <row r="10661" spans="1:5" x14ac:dyDescent="0.2">
      <c r="A10661" t="s">
        <v>115538</v>
      </c>
      <c r="B10661">
        <v>17000</v>
      </c>
      <c r="C10661">
        <v>1</v>
      </c>
      <c r="D10661" s="1">
        <v>40909</v>
      </c>
      <c r="E10661">
        <f t="shared" si="166"/>
        <v>1433</v>
      </c>
    </row>
    <row r="10662" spans="1:5" x14ac:dyDescent="0.2">
      <c r="A10662" t="s">
        <v>115541</v>
      </c>
      <c r="B10662">
        <v>13000000</v>
      </c>
      <c r="C10662">
        <v>3</v>
      </c>
      <c r="D10662" s="1">
        <v>41275</v>
      </c>
      <c r="E10662">
        <f t="shared" si="166"/>
        <v>1067</v>
      </c>
    </row>
    <row r="10663" spans="1:5" x14ac:dyDescent="0.2">
      <c r="A10663" t="s">
        <v>115544</v>
      </c>
      <c r="B10663">
        <v>250000</v>
      </c>
      <c r="C10663">
        <v>1</v>
      </c>
      <c r="D10663" s="1">
        <v>40909</v>
      </c>
      <c r="E10663">
        <f t="shared" si="166"/>
        <v>1433</v>
      </c>
    </row>
    <row r="10664" spans="1:5" x14ac:dyDescent="0.2">
      <c r="A10664" t="s">
        <v>115547</v>
      </c>
      <c r="B10664">
        <v>125000</v>
      </c>
      <c r="C10664">
        <v>1</v>
      </c>
      <c r="D10664" s="1">
        <v>40179</v>
      </c>
      <c r="E10664">
        <f t="shared" si="166"/>
        <v>2163</v>
      </c>
    </row>
    <row r="10665" spans="1:5" x14ac:dyDescent="0.2">
      <c r="A10665" t="s">
        <v>115562</v>
      </c>
      <c r="B10665">
        <v>500000</v>
      </c>
      <c r="C10665">
        <v>1</v>
      </c>
      <c r="D10665" s="1">
        <v>38102</v>
      </c>
      <c r="E10665">
        <f t="shared" si="166"/>
        <v>4240</v>
      </c>
    </row>
    <row r="10666" spans="1:5" x14ac:dyDescent="0.2">
      <c r="A10666" t="s">
        <v>115566</v>
      </c>
      <c r="B10666">
        <v>1050000</v>
      </c>
      <c r="C10666">
        <v>3</v>
      </c>
      <c r="D10666" s="1">
        <v>41000</v>
      </c>
      <c r="E10666">
        <f t="shared" si="166"/>
        <v>1342</v>
      </c>
    </row>
    <row r="10667" spans="1:5" x14ac:dyDescent="0.2">
      <c r="A10667" t="s">
        <v>115570</v>
      </c>
      <c r="B10667">
        <v>4750000</v>
      </c>
      <c r="C10667">
        <v>3</v>
      </c>
      <c r="D10667" s="1">
        <v>41099</v>
      </c>
      <c r="E10667">
        <f t="shared" si="166"/>
        <v>1243</v>
      </c>
    </row>
    <row r="10668" spans="1:5" x14ac:dyDescent="0.2">
      <c r="A10668" t="s">
        <v>115574</v>
      </c>
      <c r="B10668">
        <v>100000</v>
      </c>
      <c r="C10668">
        <v>1</v>
      </c>
      <c r="D10668" s="1">
        <v>40179</v>
      </c>
      <c r="E10668">
        <f t="shared" si="166"/>
        <v>2163</v>
      </c>
    </row>
    <row r="10669" spans="1:5" x14ac:dyDescent="0.2">
      <c r="A10669" t="s">
        <v>115584</v>
      </c>
      <c r="B10669">
        <v>97500</v>
      </c>
      <c r="C10669">
        <v>1</v>
      </c>
      <c r="D10669" s="1">
        <v>39953</v>
      </c>
      <c r="E10669">
        <f t="shared" si="166"/>
        <v>2389</v>
      </c>
    </row>
    <row r="10670" spans="1:5" x14ac:dyDescent="0.2">
      <c r="A10670" t="s">
        <v>115597</v>
      </c>
      <c r="B10670">
        <v>1200000</v>
      </c>
      <c r="C10670">
        <v>1</v>
      </c>
      <c r="D10670" s="1">
        <v>23377</v>
      </c>
      <c r="E10670">
        <f t="shared" si="166"/>
        <v>18965</v>
      </c>
    </row>
    <row r="10671" spans="1:5" x14ac:dyDescent="0.2">
      <c r="A10671" t="s">
        <v>115614</v>
      </c>
      <c r="B10671">
        <v>1500000</v>
      </c>
      <c r="C10671">
        <v>1</v>
      </c>
      <c r="D10671" s="1">
        <v>41275</v>
      </c>
      <c r="E10671">
        <f t="shared" si="166"/>
        <v>1067</v>
      </c>
    </row>
    <row r="10672" spans="1:5" x14ac:dyDescent="0.2">
      <c r="A10672" t="s">
        <v>115621</v>
      </c>
      <c r="B10672">
        <v>25000</v>
      </c>
      <c r="C10672">
        <v>1</v>
      </c>
      <c r="D10672" s="1">
        <v>41275</v>
      </c>
      <c r="E10672">
        <f t="shared" si="166"/>
        <v>1067</v>
      </c>
    </row>
    <row r="10673" spans="1:5" x14ac:dyDescent="0.2">
      <c r="A10673" t="s">
        <v>115627</v>
      </c>
      <c r="B10673">
        <v>100000</v>
      </c>
      <c r="C10673">
        <v>1</v>
      </c>
      <c r="D10673" s="1">
        <v>40912</v>
      </c>
      <c r="E10673">
        <f t="shared" si="166"/>
        <v>1430</v>
      </c>
    </row>
    <row r="10674" spans="1:5" x14ac:dyDescent="0.2">
      <c r="A10674" t="s">
        <v>115633</v>
      </c>
      <c r="B10674">
        <v>700000</v>
      </c>
      <c r="C10674">
        <v>1</v>
      </c>
      <c r="D10674" s="1">
        <v>40391</v>
      </c>
      <c r="E10674">
        <f t="shared" si="166"/>
        <v>1951</v>
      </c>
    </row>
    <row r="10675" spans="1:5" x14ac:dyDescent="0.2">
      <c r="A10675" t="s">
        <v>115645</v>
      </c>
      <c r="B10675">
        <v>44500000</v>
      </c>
      <c r="C10675">
        <v>5</v>
      </c>
      <c r="D10675" s="1">
        <v>40179</v>
      </c>
      <c r="E10675">
        <f t="shared" si="166"/>
        <v>2163</v>
      </c>
    </row>
    <row r="10676" spans="1:5" x14ac:dyDescent="0.2">
      <c r="A10676" t="s">
        <v>115663</v>
      </c>
      <c r="B10676">
        <v>6000000</v>
      </c>
      <c r="C10676">
        <v>3</v>
      </c>
      <c r="D10676" s="1">
        <v>40909</v>
      </c>
      <c r="E10676">
        <f t="shared" si="166"/>
        <v>1433</v>
      </c>
    </row>
    <row r="10677" spans="1:5" x14ac:dyDescent="0.2">
      <c r="A10677" t="s">
        <v>115671</v>
      </c>
      <c r="B10677">
        <v>535000</v>
      </c>
      <c r="C10677">
        <v>3</v>
      </c>
      <c r="D10677" s="1">
        <v>41579</v>
      </c>
      <c r="E10677">
        <f t="shared" si="166"/>
        <v>763</v>
      </c>
    </row>
    <row r="10678" spans="1:5" x14ac:dyDescent="0.2">
      <c r="A10678" t="s">
        <v>115705</v>
      </c>
      <c r="B10678">
        <v>10000000</v>
      </c>
      <c r="C10678">
        <v>2</v>
      </c>
      <c r="D10678" s="1">
        <v>41275</v>
      </c>
      <c r="E10678">
        <f t="shared" si="166"/>
        <v>1067</v>
      </c>
    </row>
    <row r="10679" spans="1:5" x14ac:dyDescent="0.2">
      <c r="A10679" t="s">
        <v>115708</v>
      </c>
      <c r="B10679">
        <v>225000</v>
      </c>
      <c r="C10679">
        <v>1</v>
      </c>
      <c r="D10679" s="1">
        <v>41275</v>
      </c>
      <c r="E10679">
        <f t="shared" si="166"/>
        <v>1067</v>
      </c>
    </row>
    <row r="10680" spans="1:5" x14ac:dyDescent="0.2">
      <c r="A10680" t="s">
        <v>115711</v>
      </c>
      <c r="B10680">
        <v>750000</v>
      </c>
      <c r="C10680">
        <v>1</v>
      </c>
      <c r="D10680" s="1">
        <v>39873</v>
      </c>
      <c r="E10680">
        <f t="shared" si="166"/>
        <v>2469</v>
      </c>
    </row>
    <row r="10681" spans="1:5" x14ac:dyDescent="0.2">
      <c r="A10681" t="s">
        <v>115722</v>
      </c>
      <c r="B10681">
        <v>53000</v>
      </c>
      <c r="C10681">
        <v>2</v>
      </c>
      <c r="D10681" s="1">
        <v>40026</v>
      </c>
      <c r="E10681">
        <f t="shared" si="166"/>
        <v>2316</v>
      </c>
    </row>
    <row r="10682" spans="1:5" x14ac:dyDescent="0.2">
      <c r="A10682" t="s">
        <v>115729</v>
      </c>
      <c r="B10682">
        <v>600000</v>
      </c>
      <c r="C10682">
        <v>1</v>
      </c>
      <c r="D10682" s="1">
        <v>38899</v>
      </c>
      <c r="E10682">
        <f t="shared" si="166"/>
        <v>3443</v>
      </c>
    </row>
    <row r="10683" spans="1:5" x14ac:dyDescent="0.2">
      <c r="A10683" t="s">
        <v>115742</v>
      </c>
      <c r="B10683">
        <v>600000</v>
      </c>
      <c r="C10683">
        <v>2</v>
      </c>
      <c r="D10683" s="1">
        <v>41313</v>
      </c>
      <c r="E10683">
        <f t="shared" si="166"/>
        <v>1029</v>
      </c>
    </row>
    <row r="10684" spans="1:5" x14ac:dyDescent="0.2">
      <c r="A10684" t="s">
        <v>115752</v>
      </c>
      <c r="B10684">
        <v>4000000</v>
      </c>
      <c r="C10684">
        <v>3</v>
      </c>
      <c r="D10684" s="1">
        <v>41275</v>
      </c>
      <c r="E10684">
        <f t="shared" si="166"/>
        <v>1067</v>
      </c>
    </row>
    <row r="10685" spans="1:5" x14ac:dyDescent="0.2">
      <c r="A10685" t="s">
        <v>115759</v>
      </c>
      <c r="B10685">
        <v>1500000</v>
      </c>
      <c r="C10685">
        <v>2</v>
      </c>
      <c r="D10685" s="1">
        <v>41640</v>
      </c>
      <c r="E10685">
        <f t="shared" si="166"/>
        <v>702</v>
      </c>
    </row>
    <row r="10686" spans="1:5" x14ac:dyDescent="0.2">
      <c r="A10686" t="s">
        <v>115783</v>
      </c>
      <c r="B10686">
        <v>410000</v>
      </c>
      <c r="C10686">
        <v>2</v>
      </c>
      <c r="D10686" s="1">
        <v>41730</v>
      </c>
      <c r="E10686">
        <f t="shared" si="166"/>
        <v>612</v>
      </c>
    </row>
    <row r="10687" spans="1:5" x14ac:dyDescent="0.2">
      <c r="A10687" t="s">
        <v>115814</v>
      </c>
      <c r="B10687">
        <v>875000</v>
      </c>
      <c r="C10687">
        <v>1</v>
      </c>
      <c r="D10687" s="1">
        <v>41730</v>
      </c>
      <c r="E10687">
        <f t="shared" si="166"/>
        <v>612</v>
      </c>
    </row>
    <row r="10688" spans="1:5" x14ac:dyDescent="0.2">
      <c r="A10688" t="s">
        <v>115858</v>
      </c>
      <c r="B10688">
        <v>100000</v>
      </c>
      <c r="C10688">
        <v>1</v>
      </c>
      <c r="D10688" s="1">
        <v>41459</v>
      </c>
      <c r="E10688">
        <f t="shared" si="166"/>
        <v>883</v>
      </c>
    </row>
    <row r="10689" spans="1:5" x14ac:dyDescent="0.2">
      <c r="A10689" t="s">
        <v>115866</v>
      </c>
      <c r="B10689">
        <v>4500000</v>
      </c>
      <c r="C10689">
        <v>4</v>
      </c>
      <c r="D10689" s="1">
        <v>40603</v>
      </c>
      <c r="E10689">
        <f t="shared" si="166"/>
        <v>1739</v>
      </c>
    </row>
    <row r="10690" spans="1:5" x14ac:dyDescent="0.2">
      <c r="A10690" t="s">
        <v>115879</v>
      </c>
      <c r="B10690">
        <v>50000</v>
      </c>
      <c r="C10690">
        <v>1</v>
      </c>
      <c r="D10690" s="1">
        <v>41275</v>
      </c>
      <c r="E10690">
        <f t="shared" si="166"/>
        <v>1067</v>
      </c>
    </row>
    <row r="10691" spans="1:5" x14ac:dyDescent="0.2">
      <c r="A10691" t="s">
        <v>115888</v>
      </c>
      <c r="B10691">
        <v>200000</v>
      </c>
      <c r="C10691">
        <v>1</v>
      </c>
      <c r="D10691" s="1">
        <v>41244</v>
      </c>
      <c r="E10691">
        <f t="shared" ref="E10691:E10754" si="167">$H$3 - D10691</f>
        <v>1098</v>
      </c>
    </row>
    <row r="10692" spans="1:5" x14ac:dyDescent="0.2">
      <c r="A10692" t="s">
        <v>115891</v>
      </c>
      <c r="B10692">
        <v>1050000</v>
      </c>
      <c r="C10692">
        <v>3</v>
      </c>
      <c r="D10692" s="1">
        <v>40909</v>
      </c>
      <c r="E10692">
        <f t="shared" si="167"/>
        <v>1433</v>
      </c>
    </row>
    <row r="10693" spans="1:5" x14ac:dyDescent="0.2">
      <c r="A10693" t="s">
        <v>115906</v>
      </c>
      <c r="B10693">
        <v>50000</v>
      </c>
      <c r="C10693">
        <v>1</v>
      </c>
      <c r="D10693" s="1">
        <v>40179</v>
      </c>
      <c r="E10693">
        <f t="shared" si="167"/>
        <v>2163</v>
      </c>
    </row>
    <row r="10694" spans="1:5" x14ac:dyDescent="0.2">
      <c r="A10694" t="s">
        <v>115916</v>
      </c>
      <c r="B10694">
        <v>31000</v>
      </c>
      <c r="C10694">
        <v>1</v>
      </c>
      <c r="D10694" s="1">
        <v>41791</v>
      </c>
      <c r="E10694">
        <f t="shared" si="167"/>
        <v>551</v>
      </c>
    </row>
    <row r="10695" spans="1:5" x14ac:dyDescent="0.2">
      <c r="A10695" t="s">
        <v>115936</v>
      </c>
      <c r="B10695">
        <v>57000000</v>
      </c>
      <c r="C10695">
        <v>2</v>
      </c>
      <c r="D10695" s="1">
        <v>41275</v>
      </c>
      <c r="E10695">
        <f t="shared" si="167"/>
        <v>1067</v>
      </c>
    </row>
    <row r="10696" spans="1:5" x14ac:dyDescent="0.2">
      <c r="A10696" t="s">
        <v>115953</v>
      </c>
      <c r="B10696">
        <v>3000000</v>
      </c>
      <c r="C10696">
        <v>1</v>
      </c>
      <c r="D10696" s="1">
        <v>40179</v>
      </c>
      <c r="E10696">
        <f t="shared" si="167"/>
        <v>2163</v>
      </c>
    </row>
    <row r="10697" spans="1:5" x14ac:dyDescent="0.2">
      <c r="A10697" t="s">
        <v>115964</v>
      </c>
      <c r="B10697">
        <v>11000000</v>
      </c>
      <c r="C10697">
        <v>3</v>
      </c>
      <c r="D10697" s="1">
        <v>37622</v>
      </c>
      <c r="E10697">
        <f t="shared" si="167"/>
        <v>4720</v>
      </c>
    </row>
    <row r="10698" spans="1:5" x14ac:dyDescent="0.2">
      <c r="A10698" t="s">
        <v>115988</v>
      </c>
      <c r="B10698">
        <v>34400000</v>
      </c>
      <c r="C10698">
        <v>3</v>
      </c>
      <c r="D10698" s="1">
        <v>39083</v>
      </c>
      <c r="E10698">
        <f t="shared" si="167"/>
        <v>3259</v>
      </c>
    </row>
    <row r="10699" spans="1:5" x14ac:dyDescent="0.2">
      <c r="A10699" t="s">
        <v>115997</v>
      </c>
      <c r="B10699">
        <v>10000000</v>
      </c>
      <c r="C10699">
        <v>1</v>
      </c>
      <c r="D10699" s="1">
        <v>41275</v>
      </c>
      <c r="E10699">
        <f t="shared" si="167"/>
        <v>1067</v>
      </c>
    </row>
    <row r="10700" spans="1:5" x14ac:dyDescent="0.2">
      <c r="A10700" t="s">
        <v>116000</v>
      </c>
      <c r="B10700">
        <v>30000000</v>
      </c>
      <c r="C10700">
        <v>1</v>
      </c>
      <c r="D10700" s="1">
        <v>40179</v>
      </c>
      <c r="E10700">
        <f t="shared" si="167"/>
        <v>2163</v>
      </c>
    </row>
    <row r="10701" spans="1:5" x14ac:dyDescent="0.2">
      <c r="A10701" t="s">
        <v>116009</v>
      </c>
      <c r="B10701">
        <v>5000</v>
      </c>
      <c r="C10701">
        <v>1</v>
      </c>
      <c r="D10701" s="1">
        <v>42095</v>
      </c>
      <c r="E10701">
        <f t="shared" si="167"/>
        <v>247</v>
      </c>
    </row>
    <row r="10702" spans="1:5" x14ac:dyDescent="0.2">
      <c r="A10702" t="s">
        <v>116013</v>
      </c>
      <c r="B10702">
        <v>75000000</v>
      </c>
      <c r="C10702">
        <v>4</v>
      </c>
      <c r="D10702" s="1">
        <v>38353</v>
      </c>
      <c r="E10702">
        <f t="shared" si="167"/>
        <v>3989</v>
      </c>
    </row>
    <row r="10703" spans="1:5" x14ac:dyDescent="0.2">
      <c r="A10703" t="s">
        <v>116016</v>
      </c>
      <c r="B10703">
        <v>35000</v>
      </c>
      <c r="C10703">
        <v>1</v>
      </c>
      <c r="D10703" s="1">
        <v>40179</v>
      </c>
      <c r="E10703">
        <f t="shared" si="167"/>
        <v>2163</v>
      </c>
    </row>
    <row r="10704" spans="1:5" x14ac:dyDescent="0.2">
      <c r="A10704" t="s">
        <v>116022</v>
      </c>
      <c r="B10704">
        <v>150000</v>
      </c>
      <c r="C10704">
        <v>2</v>
      </c>
      <c r="D10704" s="1">
        <v>41641</v>
      </c>
      <c r="E10704">
        <f t="shared" si="167"/>
        <v>701</v>
      </c>
    </row>
    <row r="10705" spans="1:5" x14ac:dyDescent="0.2">
      <c r="A10705" t="s">
        <v>116026</v>
      </c>
      <c r="B10705">
        <v>6000000</v>
      </c>
      <c r="C10705">
        <v>2</v>
      </c>
      <c r="D10705" s="1">
        <v>36892</v>
      </c>
      <c r="E10705">
        <f t="shared" si="167"/>
        <v>5450</v>
      </c>
    </row>
    <row r="10706" spans="1:5" x14ac:dyDescent="0.2">
      <c r="A10706" t="s">
        <v>116029</v>
      </c>
      <c r="B10706">
        <v>140000000</v>
      </c>
      <c r="C10706">
        <v>2</v>
      </c>
      <c r="D10706" s="1">
        <v>35065</v>
      </c>
      <c r="E10706">
        <f t="shared" si="167"/>
        <v>7277</v>
      </c>
    </row>
    <row r="10707" spans="1:5" hidden="1" x14ac:dyDescent="0.2">
      <c r="A10707" t="s">
        <v>116037</v>
      </c>
      <c r="B10707">
        <v>2000000</v>
      </c>
      <c r="C10707">
        <v>1</v>
      </c>
      <c r="D10707" t="s">
        <v>116039</v>
      </c>
      <c r="E10707" t="e">
        <f t="shared" si="167"/>
        <v>#VALUE!</v>
      </c>
    </row>
    <row r="10708" spans="1:5" x14ac:dyDescent="0.2">
      <c r="A10708" t="s">
        <v>116041</v>
      </c>
      <c r="B10708">
        <v>100000</v>
      </c>
      <c r="C10708">
        <v>1</v>
      </c>
      <c r="D10708" s="1">
        <v>34700</v>
      </c>
      <c r="E10708">
        <f t="shared" si="167"/>
        <v>7642</v>
      </c>
    </row>
    <row r="10709" spans="1:5" x14ac:dyDescent="0.2">
      <c r="A10709" t="s">
        <v>116044</v>
      </c>
      <c r="B10709">
        <v>3000000</v>
      </c>
      <c r="C10709">
        <v>2</v>
      </c>
      <c r="D10709" s="1">
        <v>41122</v>
      </c>
      <c r="E10709">
        <f t="shared" si="167"/>
        <v>1220</v>
      </c>
    </row>
    <row r="10710" spans="1:5" x14ac:dyDescent="0.2">
      <c r="A10710" t="s">
        <v>116058</v>
      </c>
      <c r="B10710">
        <v>10000000</v>
      </c>
      <c r="C10710">
        <v>4</v>
      </c>
      <c r="D10710" s="1">
        <v>40575</v>
      </c>
      <c r="E10710">
        <f t="shared" si="167"/>
        <v>1767</v>
      </c>
    </row>
    <row r="10711" spans="1:5" x14ac:dyDescent="0.2">
      <c r="A10711" t="s">
        <v>116064</v>
      </c>
      <c r="B10711">
        <v>98900000</v>
      </c>
      <c r="C10711">
        <v>3</v>
      </c>
      <c r="D10711" s="1">
        <v>37012</v>
      </c>
      <c r="E10711">
        <f t="shared" si="167"/>
        <v>5330</v>
      </c>
    </row>
    <row r="10712" spans="1:5" x14ac:dyDescent="0.2">
      <c r="A10712" t="s">
        <v>116068</v>
      </c>
      <c r="B10712">
        <v>70000</v>
      </c>
      <c r="C10712">
        <v>1</v>
      </c>
      <c r="D10712" s="1">
        <v>41334</v>
      </c>
      <c r="E10712">
        <f t="shared" si="167"/>
        <v>1008</v>
      </c>
    </row>
    <row r="10713" spans="1:5" x14ac:dyDescent="0.2">
      <c r="A10713" t="s">
        <v>116071</v>
      </c>
      <c r="B10713">
        <v>2925000</v>
      </c>
      <c r="C10713">
        <v>4</v>
      </c>
      <c r="D10713" s="1">
        <v>40544</v>
      </c>
      <c r="E10713">
        <f t="shared" si="167"/>
        <v>1798</v>
      </c>
    </row>
    <row r="10714" spans="1:5" x14ac:dyDescent="0.2">
      <c r="A10714" t="s">
        <v>116077</v>
      </c>
      <c r="B10714">
        <v>13500000</v>
      </c>
      <c r="C10714">
        <v>1</v>
      </c>
      <c r="D10714" s="1">
        <v>41640</v>
      </c>
      <c r="E10714">
        <f t="shared" si="167"/>
        <v>702</v>
      </c>
    </row>
    <row r="10715" spans="1:5" x14ac:dyDescent="0.2">
      <c r="A10715" t="s">
        <v>116087</v>
      </c>
      <c r="B10715">
        <v>300000</v>
      </c>
      <c r="C10715">
        <v>1</v>
      </c>
      <c r="D10715" s="1">
        <v>41500</v>
      </c>
      <c r="E10715">
        <f t="shared" si="167"/>
        <v>842</v>
      </c>
    </row>
    <row r="10716" spans="1:5" x14ac:dyDescent="0.2">
      <c r="A10716" t="s">
        <v>116102</v>
      </c>
      <c r="B10716">
        <v>17400000</v>
      </c>
      <c r="C10716">
        <v>4</v>
      </c>
      <c r="D10716" s="1">
        <v>38353</v>
      </c>
      <c r="E10716">
        <f t="shared" si="167"/>
        <v>3989</v>
      </c>
    </row>
    <row r="10717" spans="1:5" x14ac:dyDescent="0.2">
      <c r="A10717" t="s">
        <v>116110</v>
      </c>
      <c r="B10717">
        <v>1500000</v>
      </c>
      <c r="C10717">
        <v>1</v>
      </c>
      <c r="D10717" s="1">
        <v>39083</v>
      </c>
      <c r="E10717">
        <f t="shared" si="167"/>
        <v>3259</v>
      </c>
    </row>
    <row r="10718" spans="1:5" x14ac:dyDescent="0.2">
      <c r="A10718" t="s">
        <v>116117</v>
      </c>
      <c r="B10718">
        <v>75000</v>
      </c>
      <c r="C10718">
        <v>1</v>
      </c>
      <c r="D10718" s="1">
        <v>39448</v>
      </c>
      <c r="E10718">
        <f t="shared" si="167"/>
        <v>2894</v>
      </c>
    </row>
    <row r="10719" spans="1:5" x14ac:dyDescent="0.2">
      <c r="A10719" t="s">
        <v>116126</v>
      </c>
      <c r="B10719">
        <v>6000000</v>
      </c>
      <c r="C10719">
        <v>2</v>
      </c>
      <c r="D10719" s="1">
        <v>39845</v>
      </c>
      <c r="E10719">
        <f t="shared" si="167"/>
        <v>2497</v>
      </c>
    </row>
    <row r="10720" spans="1:5" x14ac:dyDescent="0.2">
      <c r="A10720" t="s">
        <v>116130</v>
      </c>
      <c r="B10720">
        <v>15600000</v>
      </c>
      <c r="C10720">
        <v>1</v>
      </c>
      <c r="D10720" s="1">
        <v>38353</v>
      </c>
      <c r="E10720">
        <f t="shared" si="167"/>
        <v>3989</v>
      </c>
    </row>
    <row r="10721" spans="1:5" x14ac:dyDescent="0.2">
      <c r="A10721" t="s">
        <v>116137</v>
      </c>
      <c r="B10721">
        <v>2250000</v>
      </c>
      <c r="C10721">
        <v>1</v>
      </c>
      <c r="D10721" s="1">
        <v>36526</v>
      </c>
      <c r="E10721">
        <f t="shared" si="167"/>
        <v>5816</v>
      </c>
    </row>
    <row r="10722" spans="1:5" x14ac:dyDescent="0.2">
      <c r="A10722" t="s">
        <v>116166</v>
      </c>
      <c r="B10722">
        <v>1950000</v>
      </c>
      <c r="C10722">
        <v>1</v>
      </c>
      <c r="D10722" s="1">
        <v>35796</v>
      </c>
      <c r="E10722">
        <f t="shared" si="167"/>
        <v>6546</v>
      </c>
    </row>
    <row r="10723" spans="1:5" x14ac:dyDescent="0.2">
      <c r="A10723" t="s">
        <v>116169</v>
      </c>
      <c r="B10723">
        <v>100000</v>
      </c>
      <c r="C10723">
        <v>1</v>
      </c>
      <c r="D10723" s="1">
        <v>40603</v>
      </c>
      <c r="E10723">
        <f t="shared" si="167"/>
        <v>1739</v>
      </c>
    </row>
    <row r="10724" spans="1:5" x14ac:dyDescent="0.2">
      <c r="A10724" t="s">
        <v>116194</v>
      </c>
      <c r="B10724">
        <v>500000</v>
      </c>
      <c r="C10724">
        <v>1</v>
      </c>
      <c r="D10724" s="1">
        <v>40664</v>
      </c>
      <c r="E10724">
        <f t="shared" si="167"/>
        <v>1678</v>
      </c>
    </row>
    <row r="10725" spans="1:5" x14ac:dyDescent="0.2">
      <c r="A10725" t="s">
        <v>116198</v>
      </c>
      <c r="B10725">
        <v>350000</v>
      </c>
      <c r="C10725">
        <v>1</v>
      </c>
      <c r="D10725" s="1">
        <v>39264</v>
      </c>
      <c r="E10725">
        <f t="shared" si="167"/>
        <v>3078</v>
      </c>
    </row>
    <row r="10726" spans="1:5" x14ac:dyDescent="0.2">
      <c r="A10726" t="s">
        <v>116205</v>
      </c>
      <c r="B10726">
        <v>3500000</v>
      </c>
      <c r="C10726">
        <v>1</v>
      </c>
      <c r="D10726" s="1">
        <v>40627</v>
      </c>
      <c r="E10726">
        <f t="shared" si="167"/>
        <v>1715</v>
      </c>
    </row>
    <row r="10727" spans="1:5" x14ac:dyDescent="0.2">
      <c r="A10727" t="s">
        <v>116208</v>
      </c>
      <c r="B10727">
        <v>20000</v>
      </c>
      <c r="C10727">
        <v>1</v>
      </c>
      <c r="D10727" s="1">
        <v>40909</v>
      </c>
      <c r="E10727">
        <f t="shared" si="167"/>
        <v>1433</v>
      </c>
    </row>
    <row r="10728" spans="1:5" x14ac:dyDescent="0.2">
      <c r="A10728" t="s">
        <v>116216</v>
      </c>
      <c r="B10728">
        <v>1500000</v>
      </c>
      <c r="C10728">
        <v>1</v>
      </c>
      <c r="D10728" s="1">
        <v>40544</v>
      </c>
      <c r="E10728">
        <f t="shared" si="167"/>
        <v>1798</v>
      </c>
    </row>
    <row r="10729" spans="1:5" x14ac:dyDescent="0.2">
      <c r="A10729" t="s">
        <v>116247</v>
      </c>
      <c r="B10729">
        <v>200000</v>
      </c>
      <c r="C10729">
        <v>1</v>
      </c>
      <c r="D10729" s="1">
        <v>42005</v>
      </c>
      <c r="E10729">
        <f t="shared" si="167"/>
        <v>337</v>
      </c>
    </row>
    <row r="10730" spans="1:5" x14ac:dyDescent="0.2">
      <c r="A10730" t="s">
        <v>116250</v>
      </c>
      <c r="B10730">
        <v>25000</v>
      </c>
      <c r="C10730">
        <v>1</v>
      </c>
      <c r="D10730" s="1">
        <v>41760</v>
      </c>
      <c r="E10730">
        <f t="shared" si="167"/>
        <v>582</v>
      </c>
    </row>
    <row r="10731" spans="1:5" x14ac:dyDescent="0.2">
      <c r="A10731" t="s">
        <v>116253</v>
      </c>
      <c r="B10731">
        <v>3800000</v>
      </c>
      <c r="C10731">
        <v>1</v>
      </c>
      <c r="D10731" s="1">
        <v>41791</v>
      </c>
      <c r="E10731">
        <f t="shared" si="167"/>
        <v>551</v>
      </c>
    </row>
    <row r="10732" spans="1:5" x14ac:dyDescent="0.2">
      <c r="A10732" t="s">
        <v>116266</v>
      </c>
      <c r="B10732">
        <v>2000000</v>
      </c>
      <c r="C10732">
        <v>2</v>
      </c>
      <c r="D10732" s="1">
        <v>40525</v>
      </c>
      <c r="E10732">
        <f t="shared" si="167"/>
        <v>1817</v>
      </c>
    </row>
    <row r="10733" spans="1:5" x14ac:dyDescent="0.2">
      <c r="A10733" t="s">
        <v>116302</v>
      </c>
      <c r="B10733">
        <v>70000</v>
      </c>
      <c r="C10733">
        <v>1</v>
      </c>
      <c r="D10733" s="1">
        <v>42139</v>
      </c>
      <c r="E10733">
        <f t="shared" si="167"/>
        <v>203</v>
      </c>
    </row>
    <row r="10734" spans="1:5" x14ac:dyDescent="0.2">
      <c r="A10734" t="s">
        <v>116320</v>
      </c>
      <c r="B10734">
        <v>2000000</v>
      </c>
      <c r="C10734">
        <v>1</v>
      </c>
      <c r="D10734" s="1">
        <v>41275</v>
      </c>
      <c r="E10734">
        <f t="shared" si="167"/>
        <v>1067</v>
      </c>
    </row>
    <row r="10735" spans="1:5" x14ac:dyDescent="0.2">
      <c r="A10735" t="s">
        <v>116325</v>
      </c>
      <c r="B10735">
        <v>10000000</v>
      </c>
      <c r="C10735">
        <v>1</v>
      </c>
      <c r="D10735" s="1">
        <v>39814</v>
      </c>
      <c r="E10735">
        <f t="shared" si="167"/>
        <v>2528</v>
      </c>
    </row>
    <row r="10736" spans="1:5" x14ac:dyDescent="0.2">
      <c r="A10736" t="s">
        <v>116329</v>
      </c>
      <c r="B10736">
        <v>900000</v>
      </c>
      <c r="C10736">
        <v>4</v>
      </c>
      <c r="D10736" s="1">
        <v>39700</v>
      </c>
      <c r="E10736">
        <f t="shared" si="167"/>
        <v>2642</v>
      </c>
    </row>
    <row r="10737" spans="1:5" x14ac:dyDescent="0.2">
      <c r="A10737" t="s">
        <v>116333</v>
      </c>
      <c r="B10737">
        <v>813000</v>
      </c>
      <c r="C10737">
        <v>4</v>
      </c>
      <c r="D10737" s="1">
        <v>39995</v>
      </c>
      <c r="E10737">
        <f t="shared" si="167"/>
        <v>2347</v>
      </c>
    </row>
    <row r="10738" spans="1:5" x14ac:dyDescent="0.2">
      <c r="A10738" t="s">
        <v>116342</v>
      </c>
      <c r="B10738">
        <v>400000</v>
      </c>
      <c r="C10738">
        <v>1</v>
      </c>
      <c r="D10738" s="1">
        <v>41183</v>
      </c>
      <c r="E10738">
        <f t="shared" si="167"/>
        <v>1159</v>
      </c>
    </row>
    <row r="10739" spans="1:5" x14ac:dyDescent="0.2">
      <c r="A10739" t="s">
        <v>116346</v>
      </c>
      <c r="B10739">
        <v>100000</v>
      </c>
      <c r="C10739">
        <v>1</v>
      </c>
      <c r="D10739" s="1">
        <v>39448</v>
      </c>
      <c r="E10739">
        <f t="shared" si="167"/>
        <v>2894</v>
      </c>
    </row>
    <row r="10740" spans="1:5" x14ac:dyDescent="0.2">
      <c r="A10740" t="s">
        <v>116350</v>
      </c>
      <c r="B10740">
        <v>300000</v>
      </c>
      <c r="C10740">
        <v>1</v>
      </c>
      <c r="D10740" s="1">
        <v>41383</v>
      </c>
      <c r="E10740">
        <f t="shared" si="167"/>
        <v>959</v>
      </c>
    </row>
    <row r="10741" spans="1:5" x14ac:dyDescent="0.2">
      <c r="A10741" t="s">
        <v>116360</v>
      </c>
      <c r="B10741">
        <v>675000</v>
      </c>
      <c r="C10741">
        <v>1</v>
      </c>
      <c r="D10741" s="1">
        <v>37622</v>
      </c>
      <c r="E10741">
        <f t="shared" si="167"/>
        <v>4720</v>
      </c>
    </row>
    <row r="10742" spans="1:5" x14ac:dyDescent="0.2">
      <c r="A10742" t="s">
        <v>116363</v>
      </c>
      <c r="B10742">
        <v>2500000</v>
      </c>
      <c r="C10742">
        <v>1</v>
      </c>
      <c r="D10742" s="1">
        <v>41275</v>
      </c>
      <c r="E10742">
        <f t="shared" si="167"/>
        <v>1067</v>
      </c>
    </row>
    <row r="10743" spans="1:5" x14ac:dyDescent="0.2">
      <c r="A10743" t="s">
        <v>116389</v>
      </c>
      <c r="B10743">
        <v>3650000</v>
      </c>
      <c r="C10743">
        <v>2</v>
      </c>
      <c r="D10743" s="1">
        <v>40695</v>
      </c>
      <c r="E10743">
        <f t="shared" si="167"/>
        <v>1647</v>
      </c>
    </row>
    <row r="10744" spans="1:5" x14ac:dyDescent="0.2">
      <c r="A10744" t="s">
        <v>116392</v>
      </c>
      <c r="B10744">
        <v>5000000</v>
      </c>
      <c r="C10744">
        <v>2</v>
      </c>
      <c r="D10744" s="1">
        <v>33239</v>
      </c>
      <c r="E10744">
        <f t="shared" si="167"/>
        <v>9103</v>
      </c>
    </row>
    <row r="10745" spans="1:5" x14ac:dyDescent="0.2">
      <c r="A10745" t="s">
        <v>116420</v>
      </c>
      <c r="B10745">
        <v>15000000</v>
      </c>
      <c r="C10745">
        <v>2</v>
      </c>
      <c r="D10745" s="1">
        <v>37622</v>
      </c>
      <c r="E10745">
        <f t="shared" si="167"/>
        <v>4720</v>
      </c>
    </row>
    <row r="10746" spans="1:5" x14ac:dyDescent="0.2">
      <c r="A10746" t="s">
        <v>116431</v>
      </c>
      <c r="B10746">
        <v>27000</v>
      </c>
      <c r="C10746">
        <v>1</v>
      </c>
      <c r="D10746" s="1">
        <v>40544</v>
      </c>
      <c r="E10746">
        <f t="shared" si="167"/>
        <v>1798</v>
      </c>
    </row>
    <row r="10747" spans="1:5" x14ac:dyDescent="0.2">
      <c r="A10747" t="s">
        <v>116440</v>
      </c>
      <c r="B10747">
        <v>600000</v>
      </c>
      <c r="C10747">
        <v>2</v>
      </c>
      <c r="D10747" s="1">
        <v>41640</v>
      </c>
      <c r="E10747">
        <f t="shared" si="167"/>
        <v>702</v>
      </c>
    </row>
    <row r="10748" spans="1:5" x14ac:dyDescent="0.2">
      <c r="A10748" t="s">
        <v>116444</v>
      </c>
      <c r="B10748">
        <v>10000000</v>
      </c>
      <c r="C10748">
        <v>2</v>
      </c>
      <c r="D10748" s="1">
        <v>41275</v>
      </c>
      <c r="E10748">
        <f t="shared" si="167"/>
        <v>1067</v>
      </c>
    </row>
    <row r="10749" spans="1:5" x14ac:dyDescent="0.2">
      <c r="A10749" t="s">
        <v>116470</v>
      </c>
      <c r="B10749">
        <v>350000</v>
      </c>
      <c r="C10749">
        <v>3</v>
      </c>
      <c r="D10749" s="1">
        <v>41487</v>
      </c>
      <c r="E10749">
        <f t="shared" si="167"/>
        <v>855</v>
      </c>
    </row>
    <row r="10750" spans="1:5" x14ac:dyDescent="0.2">
      <c r="A10750" t="s">
        <v>116485</v>
      </c>
      <c r="B10750">
        <v>125000</v>
      </c>
      <c r="C10750">
        <v>2</v>
      </c>
      <c r="D10750" s="1">
        <v>41275</v>
      </c>
      <c r="E10750">
        <f t="shared" si="167"/>
        <v>1067</v>
      </c>
    </row>
    <row r="10751" spans="1:5" x14ac:dyDescent="0.2">
      <c r="A10751" t="s">
        <v>116493</v>
      </c>
      <c r="B10751">
        <v>44000000</v>
      </c>
      <c r="C10751">
        <v>3</v>
      </c>
      <c r="D10751" s="1">
        <v>37987</v>
      </c>
      <c r="E10751">
        <f t="shared" si="167"/>
        <v>4355</v>
      </c>
    </row>
    <row r="10752" spans="1:5" x14ac:dyDescent="0.2">
      <c r="A10752" t="s">
        <v>116496</v>
      </c>
      <c r="B10752">
        <v>2300000</v>
      </c>
      <c r="C10752">
        <v>1</v>
      </c>
      <c r="D10752" s="1">
        <v>40909</v>
      </c>
      <c r="E10752">
        <f t="shared" si="167"/>
        <v>1433</v>
      </c>
    </row>
    <row r="10753" spans="1:5" x14ac:dyDescent="0.2">
      <c r="A10753" t="s">
        <v>116503</v>
      </c>
      <c r="B10753">
        <v>1000000</v>
      </c>
      <c r="C10753">
        <v>1</v>
      </c>
      <c r="D10753" s="1">
        <v>41091</v>
      </c>
      <c r="E10753">
        <f t="shared" si="167"/>
        <v>1251</v>
      </c>
    </row>
    <row r="10754" spans="1:5" x14ac:dyDescent="0.2">
      <c r="A10754" t="s">
        <v>116512</v>
      </c>
      <c r="B10754">
        <v>9000000</v>
      </c>
      <c r="C10754">
        <v>1</v>
      </c>
      <c r="D10754" s="1">
        <v>37257</v>
      </c>
      <c r="E10754">
        <f t="shared" si="167"/>
        <v>5085</v>
      </c>
    </row>
    <row r="10755" spans="1:5" x14ac:dyDescent="0.2">
      <c r="A10755" t="s">
        <v>116534</v>
      </c>
      <c r="B10755">
        <v>14000000</v>
      </c>
      <c r="C10755">
        <v>1</v>
      </c>
      <c r="D10755" s="1">
        <v>41334</v>
      </c>
      <c r="E10755">
        <f t="shared" ref="E10755:E10818" si="168">$H$3 - D10755</f>
        <v>1008</v>
      </c>
    </row>
    <row r="10756" spans="1:5" x14ac:dyDescent="0.2">
      <c r="A10756" t="s">
        <v>116557</v>
      </c>
      <c r="B10756">
        <v>67500000</v>
      </c>
      <c r="C10756">
        <v>4</v>
      </c>
      <c r="D10756" s="1">
        <v>38353</v>
      </c>
      <c r="E10756">
        <f t="shared" si="168"/>
        <v>3989</v>
      </c>
    </row>
    <row r="10757" spans="1:5" x14ac:dyDescent="0.2">
      <c r="A10757" t="s">
        <v>116618</v>
      </c>
      <c r="B10757">
        <v>500000</v>
      </c>
      <c r="C10757">
        <v>1</v>
      </c>
      <c r="D10757" s="1">
        <v>39826</v>
      </c>
      <c r="E10757">
        <f t="shared" si="168"/>
        <v>2516</v>
      </c>
    </row>
    <row r="10758" spans="1:5" x14ac:dyDescent="0.2">
      <c r="A10758" t="s">
        <v>116625</v>
      </c>
      <c r="B10758">
        <v>2000000</v>
      </c>
      <c r="C10758">
        <v>1</v>
      </c>
      <c r="D10758" s="1">
        <v>39668</v>
      </c>
      <c r="E10758">
        <f t="shared" si="168"/>
        <v>2674</v>
      </c>
    </row>
    <row r="10759" spans="1:5" x14ac:dyDescent="0.2">
      <c r="A10759" t="s">
        <v>116654</v>
      </c>
      <c r="B10759">
        <v>11000000</v>
      </c>
      <c r="C10759">
        <v>1</v>
      </c>
      <c r="D10759" s="1">
        <v>40544</v>
      </c>
      <c r="E10759">
        <f t="shared" si="168"/>
        <v>1798</v>
      </c>
    </row>
    <row r="10760" spans="1:5" x14ac:dyDescent="0.2">
      <c r="A10760" t="s">
        <v>116657</v>
      </c>
      <c r="B10760">
        <v>450000</v>
      </c>
      <c r="C10760">
        <v>2</v>
      </c>
      <c r="D10760" s="1">
        <v>41640</v>
      </c>
      <c r="E10760">
        <f t="shared" si="168"/>
        <v>702</v>
      </c>
    </row>
    <row r="10761" spans="1:5" x14ac:dyDescent="0.2">
      <c r="A10761" t="s">
        <v>116679</v>
      </c>
      <c r="B10761">
        <v>112500</v>
      </c>
      <c r="C10761">
        <v>2</v>
      </c>
      <c r="D10761" s="1">
        <v>40982</v>
      </c>
      <c r="E10761">
        <f t="shared" si="168"/>
        <v>1360</v>
      </c>
    </row>
    <row r="10762" spans="1:5" x14ac:dyDescent="0.2">
      <c r="A10762" t="s">
        <v>116695</v>
      </c>
      <c r="B10762">
        <v>25500000</v>
      </c>
      <c r="C10762">
        <v>2</v>
      </c>
      <c r="D10762" s="1">
        <v>41426</v>
      </c>
      <c r="E10762">
        <f t="shared" si="168"/>
        <v>916</v>
      </c>
    </row>
    <row r="10763" spans="1:5" x14ac:dyDescent="0.2">
      <c r="A10763" t="s">
        <v>116702</v>
      </c>
      <c r="B10763">
        <v>4000000</v>
      </c>
      <c r="C10763">
        <v>1</v>
      </c>
      <c r="D10763" s="1">
        <v>40179</v>
      </c>
      <c r="E10763">
        <f t="shared" si="168"/>
        <v>2163</v>
      </c>
    </row>
    <row r="10764" spans="1:5" x14ac:dyDescent="0.2">
      <c r="A10764" t="s">
        <v>116728</v>
      </c>
      <c r="B10764">
        <v>600000</v>
      </c>
      <c r="C10764">
        <v>1</v>
      </c>
      <c r="D10764" s="1">
        <v>40391</v>
      </c>
      <c r="E10764">
        <f t="shared" si="168"/>
        <v>1951</v>
      </c>
    </row>
    <row r="10765" spans="1:5" x14ac:dyDescent="0.2">
      <c r="A10765" t="s">
        <v>116749</v>
      </c>
      <c r="B10765">
        <v>3850000</v>
      </c>
      <c r="C10765">
        <v>2</v>
      </c>
      <c r="D10765" s="1">
        <v>40179</v>
      </c>
      <c r="E10765">
        <f t="shared" si="168"/>
        <v>2163</v>
      </c>
    </row>
    <row r="10766" spans="1:5" x14ac:dyDescent="0.2">
      <c r="A10766" t="s">
        <v>116758</v>
      </c>
      <c r="B10766">
        <v>1500000</v>
      </c>
      <c r="C10766">
        <v>1</v>
      </c>
      <c r="D10766" s="1">
        <v>40179</v>
      </c>
      <c r="E10766">
        <f t="shared" si="168"/>
        <v>2163</v>
      </c>
    </row>
    <row r="10767" spans="1:5" x14ac:dyDescent="0.2">
      <c r="A10767" t="s">
        <v>116761</v>
      </c>
      <c r="B10767">
        <v>16500</v>
      </c>
      <c r="C10767">
        <v>1</v>
      </c>
      <c r="D10767" s="1">
        <v>41821</v>
      </c>
      <c r="E10767">
        <f t="shared" si="168"/>
        <v>521</v>
      </c>
    </row>
    <row r="10768" spans="1:5" x14ac:dyDescent="0.2">
      <c r="A10768" t="s">
        <v>116786</v>
      </c>
      <c r="B10768">
        <v>250000</v>
      </c>
      <c r="C10768">
        <v>1</v>
      </c>
      <c r="D10768" s="1">
        <v>41030</v>
      </c>
      <c r="E10768">
        <f t="shared" si="168"/>
        <v>1312</v>
      </c>
    </row>
    <row r="10769" spans="1:5" x14ac:dyDescent="0.2">
      <c r="A10769" t="s">
        <v>116801</v>
      </c>
      <c r="B10769">
        <v>49300000</v>
      </c>
      <c r="C10769">
        <v>3</v>
      </c>
      <c r="D10769" s="1">
        <v>36161</v>
      </c>
      <c r="E10769">
        <f t="shared" si="168"/>
        <v>6181</v>
      </c>
    </row>
    <row r="10770" spans="1:5" x14ac:dyDescent="0.2">
      <c r="A10770" t="s">
        <v>116812</v>
      </c>
      <c r="B10770">
        <v>450000</v>
      </c>
      <c r="C10770">
        <v>1</v>
      </c>
      <c r="D10770" s="1">
        <v>40179</v>
      </c>
      <c r="E10770">
        <f t="shared" si="168"/>
        <v>2163</v>
      </c>
    </row>
    <row r="10771" spans="1:5" x14ac:dyDescent="0.2">
      <c r="A10771" t="s">
        <v>116823</v>
      </c>
      <c r="B10771">
        <v>25000</v>
      </c>
      <c r="C10771">
        <v>1</v>
      </c>
      <c r="D10771" s="1">
        <v>41081</v>
      </c>
      <c r="E10771">
        <f t="shared" si="168"/>
        <v>1261</v>
      </c>
    </row>
    <row r="10772" spans="1:5" x14ac:dyDescent="0.2">
      <c r="A10772" t="s">
        <v>116830</v>
      </c>
      <c r="B10772">
        <v>3320000</v>
      </c>
      <c r="C10772">
        <v>2</v>
      </c>
      <c r="D10772" s="1">
        <v>40330</v>
      </c>
      <c r="E10772">
        <f t="shared" si="168"/>
        <v>2012</v>
      </c>
    </row>
    <row r="10773" spans="1:5" x14ac:dyDescent="0.2">
      <c r="A10773" t="s">
        <v>116850</v>
      </c>
      <c r="B10773">
        <v>21000000</v>
      </c>
      <c r="C10773">
        <v>1</v>
      </c>
      <c r="D10773" s="1">
        <v>40179</v>
      </c>
      <c r="E10773">
        <f t="shared" si="168"/>
        <v>2163</v>
      </c>
    </row>
    <row r="10774" spans="1:5" x14ac:dyDescent="0.2">
      <c r="A10774" t="s">
        <v>116853</v>
      </c>
      <c r="B10774">
        <v>35000</v>
      </c>
      <c r="C10774">
        <v>1</v>
      </c>
      <c r="D10774" s="1">
        <v>42032</v>
      </c>
      <c r="E10774">
        <f t="shared" si="168"/>
        <v>310</v>
      </c>
    </row>
    <row r="10775" spans="1:5" x14ac:dyDescent="0.2">
      <c r="A10775" t="s">
        <v>116856</v>
      </c>
      <c r="B10775">
        <v>150000</v>
      </c>
      <c r="C10775">
        <v>1</v>
      </c>
      <c r="D10775" s="1">
        <v>40617</v>
      </c>
      <c r="E10775">
        <f t="shared" si="168"/>
        <v>1725</v>
      </c>
    </row>
    <row r="10776" spans="1:5" x14ac:dyDescent="0.2">
      <c r="A10776" t="s">
        <v>116895</v>
      </c>
      <c r="B10776">
        <v>15000</v>
      </c>
      <c r="C10776">
        <v>1</v>
      </c>
      <c r="D10776" s="1">
        <v>37288</v>
      </c>
      <c r="E10776">
        <f t="shared" si="168"/>
        <v>5054</v>
      </c>
    </row>
    <row r="10777" spans="1:5" x14ac:dyDescent="0.2">
      <c r="A10777" t="s">
        <v>116916</v>
      </c>
      <c r="B10777">
        <v>105000</v>
      </c>
      <c r="C10777">
        <v>4</v>
      </c>
      <c r="D10777" s="1">
        <v>41275</v>
      </c>
      <c r="E10777">
        <f t="shared" si="168"/>
        <v>1067</v>
      </c>
    </row>
    <row r="10778" spans="1:5" x14ac:dyDescent="0.2">
      <c r="A10778" t="s">
        <v>116923</v>
      </c>
      <c r="B10778">
        <v>1170000</v>
      </c>
      <c r="C10778">
        <v>2</v>
      </c>
      <c r="D10778" s="1">
        <v>39083</v>
      </c>
      <c r="E10778">
        <f t="shared" si="168"/>
        <v>3259</v>
      </c>
    </row>
    <row r="10779" spans="1:5" hidden="1" x14ac:dyDescent="0.2">
      <c r="A10779" t="s">
        <v>116929</v>
      </c>
      <c r="B10779">
        <v>6000000</v>
      </c>
      <c r="C10779">
        <v>2</v>
      </c>
      <c r="D10779" t="s">
        <v>116932</v>
      </c>
      <c r="E10779" t="e">
        <f t="shared" si="168"/>
        <v>#VALUE!</v>
      </c>
    </row>
    <row r="10780" spans="1:5" x14ac:dyDescent="0.2">
      <c r="A10780" t="s">
        <v>116937</v>
      </c>
      <c r="B10780">
        <v>38100000</v>
      </c>
      <c r="C10780">
        <v>2</v>
      </c>
      <c r="D10780" s="1">
        <v>42005</v>
      </c>
      <c r="E10780">
        <f t="shared" si="168"/>
        <v>337</v>
      </c>
    </row>
    <row r="10781" spans="1:5" x14ac:dyDescent="0.2">
      <c r="A10781" t="s">
        <v>116969</v>
      </c>
      <c r="B10781">
        <v>635000</v>
      </c>
      <c r="C10781">
        <v>1</v>
      </c>
      <c r="D10781" s="1">
        <v>41269</v>
      </c>
      <c r="E10781">
        <f t="shared" si="168"/>
        <v>1073</v>
      </c>
    </row>
    <row r="10782" spans="1:5" x14ac:dyDescent="0.2">
      <c r="A10782" t="s">
        <v>116977</v>
      </c>
      <c r="B10782">
        <v>9300000</v>
      </c>
      <c r="C10782">
        <v>4</v>
      </c>
      <c r="D10782" s="1">
        <v>40909</v>
      </c>
      <c r="E10782">
        <f t="shared" si="168"/>
        <v>1433</v>
      </c>
    </row>
    <row r="10783" spans="1:5" x14ac:dyDescent="0.2">
      <c r="A10783" t="s">
        <v>116984</v>
      </c>
      <c r="B10783">
        <v>7200000</v>
      </c>
      <c r="C10783">
        <v>1</v>
      </c>
      <c r="D10783" s="1">
        <v>41275</v>
      </c>
      <c r="E10783">
        <f t="shared" si="168"/>
        <v>1067</v>
      </c>
    </row>
    <row r="10784" spans="1:5" x14ac:dyDescent="0.2">
      <c r="A10784" t="s">
        <v>116992</v>
      </c>
      <c r="B10784">
        <v>69000000</v>
      </c>
      <c r="C10784">
        <v>5</v>
      </c>
      <c r="D10784" s="1">
        <v>35827</v>
      </c>
      <c r="E10784">
        <f t="shared" si="168"/>
        <v>6515</v>
      </c>
    </row>
    <row r="10785" spans="1:5" x14ac:dyDescent="0.2">
      <c r="A10785" t="s">
        <v>116995</v>
      </c>
      <c r="B10785">
        <v>18700000</v>
      </c>
      <c r="C10785">
        <v>2</v>
      </c>
      <c r="D10785" s="1">
        <v>41116</v>
      </c>
      <c r="E10785">
        <f t="shared" si="168"/>
        <v>1226</v>
      </c>
    </row>
    <row r="10786" spans="1:5" x14ac:dyDescent="0.2">
      <c r="A10786" t="s">
        <v>117005</v>
      </c>
      <c r="B10786">
        <v>1500000</v>
      </c>
      <c r="C10786">
        <v>1</v>
      </c>
      <c r="D10786" s="1">
        <v>40260</v>
      </c>
      <c r="E10786">
        <f t="shared" si="168"/>
        <v>2082</v>
      </c>
    </row>
    <row r="10787" spans="1:5" x14ac:dyDescent="0.2">
      <c r="A10787" t="s">
        <v>117014</v>
      </c>
      <c r="B10787">
        <v>100</v>
      </c>
      <c r="C10787">
        <v>1</v>
      </c>
      <c r="D10787" s="1">
        <v>41774</v>
      </c>
      <c r="E10787">
        <f t="shared" si="168"/>
        <v>568</v>
      </c>
    </row>
    <row r="10788" spans="1:5" x14ac:dyDescent="0.2">
      <c r="A10788" t="s">
        <v>117044</v>
      </c>
      <c r="B10788">
        <v>700000</v>
      </c>
      <c r="C10788">
        <v>2</v>
      </c>
      <c r="D10788" s="1">
        <v>41061</v>
      </c>
      <c r="E10788">
        <f t="shared" si="168"/>
        <v>1281</v>
      </c>
    </row>
    <row r="10789" spans="1:5" x14ac:dyDescent="0.2">
      <c r="A10789" t="s">
        <v>117047</v>
      </c>
      <c r="B10789">
        <v>30150000</v>
      </c>
      <c r="C10789">
        <v>3</v>
      </c>
      <c r="D10789" s="1">
        <v>37622</v>
      </c>
      <c r="E10789">
        <f t="shared" si="168"/>
        <v>4720</v>
      </c>
    </row>
    <row r="10790" spans="1:5" x14ac:dyDescent="0.2">
      <c r="A10790" t="s">
        <v>117058</v>
      </c>
      <c r="B10790">
        <v>32000000</v>
      </c>
      <c r="C10790">
        <v>2</v>
      </c>
      <c r="D10790" s="1">
        <v>41640</v>
      </c>
      <c r="E10790">
        <f t="shared" si="168"/>
        <v>702</v>
      </c>
    </row>
    <row r="10791" spans="1:5" x14ac:dyDescent="0.2">
      <c r="A10791" t="s">
        <v>117065</v>
      </c>
      <c r="B10791">
        <v>1250000</v>
      </c>
      <c r="C10791">
        <v>1</v>
      </c>
      <c r="D10791" s="1">
        <v>41275</v>
      </c>
      <c r="E10791">
        <f t="shared" si="168"/>
        <v>1067</v>
      </c>
    </row>
    <row r="10792" spans="1:5" x14ac:dyDescent="0.2">
      <c r="A10792" t="s">
        <v>117068</v>
      </c>
      <c r="B10792">
        <v>450000</v>
      </c>
      <c r="C10792">
        <v>1</v>
      </c>
      <c r="D10792" s="1">
        <v>40909</v>
      </c>
      <c r="E10792">
        <f t="shared" si="168"/>
        <v>1433</v>
      </c>
    </row>
    <row r="10793" spans="1:5" x14ac:dyDescent="0.2">
      <c r="A10793" t="s">
        <v>117075</v>
      </c>
      <c r="B10793">
        <v>18000000</v>
      </c>
      <c r="C10793">
        <v>2</v>
      </c>
      <c r="D10793" s="1">
        <v>37987</v>
      </c>
      <c r="E10793">
        <f t="shared" si="168"/>
        <v>4355</v>
      </c>
    </row>
    <row r="10794" spans="1:5" x14ac:dyDescent="0.2">
      <c r="A10794" t="s">
        <v>117079</v>
      </c>
      <c r="B10794">
        <v>3650000</v>
      </c>
      <c r="C10794">
        <v>1</v>
      </c>
      <c r="D10794" s="1">
        <v>41275</v>
      </c>
      <c r="E10794">
        <f t="shared" si="168"/>
        <v>1067</v>
      </c>
    </row>
    <row r="10795" spans="1:5" x14ac:dyDescent="0.2">
      <c r="A10795" t="s">
        <v>117088</v>
      </c>
      <c r="B10795">
        <v>6000000</v>
      </c>
      <c r="C10795">
        <v>2</v>
      </c>
      <c r="D10795" s="1">
        <v>39083</v>
      </c>
      <c r="E10795">
        <f t="shared" si="168"/>
        <v>3259</v>
      </c>
    </row>
    <row r="10796" spans="1:5" x14ac:dyDescent="0.2">
      <c r="A10796" t="s">
        <v>117123</v>
      </c>
      <c r="B10796">
        <v>1225000</v>
      </c>
      <c r="C10796">
        <v>1</v>
      </c>
      <c r="D10796" s="1">
        <v>35796</v>
      </c>
      <c r="E10796">
        <f t="shared" si="168"/>
        <v>6546</v>
      </c>
    </row>
    <row r="10797" spans="1:5" x14ac:dyDescent="0.2">
      <c r="A10797" t="s">
        <v>117141</v>
      </c>
      <c r="B10797">
        <v>1300000</v>
      </c>
      <c r="C10797">
        <v>1</v>
      </c>
      <c r="D10797" s="1">
        <v>40544</v>
      </c>
      <c r="E10797">
        <f t="shared" si="168"/>
        <v>1798</v>
      </c>
    </row>
    <row r="10798" spans="1:5" x14ac:dyDescent="0.2">
      <c r="A10798" t="s">
        <v>117153</v>
      </c>
      <c r="B10798">
        <v>3500000</v>
      </c>
      <c r="C10798">
        <v>1</v>
      </c>
      <c r="D10798" s="1">
        <v>40544</v>
      </c>
      <c r="E10798">
        <f t="shared" si="168"/>
        <v>1798</v>
      </c>
    </row>
    <row r="10799" spans="1:5" x14ac:dyDescent="0.2">
      <c r="A10799" t="s">
        <v>117158</v>
      </c>
      <c r="B10799">
        <v>6500000</v>
      </c>
      <c r="C10799">
        <v>1</v>
      </c>
      <c r="D10799" s="1">
        <v>37257</v>
      </c>
      <c r="E10799">
        <f t="shared" si="168"/>
        <v>5085</v>
      </c>
    </row>
    <row r="10800" spans="1:5" x14ac:dyDescent="0.2">
      <c r="A10800" t="s">
        <v>117164</v>
      </c>
      <c r="B10800">
        <v>10500000</v>
      </c>
      <c r="C10800">
        <v>1</v>
      </c>
      <c r="D10800" s="1">
        <v>38353</v>
      </c>
      <c r="E10800">
        <f t="shared" si="168"/>
        <v>3989</v>
      </c>
    </row>
    <row r="10801" spans="1:5" x14ac:dyDescent="0.2">
      <c r="A10801" t="s">
        <v>117184</v>
      </c>
      <c r="B10801">
        <v>850000</v>
      </c>
      <c r="C10801">
        <v>2</v>
      </c>
      <c r="D10801" s="1">
        <v>40787</v>
      </c>
      <c r="E10801">
        <f t="shared" si="168"/>
        <v>1555</v>
      </c>
    </row>
    <row r="10802" spans="1:5" x14ac:dyDescent="0.2">
      <c r="A10802" t="s">
        <v>117191</v>
      </c>
      <c r="B10802">
        <v>6000000</v>
      </c>
      <c r="C10802">
        <v>4</v>
      </c>
      <c r="D10802" s="1">
        <v>40909</v>
      </c>
      <c r="E10802">
        <f t="shared" si="168"/>
        <v>1433</v>
      </c>
    </row>
    <row r="10803" spans="1:5" x14ac:dyDescent="0.2">
      <c r="A10803" t="s">
        <v>117201</v>
      </c>
      <c r="B10803">
        <v>100000</v>
      </c>
      <c r="C10803">
        <v>1</v>
      </c>
      <c r="D10803" s="1">
        <v>42130</v>
      </c>
      <c r="E10803">
        <f t="shared" si="168"/>
        <v>212</v>
      </c>
    </row>
    <row r="10804" spans="1:5" x14ac:dyDescent="0.2">
      <c r="A10804" t="s">
        <v>117252</v>
      </c>
      <c r="B10804">
        <v>2000000</v>
      </c>
      <c r="C10804">
        <v>1</v>
      </c>
      <c r="D10804" s="1">
        <v>25569</v>
      </c>
      <c r="E10804">
        <f t="shared" si="168"/>
        <v>16773</v>
      </c>
    </row>
    <row r="10805" spans="1:5" x14ac:dyDescent="0.2">
      <c r="A10805" t="s">
        <v>117260</v>
      </c>
      <c r="B10805">
        <v>1500000</v>
      </c>
      <c r="C10805">
        <v>2</v>
      </c>
      <c r="D10805" s="1">
        <v>39083</v>
      </c>
      <c r="E10805">
        <f t="shared" si="168"/>
        <v>3259</v>
      </c>
    </row>
    <row r="10806" spans="1:5" x14ac:dyDescent="0.2">
      <c r="A10806" t="s">
        <v>117266</v>
      </c>
      <c r="B10806">
        <v>20000</v>
      </c>
      <c r="C10806">
        <v>1</v>
      </c>
      <c r="D10806" s="1">
        <v>40909</v>
      </c>
      <c r="E10806">
        <f t="shared" si="168"/>
        <v>1433</v>
      </c>
    </row>
    <row r="10807" spans="1:5" x14ac:dyDescent="0.2">
      <c r="A10807" t="s">
        <v>117282</v>
      </c>
      <c r="B10807">
        <v>2000000</v>
      </c>
      <c r="C10807">
        <v>1</v>
      </c>
      <c r="D10807" s="1">
        <v>39448</v>
      </c>
      <c r="E10807">
        <f t="shared" si="168"/>
        <v>2894</v>
      </c>
    </row>
    <row r="10808" spans="1:5" x14ac:dyDescent="0.2">
      <c r="A10808" t="s">
        <v>117303</v>
      </c>
      <c r="B10808">
        <v>300000</v>
      </c>
      <c r="C10808">
        <v>1</v>
      </c>
      <c r="D10808" s="1">
        <v>41800</v>
      </c>
      <c r="E10808">
        <f t="shared" si="168"/>
        <v>542</v>
      </c>
    </row>
    <row r="10809" spans="1:5" x14ac:dyDescent="0.2">
      <c r="A10809" t="s">
        <v>117310</v>
      </c>
      <c r="B10809">
        <v>3000000</v>
      </c>
      <c r="C10809">
        <v>1</v>
      </c>
      <c r="D10809" s="1">
        <v>40909</v>
      </c>
      <c r="E10809">
        <f t="shared" si="168"/>
        <v>1433</v>
      </c>
    </row>
    <row r="10810" spans="1:5" x14ac:dyDescent="0.2">
      <c r="A10810" t="s">
        <v>117320</v>
      </c>
      <c r="B10810">
        <v>1040000</v>
      </c>
      <c r="C10810">
        <v>2</v>
      </c>
      <c r="D10810" s="1">
        <v>41275</v>
      </c>
      <c r="E10810">
        <f t="shared" si="168"/>
        <v>1067</v>
      </c>
    </row>
    <row r="10811" spans="1:5" x14ac:dyDescent="0.2">
      <c r="A10811" t="s">
        <v>117328</v>
      </c>
      <c r="B10811">
        <v>5900000</v>
      </c>
      <c r="C10811">
        <v>2</v>
      </c>
      <c r="D10811" s="1">
        <v>40544</v>
      </c>
      <c r="E10811">
        <f t="shared" si="168"/>
        <v>1798</v>
      </c>
    </row>
    <row r="10812" spans="1:5" x14ac:dyDescent="0.2">
      <c r="A10812" t="s">
        <v>117332</v>
      </c>
      <c r="B10812">
        <v>55000</v>
      </c>
      <c r="C10812">
        <v>1</v>
      </c>
      <c r="D10812" s="1">
        <v>40179</v>
      </c>
      <c r="E10812">
        <f t="shared" si="168"/>
        <v>2163</v>
      </c>
    </row>
    <row r="10813" spans="1:5" x14ac:dyDescent="0.2">
      <c r="A10813" t="s">
        <v>117346</v>
      </c>
      <c r="B10813">
        <v>2700000</v>
      </c>
      <c r="C10813">
        <v>3</v>
      </c>
      <c r="D10813" s="1">
        <v>41548</v>
      </c>
      <c r="E10813">
        <f t="shared" si="168"/>
        <v>794</v>
      </c>
    </row>
    <row r="10814" spans="1:5" x14ac:dyDescent="0.2">
      <c r="A10814" t="s">
        <v>117360</v>
      </c>
      <c r="B10814">
        <v>44000000</v>
      </c>
      <c r="C10814">
        <v>1</v>
      </c>
      <c r="D10814" s="1">
        <v>33604</v>
      </c>
      <c r="E10814">
        <f t="shared" si="168"/>
        <v>8738</v>
      </c>
    </row>
    <row r="10815" spans="1:5" x14ac:dyDescent="0.2">
      <c r="A10815" t="s">
        <v>117385</v>
      </c>
      <c r="B10815">
        <v>1000000</v>
      </c>
      <c r="C10815">
        <v>1</v>
      </c>
      <c r="D10815" s="1">
        <v>40909</v>
      </c>
      <c r="E10815">
        <f t="shared" si="168"/>
        <v>1433</v>
      </c>
    </row>
    <row r="10816" spans="1:5" x14ac:dyDescent="0.2">
      <c r="A10816" t="s">
        <v>117407</v>
      </c>
      <c r="B10816">
        <v>110000</v>
      </c>
      <c r="C10816">
        <v>1</v>
      </c>
      <c r="D10816" s="1">
        <v>39555</v>
      </c>
      <c r="E10816">
        <f t="shared" si="168"/>
        <v>2787</v>
      </c>
    </row>
    <row r="10817" spans="1:5" x14ac:dyDescent="0.2">
      <c r="A10817" t="s">
        <v>117414</v>
      </c>
      <c r="B10817">
        <v>1500000</v>
      </c>
      <c r="C10817">
        <v>1</v>
      </c>
      <c r="D10817" s="1">
        <v>41513</v>
      </c>
      <c r="E10817">
        <f t="shared" si="168"/>
        <v>829</v>
      </c>
    </row>
    <row r="10818" spans="1:5" x14ac:dyDescent="0.2">
      <c r="A10818" t="s">
        <v>117438</v>
      </c>
      <c r="B10818">
        <v>400000</v>
      </c>
      <c r="C10818">
        <v>1</v>
      </c>
      <c r="D10818" s="1">
        <v>42217</v>
      </c>
      <c r="E10818">
        <f t="shared" si="168"/>
        <v>125</v>
      </c>
    </row>
    <row r="10819" spans="1:5" x14ac:dyDescent="0.2">
      <c r="A10819" t="s">
        <v>117445</v>
      </c>
      <c r="B10819">
        <v>50000000</v>
      </c>
      <c r="C10819">
        <v>1</v>
      </c>
      <c r="D10819" s="1">
        <v>40909</v>
      </c>
      <c r="E10819">
        <f t="shared" ref="E10819:E10882" si="169">$H$3 - D10819</f>
        <v>1433</v>
      </c>
    </row>
    <row r="10820" spans="1:5" x14ac:dyDescent="0.2">
      <c r="A10820" t="s">
        <v>117451</v>
      </c>
      <c r="B10820">
        <v>172500</v>
      </c>
      <c r="C10820">
        <v>2</v>
      </c>
      <c r="D10820" s="1">
        <v>41334</v>
      </c>
      <c r="E10820">
        <f t="shared" si="169"/>
        <v>1008</v>
      </c>
    </row>
    <row r="10821" spans="1:5" x14ac:dyDescent="0.2">
      <c r="A10821" t="s">
        <v>117469</v>
      </c>
      <c r="B10821">
        <v>100000</v>
      </c>
      <c r="C10821">
        <v>1</v>
      </c>
      <c r="D10821" s="1">
        <v>41719</v>
      </c>
      <c r="E10821">
        <f t="shared" si="169"/>
        <v>623</v>
      </c>
    </row>
    <row r="10822" spans="1:5" x14ac:dyDescent="0.2">
      <c r="A10822" t="s">
        <v>117487</v>
      </c>
      <c r="B10822">
        <v>1200000</v>
      </c>
      <c r="C10822">
        <v>1</v>
      </c>
      <c r="D10822" s="1">
        <v>40909</v>
      </c>
      <c r="E10822">
        <f t="shared" si="169"/>
        <v>1433</v>
      </c>
    </row>
    <row r="10823" spans="1:5" x14ac:dyDescent="0.2">
      <c r="A10823" t="s">
        <v>117493</v>
      </c>
      <c r="B10823">
        <v>32100000</v>
      </c>
      <c r="C10823">
        <v>3</v>
      </c>
      <c r="D10823" s="1">
        <v>41275</v>
      </c>
      <c r="E10823">
        <f t="shared" si="169"/>
        <v>1067</v>
      </c>
    </row>
    <row r="10824" spans="1:5" x14ac:dyDescent="0.2">
      <c r="A10824" t="s">
        <v>117500</v>
      </c>
      <c r="B10824">
        <v>315000</v>
      </c>
      <c r="C10824">
        <v>2</v>
      </c>
      <c r="D10824" s="1">
        <v>39142</v>
      </c>
      <c r="E10824">
        <f t="shared" si="169"/>
        <v>3200</v>
      </c>
    </row>
    <row r="10825" spans="1:5" x14ac:dyDescent="0.2">
      <c r="A10825" t="s">
        <v>117535</v>
      </c>
      <c r="B10825">
        <v>12500000</v>
      </c>
      <c r="C10825">
        <v>3</v>
      </c>
      <c r="D10825" s="1">
        <v>39814</v>
      </c>
      <c r="E10825">
        <f t="shared" si="169"/>
        <v>2528</v>
      </c>
    </row>
    <row r="10826" spans="1:5" x14ac:dyDescent="0.2">
      <c r="A10826" t="s">
        <v>117553</v>
      </c>
      <c r="B10826">
        <v>215000</v>
      </c>
      <c r="C10826">
        <v>1</v>
      </c>
      <c r="D10826" s="1">
        <v>39448</v>
      </c>
      <c r="E10826">
        <f t="shared" si="169"/>
        <v>2894</v>
      </c>
    </row>
    <row r="10827" spans="1:5" x14ac:dyDescent="0.2">
      <c r="A10827" t="s">
        <v>117591</v>
      </c>
      <c r="B10827">
        <v>25000</v>
      </c>
      <c r="C10827">
        <v>1</v>
      </c>
      <c r="D10827" s="1">
        <v>35431</v>
      </c>
      <c r="E10827">
        <f t="shared" si="169"/>
        <v>6911</v>
      </c>
    </row>
    <row r="10828" spans="1:5" x14ac:dyDescent="0.2">
      <c r="A10828" t="s">
        <v>117594</v>
      </c>
      <c r="B10828">
        <v>50000000</v>
      </c>
      <c r="C10828">
        <v>1</v>
      </c>
      <c r="D10828" s="1">
        <v>21916</v>
      </c>
      <c r="E10828">
        <f t="shared" si="169"/>
        <v>20426</v>
      </c>
    </row>
    <row r="10829" spans="1:5" x14ac:dyDescent="0.2">
      <c r="A10829" t="s">
        <v>117597</v>
      </c>
      <c r="B10829">
        <v>50000</v>
      </c>
      <c r="C10829">
        <v>1</v>
      </c>
      <c r="D10829" s="1">
        <v>40179</v>
      </c>
      <c r="E10829">
        <f t="shared" si="169"/>
        <v>2163</v>
      </c>
    </row>
    <row r="10830" spans="1:5" x14ac:dyDescent="0.2">
      <c r="A10830" t="s">
        <v>117616</v>
      </c>
      <c r="B10830">
        <v>22500000</v>
      </c>
      <c r="C10830">
        <v>1</v>
      </c>
      <c r="D10830" s="1">
        <v>40179</v>
      </c>
      <c r="E10830">
        <f t="shared" si="169"/>
        <v>2163</v>
      </c>
    </row>
    <row r="10831" spans="1:5" x14ac:dyDescent="0.2">
      <c r="A10831" t="s">
        <v>117626</v>
      </c>
      <c r="B10831">
        <v>120000</v>
      </c>
      <c r="C10831">
        <v>1</v>
      </c>
      <c r="D10831" s="1">
        <v>42005</v>
      </c>
      <c r="E10831">
        <f t="shared" si="169"/>
        <v>337</v>
      </c>
    </row>
    <row r="10832" spans="1:5" x14ac:dyDescent="0.2">
      <c r="A10832" t="s">
        <v>117636</v>
      </c>
      <c r="B10832">
        <v>5000</v>
      </c>
      <c r="C10832">
        <v>1</v>
      </c>
      <c r="D10832" s="1">
        <v>40940</v>
      </c>
      <c r="E10832">
        <f t="shared" si="169"/>
        <v>1402</v>
      </c>
    </row>
    <row r="10833" spans="1:5" x14ac:dyDescent="0.2">
      <c r="A10833" t="s">
        <v>117650</v>
      </c>
      <c r="B10833">
        <v>100000</v>
      </c>
      <c r="C10833">
        <v>1</v>
      </c>
      <c r="D10833" s="1">
        <v>38808</v>
      </c>
      <c r="E10833">
        <f t="shared" si="169"/>
        <v>3534</v>
      </c>
    </row>
    <row r="10834" spans="1:5" x14ac:dyDescent="0.2">
      <c r="A10834" t="s">
        <v>117672</v>
      </c>
      <c r="B10834">
        <v>5000</v>
      </c>
      <c r="C10834">
        <v>1</v>
      </c>
      <c r="D10834" s="1">
        <v>40330</v>
      </c>
      <c r="E10834">
        <f t="shared" si="169"/>
        <v>2012</v>
      </c>
    </row>
    <row r="10835" spans="1:5" x14ac:dyDescent="0.2">
      <c r="A10835" t="s">
        <v>117676</v>
      </c>
      <c r="B10835">
        <v>2200000</v>
      </c>
      <c r="C10835">
        <v>1</v>
      </c>
      <c r="D10835" s="1">
        <v>41640</v>
      </c>
      <c r="E10835">
        <f t="shared" si="169"/>
        <v>702</v>
      </c>
    </row>
    <row r="10836" spans="1:5" x14ac:dyDescent="0.2">
      <c r="A10836" t="s">
        <v>117697</v>
      </c>
      <c r="B10836">
        <v>1080000</v>
      </c>
      <c r="C10836">
        <v>2</v>
      </c>
      <c r="D10836" s="1">
        <v>41568</v>
      </c>
      <c r="E10836">
        <f t="shared" si="169"/>
        <v>774</v>
      </c>
    </row>
    <row r="10837" spans="1:5" x14ac:dyDescent="0.2">
      <c r="A10837" t="s">
        <v>117704</v>
      </c>
      <c r="B10837">
        <v>27000000</v>
      </c>
      <c r="C10837">
        <v>2</v>
      </c>
      <c r="D10837" s="1">
        <v>40179</v>
      </c>
      <c r="E10837">
        <f t="shared" si="169"/>
        <v>2163</v>
      </c>
    </row>
    <row r="10838" spans="1:5" x14ac:dyDescent="0.2">
      <c r="A10838" t="s">
        <v>117717</v>
      </c>
      <c r="B10838">
        <v>25000000</v>
      </c>
      <c r="C10838">
        <v>4</v>
      </c>
      <c r="D10838" s="1">
        <v>40805</v>
      </c>
      <c r="E10838">
        <f t="shared" si="169"/>
        <v>1537</v>
      </c>
    </row>
    <row r="10839" spans="1:5" x14ac:dyDescent="0.2">
      <c r="A10839" t="s">
        <v>117724</v>
      </c>
      <c r="B10839">
        <v>2000000</v>
      </c>
      <c r="C10839">
        <v>1</v>
      </c>
      <c r="D10839" s="1">
        <v>41091</v>
      </c>
      <c r="E10839">
        <f t="shared" si="169"/>
        <v>1251</v>
      </c>
    </row>
    <row r="10840" spans="1:5" x14ac:dyDescent="0.2">
      <c r="A10840" t="s">
        <v>117756</v>
      </c>
      <c r="B10840">
        <v>3890000</v>
      </c>
      <c r="C10840">
        <v>2</v>
      </c>
      <c r="D10840" s="1">
        <v>39177</v>
      </c>
      <c r="E10840">
        <f t="shared" si="169"/>
        <v>3165</v>
      </c>
    </row>
    <row r="10841" spans="1:5" x14ac:dyDescent="0.2">
      <c r="A10841" t="s">
        <v>117759</v>
      </c>
      <c r="B10841">
        <v>5000000</v>
      </c>
      <c r="C10841">
        <v>1</v>
      </c>
      <c r="D10841" s="1">
        <v>39083</v>
      </c>
      <c r="E10841">
        <f t="shared" si="169"/>
        <v>3259</v>
      </c>
    </row>
    <row r="10842" spans="1:5" x14ac:dyDescent="0.2">
      <c r="A10842" t="s">
        <v>117800</v>
      </c>
      <c r="B10842">
        <v>200000</v>
      </c>
      <c r="C10842">
        <v>1</v>
      </c>
      <c r="D10842" s="1">
        <v>39783</v>
      </c>
      <c r="E10842">
        <f t="shared" si="169"/>
        <v>2559</v>
      </c>
    </row>
    <row r="10843" spans="1:5" x14ac:dyDescent="0.2">
      <c r="A10843" t="s">
        <v>117814</v>
      </c>
      <c r="B10843">
        <v>2500000</v>
      </c>
      <c r="C10843">
        <v>1</v>
      </c>
      <c r="D10843" s="1">
        <v>38353</v>
      </c>
      <c r="E10843">
        <f t="shared" si="169"/>
        <v>3989</v>
      </c>
    </row>
    <row r="10844" spans="1:5" x14ac:dyDescent="0.2">
      <c r="A10844" t="s">
        <v>117821</v>
      </c>
      <c r="B10844">
        <v>1500000</v>
      </c>
      <c r="C10844">
        <v>1</v>
      </c>
      <c r="D10844" s="1">
        <v>41640</v>
      </c>
      <c r="E10844">
        <f t="shared" si="169"/>
        <v>702</v>
      </c>
    </row>
    <row r="10845" spans="1:5" x14ac:dyDescent="0.2">
      <c r="A10845" t="s">
        <v>117852</v>
      </c>
      <c r="B10845">
        <v>100000</v>
      </c>
      <c r="C10845">
        <v>2</v>
      </c>
      <c r="D10845" s="1">
        <v>38718</v>
      </c>
      <c r="E10845">
        <f t="shared" si="169"/>
        <v>3624</v>
      </c>
    </row>
    <row r="10846" spans="1:5" x14ac:dyDescent="0.2">
      <c r="A10846" t="s">
        <v>117875</v>
      </c>
      <c r="B10846">
        <v>50000</v>
      </c>
      <c r="C10846">
        <v>1</v>
      </c>
      <c r="D10846" s="1">
        <v>41279</v>
      </c>
      <c r="E10846">
        <f t="shared" si="169"/>
        <v>1063</v>
      </c>
    </row>
    <row r="10847" spans="1:5" x14ac:dyDescent="0.2">
      <c r="A10847" t="s">
        <v>117885</v>
      </c>
      <c r="B10847">
        <v>13000000</v>
      </c>
      <c r="C10847">
        <v>2</v>
      </c>
      <c r="D10847" s="1">
        <v>40695</v>
      </c>
      <c r="E10847">
        <f t="shared" si="169"/>
        <v>1647</v>
      </c>
    </row>
    <row r="10848" spans="1:5" x14ac:dyDescent="0.2">
      <c r="A10848" t="s">
        <v>117888</v>
      </c>
      <c r="B10848">
        <v>21000000</v>
      </c>
      <c r="C10848">
        <v>2</v>
      </c>
      <c r="D10848" s="1">
        <v>39142</v>
      </c>
      <c r="E10848">
        <f t="shared" si="169"/>
        <v>3200</v>
      </c>
    </row>
    <row r="10849" spans="1:5" x14ac:dyDescent="0.2">
      <c r="A10849" t="s">
        <v>117905</v>
      </c>
      <c r="B10849">
        <v>100000</v>
      </c>
      <c r="C10849">
        <v>2</v>
      </c>
      <c r="D10849" s="1">
        <v>40603</v>
      </c>
      <c r="E10849">
        <f t="shared" si="169"/>
        <v>1739</v>
      </c>
    </row>
    <row r="10850" spans="1:5" x14ac:dyDescent="0.2">
      <c r="A10850" t="s">
        <v>117926</v>
      </c>
      <c r="B10850">
        <v>400000</v>
      </c>
      <c r="C10850">
        <v>1</v>
      </c>
      <c r="D10850" s="1">
        <v>40463</v>
      </c>
      <c r="E10850">
        <f t="shared" si="169"/>
        <v>1879</v>
      </c>
    </row>
    <row r="10851" spans="1:5" x14ac:dyDescent="0.2">
      <c r="A10851" t="s">
        <v>117945</v>
      </c>
      <c r="B10851">
        <v>35000000</v>
      </c>
      <c r="C10851">
        <v>1</v>
      </c>
      <c r="D10851" s="1">
        <v>37987</v>
      </c>
      <c r="E10851">
        <f t="shared" si="169"/>
        <v>4355</v>
      </c>
    </row>
    <row r="10852" spans="1:5" x14ac:dyDescent="0.2">
      <c r="A10852" t="s">
        <v>117969</v>
      </c>
      <c r="B10852">
        <v>11500000</v>
      </c>
      <c r="C10852">
        <v>2</v>
      </c>
      <c r="D10852" s="1">
        <v>37257</v>
      </c>
      <c r="E10852">
        <f t="shared" si="169"/>
        <v>5085</v>
      </c>
    </row>
    <row r="10853" spans="1:5" x14ac:dyDescent="0.2">
      <c r="A10853" t="s">
        <v>117972</v>
      </c>
      <c r="B10853">
        <v>1100000</v>
      </c>
      <c r="C10853">
        <v>2</v>
      </c>
      <c r="D10853" s="1">
        <v>40216</v>
      </c>
      <c r="E10853">
        <f t="shared" si="169"/>
        <v>2126</v>
      </c>
    </row>
    <row r="10854" spans="1:5" x14ac:dyDescent="0.2">
      <c r="A10854" t="s">
        <v>117985</v>
      </c>
      <c r="B10854">
        <v>290000</v>
      </c>
      <c r="C10854">
        <v>4</v>
      </c>
      <c r="D10854" s="1">
        <v>41290</v>
      </c>
      <c r="E10854">
        <f t="shared" si="169"/>
        <v>1052</v>
      </c>
    </row>
    <row r="10855" spans="1:5" x14ac:dyDescent="0.2">
      <c r="A10855" t="s">
        <v>117999</v>
      </c>
      <c r="B10855">
        <v>1050000</v>
      </c>
      <c r="C10855">
        <v>1</v>
      </c>
      <c r="D10855" s="1">
        <v>40940</v>
      </c>
      <c r="E10855">
        <f t="shared" si="169"/>
        <v>1402</v>
      </c>
    </row>
    <row r="10856" spans="1:5" x14ac:dyDescent="0.2">
      <c r="A10856" t="s">
        <v>118029</v>
      </c>
      <c r="B10856">
        <v>2250000</v>
      </c>
      <c r="C10856">
        <v>1</v>
      </c>
      <c r="D10856" s="1">
        <v>41275</v>
      </c>
      <c r="E10856">
        <f t="shared" si="169"/>
        <v>1067</v>
      </c>
    </row>
    <row r="10857" spans="1:5" x14ac:dyDescent="0.2">
      <c r="A10857" t="s">
        <v>118033</v>
      </c>
      <c r="B10857">
        <v>66000000</v>
      </c>
      <c r="C10857">
        <v>6</v>
      </c>
      <c r="D10857" s="1">
        <v>40179</v>
      </c>
      <c r="E10857">
        <f t="shared" si="169"/>
        <v>2163</v>
      </c>
    </row>
    <row r="10858" spans="1:5" x14ac:dyDescent="0.2">
      <c r="A10858" t="s">
        <v>118037</v>
      </c>
      <c r="B10858">
        <v>1000</v>
      </c>
      <c r="C10858">
        <v>1</v>
      </c>
      <c r="D10858" s="1">
        <v>40427</v>
      </c>
      <c r="E10858">
        <f t="shared" si="169"/>
        <v>1915</v>
      </c>
    </row>
    <row r="10859" spans="1:5" x14ac:dyDescent="0.2">
      <c r="A10859" t="s">
        <v>75745</v>
      </c>
      <c r="B10859">
        <v>12500000</v>
      </c>
      <c r="C10859">
        <v>3</v>
      </c>
      <c r="D10859" s="1">
        <v>40909</v>
      </c>
      <c r="E10859">
        <f t="shared" si="169"/>
        <v>1433</v>
      </c>
    </row>
    <row r="10860" spans="1:5" x14ac:dyDescent="0.2">
      <c r="A10860" t="s">
        <v>118070</v>
      </c>
      <c r="B10860">
        <v>600000</v>
      </c>
      <c r="C10860">
        <v>1</v>
      </c>
      <c r="D10860" s="1">
        <v>31048</v>
      </c>
      <c r="E10860">
        <f t="shared" si="169"/>
        <v>11294</v>
      </c>
    </row>
    <row r="10861" spans="1:5" x14ac:dyDescent="0.2">
      <c r="A10861" t="s">
        <v>118073</v>
      </c>
      <c r="B10861">
        <v>40000000</v>
      </c>
      <c r="C10861">
        <v>1</v>
      </c>
      <c r="D10861" s="1">
        <v>35751</v>
      </c>
      <c r="E10861">
        <f t="shared" si="169"/>
        <v>6591</v>
      </c>
    </row>
    <row r="10862" spans="1:5" x14ac:dyDescent="0.2">
      <c r="A10862" t="s">
        <v>118082</v>
      </c>
      <c r="B10862">
        <v>10970000</v>
      </c>
      <c r="C10862">
        <v>2</v>
      </c>
      <c r="D10862" s="1">
        <v>40179</v>
      </c>
      <c r="E10862">
        <f t="shared" si="169"/>
        <v>2163</v>
      </c>
    </row>
    <row r="10863" spans="1:5" x14ac:dyDescent="0.2">
      <c r="A10863" t="s">
        <v>118092</v>
      </c>
      <c r="B10863">
        <v>12000000</v>
      </c>
      <c r="C10863">
        <v>1</v>
      </c>
      <c r="D10863" s="1">
        <v>37987</v>
      </c>
      <c r="E10863">
        <f t="shared" si="169"/>
        <v>4355</v>
      </c>
    </row>
    <row r="10864" spans="1:5" x14ac:dyDescent="0.2">
      <c r="A10864" t="s">
        <v>118122</v>
      </c>
      <c r="B10864">
        <v>2400000</v>
      </c>
      <c r="C10864">
        <v>1</v>
      </c>
      <c r="D10864" s="1">
        <v>40179</v>
      </c>
      <c r="E10864">
        <f t="shared" si="169"/>
        <v>2163</v>
      </c>
    </row>
    <row r="10865" spans="1:5" x14ac:dyDescent="0.2">
      <c r="A10865" t="s">
        <v>118135</v>
      </c>
      <c r="B10865">
        <v>69000000</v>
      </c>
      <c r="C10865">
        <v>6</v>
      </c>
      <c r="D10865" s="1">
        <v>37529</v>
      </c>
      <c r="E10865">
        <f t="shared" si="169"/>
        <v>4813</v>
      </c>
    </row>
    <row r="10866" spans="1:5" x14ac:dyDescent="0.2">
      <c r="A10866" t="s">
        <v>118138</v>
      </c>
      <c r="B10866">
        <v>25000</v>
      </c>
      <c r="C10866">
        <v>1</v>
      </c>
      <c r="D10866" s="1">
        <v>41499</v>
      </c>
      <c r="E10866">
        <f t="shared" si="169"/>
        <v>843</v>
      </c>
    </row>
    <row r="10867" spans="1:5" x14ac:dyDescent="0.2">
      <c r="A10867" t="s">
        <v>118142</v>
      </c>
      <c r="B10867">
        <v>52500</v>
      </c>
      <c r="C10867">
        <v>1</v>
      </c>
      <c r="D10867" s="1">
        <v>39814</v>
      </c>
      <c r="E10867">
        <f t="shared" si="169"/>
        <v>2528</v>
      </c>
    </row>
    <row r="10868" spans="1:5" x14ac:dyDescent="0.2">
      <c r="A10868" t="s">
        <v>118145</v>
      </c>
      <c r="B10868">
        <v>3000000</v>
      </c>
      <c r="C10868">
        <v>1</v>
      </c>
      <c r="D10868" s="1">
        <v>37987</v>
      </c>
      <c r="E10868">
        <f t="shared" si="169"/>
        <v>4355</v>
      </c>
    </row>
    <row r="10869" spans="1:5" x14ac:dyDescent="0.2">
      <c r="A10869" t="s">
        <v>118148</v>
      </c>
      <c r="B10869">
        <v>5000000</v>
      </c>
      <c r="C10869">
        <v>1</v>
      </c>
      <c r="D10869" s="1">
        <v>38718</v>
      </c>
      <c r="E10869">
        <f t="shared" si="169"/>
        <v>3624</v>
      </c>
    </row>
    <row r="10870" spans="1:5" x14ac:dyDescent="0.2">
      <c r="A10870" t="s">
        <v>118154</v>
      </c>
      <c r="B10870">
        <v>1000000</v>
      </c>
      <c r="C10870">
        <v>1</v>
      </c>
      <c r="D10870" s="1">
        <v>34700</v>
      </c>
      <c r="E10870">
        <f t="shared" si="169"/>
        <v>7642</v>
      </c>
    </row>
    <row r="10871" spans="1:5" x14ac:dyDescent="0.2">
      <c r="A10871" t="s">
        <v>118179</v>
      </c>
      <c r="B10871">
        <v>400000</v>
      </c>
      <c r="C10871">
        <v>1</v>
      </c>
      <c r="D10871" s="1">
        <v>40544</v>
      </c>
      <c r="E10871">
        <f t="shared" si="169"/>
        <v>1798</v>
      </c>
    </row>
    <row r="10872" spans="1:5" x14ac:dyDescent="0.2">
      <c r="A10872" t="s">
        <v>118207</v>
      </c>
      <c r="B10872">
        <v>1000000</v>
      </c>
      <c r="C10872">
        <v>1</v>
      </c>
      <c r="D10872" s="1">
        <v>41548</v>
      </c>
      <c r="E10872">
        <f t="shared" si="169"/>
        <v>794</v>
      </c>
    </row>
    <row r="10873" spans="1:5" x14ac:dyDescent="0.2">
      <c r="A10873" t="s">
        <v>118230</v>
      </c>
      <c r="B10873">
        <v>10000000</v>
      </c>
      <c r="C10873">
        <v>2</v>
      </c>
      <c r="D10873" s="1">
        <v>41275</v>
      </c>
      <c r="E10873">
        <f t="shared" si="169"/>
        <v>1067</v>
      </c>
    </row>
    <row r="10874" spans="1:5" x14ac:dyDescent="0.2">
      <c r="A10874" t="s">
        <v>118234</v>
      </c>
      <c r="B10874">
        <v>66000000</v>
      </c>
      <c r="C10874">
        <v>4</v>
      </c>
      <c r="D10874" s="1">
        <v>39814</v>
      </c>
      <c r="E10874">
        <f t="shared" si="169"/>
        <v>2528</v>
      </c>
    </row>
    <row r="10875" spans="1:5" x14ac:dyDescent="0.2">
      <c r="A10875" t="s">
        <v>118248</v>
      </c>
      <c r="B10875">
        <v>25000</v>
      </c>
      <c r="C10875">
        <v>1</v>
      </c>
      <c r="D10875" s="1">
        <v>40695</v>
      </c>
      <c r="E10875">
        <f t="shared" si="169"/>
        <v>1647</v>
      </c>
    </row>
    <row r="10876" spans="1:5" x14ac:dyDescent="0.2">
      <c r="A10876" t="s">
        <v>118259</v>
      </c>
      <c r="B10876">
        <v>25000</v>
      </c>
      <c r="C10876">
        <v>1</v>
      </c>
      <c r="D10876" s="1">
        <v>40725</v>
      </c>
      <c r="E10876">
        <f t="shared" si="169"/>
        <v>1617</v>
      </c>
    </row>
    <row r="10877" spans="1:5" x14ac:dyDescent="0.2">
      <c r="A10877" t="s">
        <v>118262</v>
      </c>
      <c r="B10877">
        <v>1000000</v>
      </c>
      <c r="C10877">
        <v>2</v>
      </c>
      <c r="D10877" s="1">
        <v>41214</v>
      </c>
      <c r="E10877">
        <f t="shared" si="169"/>
        <v>1128</v>
      </c>
    </row>
    <row r="10878" spans="1:5" x14ac:dyDescent="0.2">
      <c r="A10878" t="s">
        <v>118266</v>
      </c>
      <c r="B10878">
        <v>1500000</v>
      </c>
      <c r="C10878">
        <v>1</v>
      </c>
      <c r="D10878" s="1">
        <v>41320</v>
      </c>
      <c r="E10878">
        <f t="shared" si="169"/>
        <v>1022</v>
      </c>
    </row>
    <row r="10879" spans="1:5" x14ac:dyDescent="0.2">
      <c r="A10879" t="s">
        <v>118270</v>
      </c>
      <c r="B10879">
        <v>220000</v>
      </c>
      <c r="C10879">
        <v>1</v>
      </c>
      <c r="D10879" s="1">
        <v>41275</v>
      </c>
      <c r="E10879">
        <f t="shared" si="169"/>
        <v>1067</v>
      </c>
    </row>
    <row r="10880" spans="1:5" x14ac:dyDescent="0.2">
      <c r="A10880" t="s">
        <v>118281</v>
      </c>
      <c r="B10880">
        <v>10100000</v>
      </c>
      <c r="C10880">
        <v>2</v>
      </c>
      <c r="D10880" s="1">
        <v>41275</v>
      </c>
      <c r="E10880">
        <f t="shared" si="169"/>
        <v>1067</v>
      </c>
    </row>
    <row r="10881" spans="1:5" x14ac:dyDescent="0.2">
      <c r="A10881" t="s">
        <v>118285</v>
      </c>
      <c r="B10881">
        <v>3850000</v>
      </c>
      <c r="C10881">
        <v>2</v>
      </c>
      <c r="D10881" s="1">
        <v>41944</v>
      </c>
      <c r="E10881">
        <f t="shared" si="169"/>
        <v>398</v>
      </c>
    </row>
    <row r="10882" spans="1:5" x14ac:dyDescent="0.2">
      <c r="A10882" t="s">
        <v>118308</v>
      </c>
      <c r="B10882">
        <v>10000</v>
      </c>
      <c r="C10882">
        <v>1</v>
      </c>
      <c r="D10882" s="1">
        <v>40179</v>
      </c>
      <c r="E10882">
        <f t="shared" si="169"/>
        <v>2163</v>
      </c>
    </row>
    <row r="10883" spans="1:5" x14ac:dyDescent="0.2">
      <c r="A10883" t="s">
        <v>118358</v>
      </c>
      <c r="B10883">
        <v>80000</v>
      </c>
      <c r="C10883">
        <v>2</v>
      </c>
      <c r="D10883" s="1">
        <v>41957</v>
      </c>
      <c r="E10883">
        <f t="shared" ref="E10883:E10946" si="170">$H$3 - D10883</f>
        <v>385</v>
      </c>
    </row>
    <row r="10884" spans="1:5" x14ac:dyDescent="0.2">
      <c r="A10884" t="s">
        <v>118362</v>
      </c>
      <c r="B10884">
        <v>38800000</v>
      </c>
      <c r="C10884">
        <v>9</v>
      </c>
      <c r="D10884" s="1">
        <v>38353</v>
      </c>
      <c r="E10884">
        <f t="shared" si="170"/>
        <v>3989</v>
      </c>
    </row>
    <row r="10885" spans="1:5" x14ac:dyDescent="0.2">
      <c r="A10885" t="s">
        <v>118374</v>
      </c>
      <c r="B10885">
        <v>405000</v>
      </c>
      <c r="C10885">
        <v>4</v>
      </c>
      <c r="D10885" s="1">
        <v>41757</v>
      </c>
      <c r="E10885">
        <f t="shared" si="170"/>
        <v>585</v>
      </c>
    </row>
    <row r="10886" spans="1:5" x14ac:dyDescent="0.2">
      <c r="A10886" t="s">
        <v>118380</v>
      </c>
      <c r="B10886">
        <v>500000</v>
      </c>
      <c r="C10886">
        <v>1</v>
      </c>
      <c r="D10886" s="1">
        <v>41891</v>
      </c>
      <c r="E10886">
        <f t="shared" si="170"/>
        <v>451</v>
      </c>
    </row>
    <row r="10887" spans="1:5" x14ac:dyDescent="0.2">
      <c r="A10887" t="s">
        <v>118407</v>
      </c>
      <c r="B10887">
        <v>30000000</v>
      </c>
      <c r="C10887">
        <v>1</v>
      </c>
      <c r="D10887" s="1">
        <v>39448</v>
      </c>
      <c r="E10887">
        <f t="shared" si="170"/>
        <v>2894</v>
      </c>
    </row>
    <row r="10888" spans="1:5" x14ac:dyDescent="0.2">
      <c r="A10888" t="s">
        <v>118413</v>
      </c>
      <c r="B10888">
        <v>2100000</v>
      </c>
      <c r="C10888">
        <v>2</v>
      </c>
      <c r="D10888" s="1">
        <v>41122</v>
      </c>
      <c r="E10888">
        <f t="shared" si="170"/>
        <v>1220</v>
      </c>
    </row>
    <row r="10889" spans="1:5" x14ac:dyDescent="0.2">
      <c r="A10889" t="s">
        <v>118427</v>
      </c>
      <c r="B10889">
        <v>4600000</v>
      </c>
      <c r="C10889">
        <v>1</v>
      </c>
      <c r="D10889" s="1">
        <v>37987</v>
      </c>
      <c r="E10889">
        <f t="shared" si="170"/>
        <v>4355</v>
      </c>
    </row>
    <row r="10890" spans="1:5" x14ac:dyDescent="0.2">
      <c r="A10890" t="s">
        <v>118433</v>
      </c>
      <c r="B10890">
        <v>20000</v>
      </c>
      <c r="C10890">
        <v>1</v>
      </c>
      <c r="D10890" s="1">
        <v>41684</v>
      </c>
      <c r="E10890">
        <f t="shared" si="170"/>
        <v>658</v>
      </c>
    </row>
    <row r="10891" spans="1:5" x14ac:dyDescent="0.2">
      <c r="A10891" t="s">
        <v>118448</v>
      </c>
      <c r="B10891">
        <v>62000</v>
      </c>
      <c r="C10891">
        <v>1</v>
      </c>
      <c r="D10891" s="1">
        <v>41640</v>
      </c>
      <c r="E10891">
        <f t="shared" si="170"/>
        <v>702</v>
      </c>
    </row>
    <row r="10892" spans="1:5" x14ac:dyDescent="0.2">
      <c r="A10892" t="s">
        <v>118459</v>
      </c>
      <c r="B10892">
        <v>14000000</v>
      </c>
      <c r="C10892">
        <v>1</v>
      </c>
      <c r="D10892" s="1">
        <v>21551</v>
      </c>
      <c r="E10892">
        <f t="shared" si="170"/>
        <v>20791</v>
      </c>
    </row>
    <row r="10893" spans="1:5" x14ac:dyDescent="0.2">
      <c r="A10893" t="s">
        <v>118462</v>
      </c>
      <c r="B10893">
        <v>2000</v>
      </c>
      <c r="C10893">
        <v>1</v>
      </c>
      <c r="D10893" s="1">
        <v>41953</v>
      </c>
      <c r="E10893">
        <f t="shared" si="170"/>
        <v>389</v>
      </c>
    </row>
    <row r="10894" spans="1:5" x14ac:dyDescent="0.2">
      <c r="A10894" t="s">
        <v>118490</v>
      </c>
      <c r="B10894">
        <v>14500000</v>
      </c>
      <c r="C10894">
        <v>2</v>
      </c>
      <c r="D10894" s="1">
        <v>35431</v>
      </c>
      <c r="E10894">
        <f t="shared" si="170"/>
        <v>6911</v>
      </c>
    </row>
    <row r="10895" spans="1:5" x14ac:dyDescent="0.2">
      <c r="A10895" t="s">
        <v>118492</v>
      </c>
      <c r="B10895">
        <v>3000000</v>
      </c>
      <c r="C10895">
        <v>1</v>
      </c>
      <c r="D10895" s="1">
        <v>37622</v>
      </c>
      <c r="E10895">
        <f t="shared" si="170"/>
        <v>4720</v>
      </c>
    </row>
    <row r="10896" spans="1:5" x14ac:dyDescent="0.2">
      <c r="A10896" t="s">
        <v>118494</v>
      </c>
      <c r="B10896">
        <v>5400000</v>
      </c>
      <c r="C10896">
        <v>3</v>
      </c>
      <c r="D10896" s="1">
        <v>38835</v>
      </c>
      <c r="E10896">
        <f t="shared" si="170"/>
        <v>3507</v>
      </c>
    </row>
    <row r="10897" spans="1:5" x14ac:dyDescent="0.2">
      <c r="A10897" t="s">
        <v>118501</v>
      </c>
      <c r="B10897">
        <v>6000000</v>
      </c>
      <c r="C10897">
        <v>1</v>
      </c>
      <c r="D10897" s="1">
        <v>40179</v>
      </c>
      <c r="E10897">
        <f t="shared" si="170"/>
        <v>2163</v>
      </c>
    </row>
    <row r="10898" spans="1:5" x14ac:dyDescent="0.2">
      <c r="A10898" t="s">
        <v>118544</v>
      </c>
      <c r="B10898">
        <v>70000000</v>
      </c>
      <c r="C10898">
        <v>1</v>
      </c>
      <c r="D10898" s="1">
        <v>37987</v>
      </c>
      <c r="E10898">
        <f t="shared" si="170"/>
        <v>4355</v>
      </c>
    </row>
    <row r="10899" spans="1:5" x14ac:dyDescent="0.2">
      <c r="A10899" t="s">
        <v>118553</v>
      </c>
      <c r="B10899">
        <v>700000</v>
      </c>
      <c r="C10899">
        <v>2</v>
      </c>
      <c r="D10899" s="1">
        <v>41275</v>
      </c>
      <c r="E10899">
        <f t="shared" si="170"/>
        <v>1067</v>
      </c>
    </row>
    <row r="10900" spans="1:5" x14ac:dyDescent="0.2">
      <c r="A10900" t="s">
        <v>118602</v>
      </c>
      <c r="B10900">
        <v>8300000</v>
      </c>
      <c r="C10900">
        <v>3</v>
      </c>
      <c r="D10900" s="1">
        <v>40940</v>
      </c>
      <c r="E10900">
        <f t="shared" si="170"/>
        <v>1402</v>
      </c>
    </row>
    <row r="10901" spans="1:5" x14ac:dyDescent="0.2">
      <c r="A10901" t="s">
        <v>118606</v>
      </c>
      <c r="B10901">
        <v>6000000</v>
      </c>
      <c r="C10901">
        <v>1</v>
      </c>
      <c r="D10901" s="1">
        <v>35431</v>
      </c>
      <c r="E10901">
        <f t="shared" si="170"/>
        <v>6911</v>
      </c>
    </row>
    <row r="10902" spans="1:5" x14ac:dyDescent="0.2">
      <c r="A10902" t="s">
        <v>118609</v>
      </c>
      <c r="B10902">
        <v>20000</v>
      </c>
      <c r="C10902">
        <v>1</v>
      </c>
      <c r="D10902" s="1">
        <v>40179</v>
      </c>
      <c r="E10902">
        <f t="shared" si="170"/>
        <v>2163</v>
      </c>
    </row>
    <row r="10903" spans="1:5" x14ac:dyDescent="0.2">
      <c r="A10903" t="s">
        <v>118618</v>
      </c>
      <c r="B10903">
        <v>300000</v>
      </c>
      <c r="C10903">
        <v>1</v>
      </c>
      <c r="D10903" s="1">
        <v>39083</v>
      </c>
      <c r="E10903">
        <f t="shared" si="170"/>
        <v>3259</v>
      </c>
    </row>
    <row r="10904" spans="1:5" x14ac:dyDescent="0.2">
      <c r="A10904" t="s">
        <v>118632</v>
      </c>
      <c r="B10904">
        <v>33000000</v>
      </c>
      <c r="C10904">
        <v>2</v>
      </c>
      <c r="D10904" s="1">
        <v>37257</v>
      </c>
      <c r="E10904">
        <f t="shared" si="170"/>
        <v>5085</v>
      </c>
    </row>
    <row r="10905" spans="1:5" x14ac:dyDescent="0.2">
      <c r="A10905" t="s">
        <v>118638</v>
      </c>
      <c r="B10905">
        <v>3700000</v>
      </c>
      <c r="C10905">
        <v>1</v>
      </c>
      <c r="D10905" s="1">
        <v>39448</v>
      </c>
      <c r="E10905">
        <f t="shared" si="170"/>
        <v>2894</v>
      </c>
    </row>
    <row r="10906" spans="1:5" x14ac:dyDescent="0.2">
      <c r="A10906" t="s">
        <v>118644</v>
      </c>
      <c r="B10906">
        <v>2300000</v>
      </c>
      <c r="C10906">
        <v>2</v>
      </c>
      <c r="D10906" s="1">
        <v>33604</v>
      </c>
      <c r="E10906">
        <f t="shared" si="170"/>
        <v>8738</v>
      </c>
    </row>
    <row r="10907" spans="1:5" x14ac:dyDescent="0.2">
      <c r="A10907" t="s">
        <v>118647</v>
      </c>
      <c r="B10907">
        <v>24100000</v>
      </c>
      <c r="C10907">
        <v>4</v>
      </c>
      <c r="D10907" s="1">
        <v>37987</v>
      </c>
      <c r="E10907">
        <f t="shared" si="170"/>
        <v>4355</v>
      </c>
    </row>
    <row r="10908" spans="1:5" x14ac:dyDescent="0.2">
      <c r="A10908" t="s">
        <v>118651</v>
      </c>
      <c r="B10908">
        <v>5000000</v>
      </c>
      <c r="C10908">
        <v>1</v>
      </c>
      <c r="D10908" s="1">
        <v>40909</v>
      </c>
      <c r="E10908">
        <f t="shared" si="170"/>
        <v>1433</v>
      </c>
    </row>
    <row r="10909" spans="1:5" x14ac:dyDescent="0.2">
      <c r="A10909" t="s">
        <v>118660</v>
      </c>
      <c r="B10909">
        <v>100000</v>
      </c>
      <c r="C10909">
        <v>1</v>
      </c>
      <c r="D10909" s="1">
        <v>40923</v>
      </c>
      <c r="E10909">
        <f t="shared" si="170"/>
        <v>1419</v>
      </c>
    </row>
    <row r="10910" spans="1:5" x14ac:dyDescent="0.2">
      <c r="A10910" t="s">
        <v>118664</v>
      </c>
      <c r="B10910">
        <v>15000000</v>
      </c>
      <c r="C10910">
        <v>2</v>
      </c>
      <c r="D10910" s="1">
        <v>36892</v>
      </c>
      <c r="E10910">
        <f t="shared" si="170"/>
        <v>5450</v>
      </c>
    </row>
    <row r="10911" spans="1:5" x14ac:dyDescent="0.2">
      <c r="A10911" t="s">
        <v>118660</v>
      </c>
      <c r="B10911">
        <v>3000000</v>
      </c>
      <c r="C10911">
        <v>4</v>
      </c>
      <c r="D10911" s="1">
        <v>40725</v>
      </c>
      <c r="E10911">
        <f t="shared" si="170"/>
        <v>1617</v>
      </c>
    </row>
    <row r="10912" spans="1:5" x14ac:dyDescent="0.2">
      <c r="A10912" t="s">
        <v>118697</v>
      </c>
      <c r="B10912">
        <v>500000</v>
      </c>
      <c r="C10912">
        <v>1</v>
      </c>
      <c r="D10912" s="1">
        <v>40179</v>
      </c>
      <c r="E10912">
        <f t="shared" si="170"/>
        <v>2163</v>
      </c>
    </row>
    <row r="10913" spans="1:5" x14ac:dyDescent="0.2">
      <c r="A10913" t="s">
        <v>118732</v>
      </c>
      <c r="B10913">
        <v>25000</v>
      </c>
      <c r="C10913">
        <v>1</v>
      </c>
      <c r="D10913" s="1">
        <v>41518</v>
      </c>
      <c r="E10913">
        <f t="shared" si="170"/>
        <v>824</v>
      </c>
    </row>
    <row r="10914" spans="1:5" x14ac:dyDescent="0.2">
      <c r="A10914" t="s">
        <v>118741</v>
      </c>
      <c r="B10914">
        <v>600000</v>
      </c>
      <c r="C10914">
        <v>1</v>
      </c>
      <c r="D10914" s="1">
        <v>41091</v>
      </c>
      <c r="E10914">
        <f t="shared" si="170"/>
        <v>1251</v>
      </c>
    </row>
    <row r="10915" spans="1:5" x14ac:dyDescent="0.2">
      <c r="A10915" t="s">
        <v>118761</v>
      </c>
      <c r="B10915">
        <v>1500000</v>
      </c>
      <c r="C10915">
        <v>2</v>
      </c>
      <c r="D10915" s="1">
        <v>40179</v>
      </c>
      <c r="E10915">
        <f t="shared" si="170"/>
        <v>2163</v>
      </c>
    </row>
    <row r="10916" spans="1:5" x14ac:dyDescent="0.2">
      <c r="A10916" t="s">
        <v>118774</v>
      </c>
      <c r="B10916">
        <v>50000000</v>
      </c>
      <c r="C10916">
        <v>1</v>
      </c>
      <c r="D10916" s="1">
        <v>37622</v>
      </c>
      <c r="E10916">
        <f t="shared" si="170"/>
        <v>4720</v>
      </c>
    </row>
    <row r="10917" spans="1:5" x14ac:dyDescent="0.2">
      <c r="A10917" t="s">
        <v>118785</v>
      </c>
      <c r="B10917">
        <v>100000</v>
      </c>
      <c r="C10917">
        <v>2</v>
      </c>
      <c r="D10917" s="1">
        <v>41000</v>
      </c>
      <c r="E10917">
        <f t="shared" si="170"/>
        <v>1342</v>
      </c>
    </row>
    <row r="10918" spans="1:5" x14ac:dyDescent="0.2">
      <c r="A10918" t="s">
        <v>118800</v>
      </c>
      <c r="B10918">
        <v>2000000</v>
      </c>
      <c r="C10918">
        <v>1</v>
      </c>
      <c r="D10918" s="1">
        <v>41518</v>
      </c>
      <c r="E10918">
        <f t="shared" si="170"/>
        <v>824</v>
      </c>
    </row>
    <row r="10919" spans="1:5" x14ac:dyDescent="0.2">
      <c r="A10919" t="s">
        <v>118840</v>
      </c>
      <c r="B10919">
        <v>20000</v>
      </c>
      <c r="C10919">
        <v>1</v>
      </c>
      <c r="D10919" s="1">
        <v>41275</v>
      </c>
      <c r="E10919">
        <f t="shared" si="170"/>
        <v>1067</v>
      </c>
    </row>
    <row r="10920" spans="1:5" x14ac:dyDescent="0.2">
      <c r="A10920" t="s">
        <v>118847</v>
      </c>
      <c r="B10920">
        <v>1720000</v>
      </c>
      <c r="C10920">
        <v>3</v>
      </c>
      <c r="D10920" s="1">
        <v>41232</v>
      </c>
      <c r="E10920">
        <f t="shared" si="170"/>
        <v>1110</v>
      </c>
    </row>
    <row r="10921" spans="1:5" x14ac:dyDescent="0.2">
      <c r="A10921" t="s">
        <v>118863</v>
      </c>
      <c r="B10921">
        <v>500000</v>
      </c>
      <c r="C10921">
        <v>1</v>
      </c>
      <c r="D10921" s="1">
        <v>41000</v>
      </c>
      <c r="E10921">
        <f t="shared" si="170"/>
        <v>1342</v>
      </c>
    </row>
    <row r="10922" spans="1:5" x14ac:dyDescent="0.2">
      <c r="A10922" t="s">
        <v>118894</v>
      </c>
      <c r="B10922">
        <v>1250000</v>
      </c>
      <c r="C10922">
        <v>2</v>
      </c>
      <c r="D10922" s="1">
        <v>41153</v>
      </c>
      <c r="E10922">
        <f t="shared" si="170"/>
        <v>1189</v>
      </c>
    </row>
    <row r="10923" spans="1:5" x14ac:dyDescent="0.2">
      <c r="A10923" t="s">
        <v>118943</v>
      </c>
      <c r="B10923">
        <v>150000</v>
      </c>
      <c r="C10923">
        <v>1</v>
      </c>
      <c r="D10923" s="1">
        <v>40179</v>
      </c>
      <c r="E10923">
        <f t="shared" si="170"/>
        <v>2163</v>
      </c>
    </row>
    <row r="10924" spans="1:5" x14ac:dyDescent="0.2">
      <c r="A10924" t="s">
        <v>118946</v>
      </c>
      <c r="B10924">
        <v>2500000</v>
      </c>
      <c r="C10924">
        <v>2</v>
      </c>
      <c r="D10924" s="1">
        <v>41275</v>
      </c>
      <c r="E10924">
        <f t="shared" si="170"/>
        <v>1067</v>
      </c>
    </row>
    <row r="10925" spans="1:5" x14ac:dyDescent="0.2">
      <c r="A10925" t="s">
        <v>118956</v>
      </c>
      <c r="B10925">
        <v>140000</v>
      </c>
      <c r="C10925">
        <v>3</v>
      </c>
      <c r="D10925" s="1">
        <v>40909</v>
      </c>
      <c r="E10925">
        <f t="shared" si="170"/>
        <v>1433</v>
      </c>
    </row>
    <row r="10926" spans="1:5" x14ac:dyDescent="0.2">
      <c r="A10926" t="s">
        <v>118960</v>
      </c>
      <c r="B10926">
        <v>500000</v>
      </c>
      <c r="C10926">
        <v>3</v>
      </c>
      <c r="D10926" s="1">
        <v>38718</v>
      </c>
      <c r="E10926">
        <f t="shared" si="170"/>
        <v>3624</v>
      </c>
    </row>
    <row r="10927" spans="1:5" x14ac:dyDescent="0.2">
      <c r="A10927" t="s">
        <v>118964</v>
      </c>
      <c r="B10927">
        <v>200000</v>
      </c>
      <c r="C10927">
        <v>1</v>
      </c>
      <c r="D10927" s="1">
        <v>38353</v>
      </c>
      <c r="E10927">
        <f t="shared" si="170"/>
        <v>3989</v>
      </c>
    </row>
    <row r="10928" spans="1:5" x14ac:dyDescent="0.2">
      <c r="A10928" t="s">
        <v>118969</v>
      </c>
      <c r="B10928">
        <v>500000</v>
      </c>
      <c r="C10928">
        <v>1</v>
      </c>
      <c r="D10928" s="1">
        <v>40985</v>
      </c>
      <c r="E10928">
        <f t="shared" si="170"/>
        <v>1357</v>
      </c>
    </row>
    <row r="10929" spans="1:5" x14ac:dyDescent="0.2">
      <c r="A10929" t="s">
        <v>118972</v>
      </c>
      <c r="B10929">
        <v>56500000</v>
      </c>
      <c r="C10929">
        <v>2</v>
      </c>
      <c r="D10929" s="1">
        <v>41214</v>
      </c>
      <c r="E10929">
        <f t="shared" si="170"/>
        <v>1128</v>
      </c>
    </row>
    <row r="10930" spans="1:5" x14ac:dyDescent="0.2">
      <c r="A10930" t="s">
        <v>118996</v>
      </c>
      <c r="B10930">
        <v>1000000</v>
      </c>
      <c r="C10930">
        <v>1</v>
      </c>
      <c r="D10930" s="1">
        <v>42036</v>
      </c>
      <c r="E10930">
        <f t="shared" si="170"/>
        <v>306</v>
      </c>
    </row>
    <row r="10931" spans="1:5" x14ac:dyDescent="0.2">
      <c r="A10931" t="s">
        <v>119018</v>
      </c>
      <c r="B10931">
        <v>2000000</v>
      </c>
      <c r="C10931">
        <v>4</v>
      </c>
      <c r="D10931" s="1">
        <v>41153</v>
      </c>
      <c r="E10931">
        <f t="shared" si="170"/>
        <v>1189</v>
      </c>
    </row>
    <row r="10932" spans="1:5" x14ac:dyDescent="0.2">
      <c r="A10932" t="s">
        <v>119046</v>
      </c>
      <c r="B10932">
        <v>1250000</v>
      </c>
      <c r="C10932">
        <v>3</v>
      </c>
      <c r="D10932" s="1">
        <v>38353</v>
      </c>
      <c r="E10932">
        <f t="shared" si="170"/>
        <v>3989</v>
      </c>
    </row>
    <row r="10933" spans="1:5" x14ac:dyDescent="0.2">
      <c r="A10933" t="s">
        <v>119052</v>
      </c>
      <c r="B10933">
        <v>35000</v>
      </c>
      <c r="C10933">
        <v>1</v>
      </c>
      <c r="D10933" s="1">
        <v>41794</v>
      </c>
      <c r="E10933">
        <f t="shared" si="170"/>
        <v>548</v>
      </c>
    </row>
    <row r="10934" spans="1:5" x14ac:dyDescent="0.2">
      <c r="A10934" t="s">
        <v>119055</v>
      </c>
      <c r="B10934">
        <v>20000000</v>
      </c>
      <c r="C10934">
        <v>1</v>
      </c>
      <c r="D10934" s="1">
        <v>40909</v>
      </c>
      <c r="E10934">
        <f t="shared" si="170"/>
        <v>1433</v>
      </c>
    </row>
    <row r="10935" spans="1:5" x14ac:dyDescent="0.2">
      <c r="A10935" t="s">
        <v>119075</v>
      </c>
      <c r="B10935">
        <v>125000</v>
      </c>
      <c r="C10935">
        <v>1</v>
      </c>
      <c r="D10935" s="1">
        <v>40909</v>
      </c>
      <c r="E10935">
        <f t="shared" si="170"/>
        <v>1433</v>
      </c>
    </row>
    <row r="10936" spans="1:5" x14ac:dyDescent="0.2">
      <c r="A10936" t="s">
        <v>119081</v>
      </c>
      <c r="B10936">
        <v>600000</v>
      </c>
      <c r="C10936">
        <v>1</v>
      </c>
      <c r="D10936" s="1">
        <v>39083</v>
      </c>
      <c r="E10936">
        <f t="shared" si="170"/>
        <v>3259</v>
      </c>
    </row>
    <row r="10937" spans="1:5" x14ac:dyDescent="0.2">
      <c r="A10937" t="s">
        <v>119107</v>
      </c>
      <c r="B10937">
        <v>3640000</v>
      </c>
      <c r="C10937">
        <v>1</v>
      </c>
      <c r="D10937" s="1">
        <v>39448</v>
      </c>
      <c r="E10937">
        <f t="shared" si="170"/>
        <v>2894</v>
      </c>
    </row>
    <row r="10938" spans="1:5" x14ac:dyDescent="0.2">
      <c r="A10938" t="s">
        <v>119113</v>
      </c>
      <c r="B10938">
        <v>1000000</v>
      </c>
      <c r="C10938">
        <v>1</v>
      </c>
      <c r="D10938" s="1">
        <v>41275</v>
      </c>
      <c r="E10938">
        <f t="shared" si="170"/>
        <v>1067</v>
      </c>
    </row>
    <row r="10939" spans="1:5" x14ac:dyDescent="0.2">
      <c r="A10939" t="s">
        <v>119123</v>
      </c>
      <c r="B10939">
        <v>3000000</v>
      </c>
      <c r="C10939">
        <v>2</v>
      </c>
      <c r="D10939" s="1">
        <v>41632</v>
      </c>
      <c r="E10939">
        <f t="shared" si="170"/>
        <v>710</v>
      </c>
    </row>
    <row r="10940" spans="1:5" x14ac:dyDescent="0.2">
      <c r="A10940" t="s">
        <v>119147</v>
      </c>
      <c r="B10940">
        <v>800000</v>
      </c>
      <c r="C10940">
        <v>2</v>
      </c>
      <c r="D10940" s="1">
        <v>41000</v>
      </c>
      <c r="E10940">
        <f t="shared" si="170"/>
        <v>1342</v>
      </c>
    </row>
    <row r="10941" spans="1:5" x14ac:dyDescent="0.2">
      <c r="A10941" t="s">
        <v>119163</v>
      </c>
      <c r="B10941">
        <v>47000000</v>
      </c>
      <c r="C10941">
        <v>2</v>
      </c>
      <c r="D10941" s="1">
        <v>38353</v>
      </c>
      <c r="E10941">
        <f t="shared" si="170"/>
        <v>3989</v>
      </c>
    </row>
    <row r="10942" spans="1:5" x14ac:dyDescent="0.2">
      <c r="A10942" t="s">
        <v>119167</v>
      </c>
      <c r="B10942">
        <v>2550000</v>
      </c>
      <c r="C10942">
        <v>3</v>
      </c>
      <c r="D10942" s="1">
        <v>40118</v>
      </c>
      <c r="E10942">
        <f t="shared" si="170"/>
        <v>2224</v>
      </c>
    </row>
    <row r="10943" spans="1:5" x14ac:dyDescent="0.2">
      <c r="A10943" t="s">
        <v>119183</v>
      </c>
      <c r="B10943">
        <v>5500000</v>
      </c>
      <c r="C10943">
        <v>1</v>
      </c>
      <c r="D10943" s="1">
        <v>37257</v>
      </c>
      <c r="E10943">
        <f t="shared" si="170"/>
        <v>5085</v>
      </c>
    </row>
    <row r="10944" spans="1:5" x14ac:dyDescent="0.2">
      <c r="A10944" t="s">
        <v>119190</v>
      </c>
      <c r="B10944">
        <v>500000</v>
      </c>
      <c r="C10944">
        <v>2</v>
      </c>
      <c r="D10944" s="1">
        <v>38353</v>
      </c>
      <c r="E10944">
        <f t="shared" si="170"/>
        <v>3989</v>
      </c>
    </row>
    <row r="10945" spans="1:5" x14ac:dyDescent="0.2">
      <c r="A10945" t="s">
        <v>119193</v>
      </c>
      <c r="B10945">
        <v>8000000</v>
      </c>
      <c r="C10945">
        <v>2</v>
      </c>
      <c r="D10945" s="1">
        <v>36526</v>
      </c>
      <c r="E10945">
        <f t="shared" si="170"/>
        <v>5816</v>
      </c>
    </row>
    <row r="10946" spans="1:5" x14ac:dyDescent="0.2">
      <c r="A10946" t="s">
        <v>119208</v>
      </c>
      <c r="B10946">
        <v>4000000</v>
      </c>
      <c r="C10946">
        <v>1</v>
      </c>
      <c r="D10946" s="1">
        <v>38718</v>
      </c>
      <c r="E10946">
        <f t="shared" si="170"/>
        <v>3624</v>
      </c>
    </row>
    <row r="10947" spans="1:5" x14ac:dyDescent="0.2">
      <c r="A10947" t="s">
        <v>119223</v>
      </c>
      <c r="B10947">
        <v>7575000</v>
      </c>
      <c r="C10947">
        <v>3</v>
      </c>
      <c r="D10947" s="1">
        <v>39647</v>
      </c>
      <c r="E10947">
        <f t="shared" ref="E10947:E11010" si="171">$H$3 - D10947</f>
        <v>2695</v>
      </c>
    </row>
    <row r="10948" spans="1:5" x14ac:dyDescent="0.2">
      <c r="A10948" t="s">
        <v>119226</v>
      </c>
      <c r="B10948">
        <v>1600000</v>
      </c>
      <c r="C10948">
        <v>1</v>
      </c>
      <c r="D10948" s="1">
        <v>39448</v>
      </c>
      <c r="E10948">
        <f t="shared" si="171"/>
        <v>2894</v>
      </c>
    </row>
    <row r="10949" spans="1:5" x14ac:dyDescent="0.2">
      <c r="A10949" t="s">
        <v>119240</v>
      </c>
      <c r="B10949">
        <v>400000</v>
      </c>
      <c r="C10949">
        <v>1</v>
      </c>
      <c r="D10949" s="1">
        <v>34335</v>
      </c>
      <c r="E10949">
        <f t="shared" si="171"/>
        <v>8007</v>
      </c>
    </row>
    <row r="10950" spans="1:5" x14ac:dyDescent="0.2">
      <c r="A10950" t="s">
        <v>119247</v>
      </c>
      <c r="B10950">
        <v>20000000</v>
      </c>
      <c r="C10950">
        <v>1</v>
      </c>
      <c r="D10950" s="1">
        <v>34700</v>
      </c>
      <c r="E10950">
        <f t="shared" si="171"/>
        <v>7642</v>
      </c>
    </row>
    <row r="10951" spans="1:5" x14ac:dyDescent="0.2">
      <c r="A10951" t="s">
        <v>119257</v>
      </c>
      <c r="B10951">
        <v>255000</v>
      </c>
      <c r="C10951">
        <v>5</v>
      </c>
      <c r="D10951" s="1">
        <v>41275</v>
      </c>
      <c r="E10951">
        <f t="shared" si="171"/>
        <v>1067</v>
      </c>
    </row>
    <row r="10952" spans="1:5" x14ac:dyDescent="0.2">
      <c r="A10952" t="s">
        <v>119268</v>
      </c>
      <c r="B10952">
        <v>16250000</v>
      </c>
      <c r="C10952">
        <v>2</v>
      </c>
      <c r="D10952" s="1">
        <v>36526</v>
      </c>
      <c r="E10952">
        <f t="shared" si="171"/>
        <v>5816</v>
      </c>
    </row>
    <row r="10953" spans="1:5" x14ac:dyDescent="0.2">
      <c r="A10953" t="s">
        <v>119271</v>
      </c>
      <c r="B10953">
        <v>1000000</v>
      </c>
      <c r="C10953">
        <v>1</v>
      </c>
      <c r="D10953" s="1">
        <v>40909</v>
      </c>
      <c r="E10953">
        <f t="shared" si="171"/>
        <v>1433</v>
      </c>
    </row>
    <row r="10954" spans="1:5" x14ac:dyDescent="0.2">
      <c r="A10954" t="s">
        <v>119278</v>
      </c>
      <c r="B10954">
        <v>200000</v>
      </c>
      <c r="C10954">
        <v>1</v>
      </c>
      <c r="D10954" s="1">
        <v>39462</v>
      </c>
      <c r="E10954">
        <f t="shared" si="171"/>
        <v>2880</v>
      </c>
    </row>
    <row r="10955" spans="1:5" x14ac:dyDescent="0.2">
      <c r="A10955" t="s">
        <v>119293</v>
      </c>
      <c r="B10955">
        <v>1000000</v>
      </c>
      <c r="C10955">
        <v>1</v>
      </c>
      <c r="D10955" s="1">
        <v>40603</v>
      </c>
      <c r="E10955">
        <f t="shared" si="171"/>
        <v>1739</v>
      </c>
    </row>
    <row r="10956" spans="1:5" x14ac:dyDescent="0.2">
      <c r="A10956" t="s">
        <v>119307</v>
      </c>
      <c r="B10956">
        <v>83000000</v>
      </c>
      <c r="C10956">
        <v>2</v>
      </c>
      <c r="D10956" s="1">
        <v>35431</v>
      </c>
      <c r="E10956">
        <f t="shared" si="171"/>
        <v>6911</v>
      </c>
    </row>
    <row r="10957" spans="1:5" x14ac:dyDescent="0.2">
      <c r="A10957" t="s">
        <v>119314</v>
      </c>
      <c r="B10957">
        <v>8020000</v>
      </c>
      <c r="C10957">
        <v>2</v>
      </c>
      <c r="D10957" s="1">
        <v>34335</v>
      </c>
      <c r="E10957">
        <f t="shared" si="171"/>
        <v>8007</v>
      </c>
    </row>
    <row r="10958" spans="1:5" x14ac:dyDescent="0.2">
      <c r="A10958" t="s">
        <v>119318</v>
      </c>
      <c r="B10958">
        <v>1400000</v>
      </c>
      <c r="C10958">
        <v>1</v>
      </c>
      <c r="D10958" s="1">
        <v>31413</v>
      </c>
      <c r="E10958">
        <f t="shared" si="171"/>
        <v>10929</v>
      </c>
    </row>
    <row r="10959" spans="1:5" x14ac:dyDescent="0.2">
      <c r="A10959" t="s">
        <v>119336</v>
      </c>
      <c r="B10959">
        <v>7410000</v>
      </c>
      <c r="C10959">
        <v>3</v>
      </c>
      <c r="D10959" s="1">
        <v>41000</v>
      </c>
      <c r="E10959">
        <f t="shared" si="171"/>
        <v>1342</v>
      </c>
    </row>
    <row r="10960" spans="1:5" x14ac:dyDescent="0.2">
      <c r="A10960" t="s">
        <v>119343</v>
      </c>
      <c r="B10960">
        <v>240000000</v>
      </c>
      <c r="C10960">
        <v>1</v>
      </c>
      <c r="D10960" s="1">
        <v>37987</v>
      </c>
      <c r="E10960">
        <f t="shared" si="171"/>
        <v>4355</v>
      </c>
    </row>
    <row r="10961" spans="1:5" x14ac:dyDescent="0.2">
      <c r="A10961" t="s">
        <v>119354</v>
      </c>
      <c r="B10961">
        <v>12000000</v>
      </c>
      <c r="C10961">
        <v>1</v>
      </c>
      <c r="D10961" s="1">
        <v>36161</v>
      </c>
      <c r="E10961">
        <f t="shared" si="171"/>
        <v>6181</v>
      </c>
    </row>
    <row r="10962" spans="1:5" x14ac:dyDescent="0.2">
      <c r="A10962" t="s">
        <v>119357</v>
      </c>
      <c r="B10962">
        <v>1000000</v>
      </c>
      <c r="C10962">
        <v>1</v>
      </c>
      <c r="D10962" s="1">
        <v>41579</v>
      </c>
      <c r="E10962">
        <f t="shared" si="171"/>
        <v>763</v>
      </c>
    </row>
    <row r="10963" spans="1:5" x14ac:dyDescent="0.2">
      <c r="A10963" t="s">
        <v>119360</v>
      </c>
      <c r="B10963">
        <v>150000</v>
      </c>
      <c r="C10963">
        <v>1</v>
      </c>
      <c r="D10963" s="1">
        <v>39539</v>
      </c>
      <c r="E10963">
        <f t="shared" si="171"/>
        <v>2803</v>
      </c>
    </row>
    <row r="10964" spans="1:5" x14ac:dyDescent="0.2">
      <c r="A10964" t="s">
        <v>119373</v>
      </c>
      <c r="B10964">
        <v>75000000</v>
      </c>
      <c r="C10964">
        <v>1</v>
      </c>
      <c r="D10964" s="1">
        <v>41275</v>
      </c>
      <c r="E10964">
        <f t="shared" si="171"/>
        <v>1067</v>
      </c>
    </row>
    <row r="10965" spans="1:5" x14ac:dyDescent="0.2">
      <c r="A10965" t="s">
        <v>119380</v>
      </c>
      <c r="B10965">
        <v>50000</v>
      </c>
      <c r="C10965">
        <v>1</v>
      </c>
      <c r="D10965" s="1">
        <v>40544</v>
      </c>
      <c r="E10965">
        <f t="shared" si="171"/>
        <v>1798</v>
      </c>
    </row>
    <row r="10966" spans="1:5" x14ac:dyDescent="0.2">
      <c r="A10966" t="s">
        <v>119421</v>
      </c>
      <c r="B10966">
        <v>20000</v>
      </c>
      <c r="C10966">
        <v>2</v>
      </c>
      <c r="D10966" s="1">
        <v>39934</v>
      </c>
      <c r="E10966">
        <f t="shared" si="171"/>
        <v>2408</v>
      </c>
    </row>
    <row r="10967" spans="1:5" x14ac:dyDescent="0.2">
      <c r="A10967" t="s">
        <v>119431</v>
      </c>
      <c r="B10967">
        <v>7000000</v>
      </c>
      <c r="C10967">
        <v>2</v>
      </c>
      <c r="D10967" s="1">
        <v>38353</v>
      </c>
      <c r="E10967">
        <f t="shared" si="171"/>
        <v>3989</v>
      </c>
    </row>
    <row r="10968" spans="1:5" x14ac:dyDescent="0.2">
      <c r="A10968" t="s">
        <v>119435</v>
      </c>
      <c r="B10968">
        <v>2000000</v>
      </c>
      <c r="C10968">
        <v>1</v>
      </c>
      <c r="D10968" s="1">
        <v>30344</v>
      </c>
      <c r="E10968">
        <f t="shared" si="171"/>
        <v>11998</v>
      </c>
    </row>
    <row r="10969" spans="1:5" x14ac:dyDescent="0.2">
      <c r="A10969" t="s">
        <v>119450</v>
      </c>
      <c r="B10969">
        <v>5000</v>
      </c>
      <c r="C10969">
        <v>1</v>
      </c>
      <c r="D10969" s="1">
        <v>41948</v>
      </c>
      <c r="E10969">
        <f t="shared" si="171"/>
        <v>394</v>
      </c>
    </row>
    <row r="10970" spans="1:5" x14ac:dyDescent="0.2">
      <c r="A10970" t="s">
        <v>119492</v>
      </c>
      <c r="B10970">
        <v>2700000</v>
      </c>
      <c r="C10970">
        <v>5</v>
      </c>
      <c r="D10970" s="1">
        <v>40695</v>
      </c>
      <c r="E10970">
        <f t="shared" si="171"/>
        <v>1647</v>
      </c>
    </row>
    <row r="10971" spans="1:5" x14ac:dyDescent="0.2">
      <c r="A10971" t="s">
        <v>119500</v>
      </c>
      <c r="B10971">
        <v>100000</v>
      </c>
      <c r="C10971">
        <v>1</v>
      </c>
      <c r="D10971" s="1">
        <v>39814</v>
      </c>
      <c r="E10971">
        <f t="shared" si="171"/>
        <v>2528</v>
      </c>
    </row>
    <row r="10972" spans="1:5" x14ac:dyDescent="0.2">
      <c r="A10972" t="s">
        <v>119527</v>
      </c>
      <c r="B10972">
        <v>570000</v>
      </c>
      <c r="C10972">
        <v>3</v>
      </c>
      <c r="D10972" s="1">
        <v>40909</v>
      </c>
      <c r="E10972">
        <f t="shared" si="171"/>
        <v>1433</v>
      </c>
    </row>
    <row r="10973" spans="1:5" x14ac:dyDescent="0.2">
      <c r="A10973" t="s">
        <v>119542</v>
      </c>
      <c r="B10973">
        <v>31000000</v>
      </c>
      <c r="C10973">
        <v>3</v>
      </c>
      <c r="D10973" s="1">
        <v>38353</v>
      </c>
      <c r="E10973">
        <f t="shared" si="171"/>
        <v>3989</v>
      </c>
    </row>
    <row r="10974" spans="1:5" x14ac:dyDescent="0.2">
      <c r="A10974" t="s">
        <v>119546</v>
      </c>
      <c r="B10974">
        <v>200000</v>
      </c>
      <c r="C10974">
        <v>1</v>
      </c>
      <c r="D10974" s="1">
        <v>40544</v>
      </c>
      <c r="E10974">
        <f t="shared" si="171"/>
        <v>1798</v>
      </c>
    </row>
    <row r="10975" spans="1:5" x14ac:dyDescent="0.2">
      <c r="A10975" t="s">
        <v>119556</v>
      </c>
      <c r="B10975">
        <v>100000</v>
      </c>
      <c r="C10975">
        <v>1</v>
      </c>
      <c r="D10975" s="1">
        <v>40115</v>
      </c>
      <c r="E10975">
        <f t="shared" si="171"/>
        <v>2227</v>
      </c>
    </row>
    <row r="10976" spans="1:5" x14ac:dyDescent="0.2">
      <c r="A10976" t="s">
        <v>119563</v>
      </c>
      <c r="B10976">
        <v>475000</v>
      </c>
      <c r="C10976">
        <v>2</v>
      </c>
      <c r="D10976" s="1">
        <v>39814</v>
      </c>
      <c r="E10976">
        <f t="shared" si="171"/>
        <v>2528</v>
      </c>
    </row>
    <row r="10977" spans="1:5" x14ac:dyDescent="0.2">
      <c r="A10977" t="s">
        <v>119566</v>
      </c>
      <c r="B10977">
        <v>34700000</v>
      </c>
      <c r="C10977">
        <v>6</v>
      </c>
      <c r="D10977" s="1">
        <v>38838</v>
      </c>
      <c r="E10977">
        <f t="shared" si="171"/>
        <v>3504</v>
      </c>
    </row>
    <row r="10978" spans="1:5" x14ac:dyDescent="0.2">
      <c r="A10978" t="s">
        <v>119570</v>
      </c>
      <c r="B10978">
        <v>120000</v>
      </c>
      <c r="C10978">
        <v>1</v>
      </c>
      <c r="D10978" s="1">
        <v>41426</v>
      </c>
      <c r="E10978">
        <f t="shared" si="171"/>
        <v>916</v>
      </c>
    </row>
    <row r="10979" spans="1:5" x14ac:dyDescent="0.2">
      <c r="A10979" t="s">
        <v>119585</v>
      </c>
      <c r="B10979">
        <v>160000</v>
      </c>
      <c r="C10979">
        <v>2</v>
      </c>
      <c r="D10979" s="1">
        <v>41801</v>
      </c>
      <c r="E10979">
        <f t="shared" si="171"/>
        <v>541</v>
      </c>
    </row>
    <row r="10980" spans="1:5" x14ac:dyDescent="0.2">
      <c r="A10980" t="s">
        <v>119589</v>
      </c>
      <c r="B10980">
        <v>1500000</v>
      </c>
      <c r="C10980">
        <v>1</v>
      </c>
      <c r="D10980" s="1">
        <v>40247</v>
      </c>
      <c r="E10980">
        <f t="shared" si="171"/>
        <v>2095</v>
      </c>
    </row>
    <row r="10981" spans="1:5" x14ac:dyDescent="0.2">
      <c r="A10981" t="s">
        <v>119610</v>
      </c>
      <c r="B10981">
        <v>1200000</v>
      </c>
      <c r="C10981">
        <v>1</v>
      </c>
      <c r="D10981" s="1">
        <v>35065</v>
      </c>
      <c r="E10981">
        <f t="shared" si="171"/>
        <v>7277</v>
      </c>
    </row>
    <row r="10982" spans="1:5" x14ac:dyDescent="0.2">
      <c r="A10982" t="s">
        <v>119624</v>
      </c>
      <c r="B10982">
        <v>5500000</v>
      </c>
      <c r="C10982">
        <v>2</v>
      </c>
      <c r="D10982" s="1">
        <v>40532</v>
      </c>
      <c r="E10982">
        <f t="shared" si="171"/>
        <v>1810</v>
      </c>
    </row>
    <row r="10983" spans="1:5" x14ac:dyDescent="0.2">
      <c r="A10983" t="s">
        <v>119631</v>
      </c>
      <c r="B10983">
        <v>300000</v>
      </c>
      <c r="C10983">
        <v>1</v>
      </c>
      <c r="D10983" s="1">
        <v>39673</v>
      </c>
      <c r="E10983">
        <f t="shared" si="171"/>
        <v>2669</v>
      </c>
    </row>
    <row r="10984" spans="1:5" hidden="1" x14ac:dyDescent="0.2">
      <c r="A10984" t="s">
        <v>119634</v>
      </c>
      <c r="B10984">
        <v>90000000</v>
      </c>
      <c r="C10984">
        <v>1</v>
      </c>
      <c r="D10984" t="s">
        <v>119636</v>
      </c>
      <c r="E10984" t="e">
        <f t="shared" si="171"/>
        <v>#VALUE!</v>
      </c>
    </row>
    <row r="10985" spans="1:5" x14ac:dyDescent="0.2">
      <c r="A10985" t="s">
        <v>119651</v>
      </c>
      <c r="B10985">
        <v>16500000</v>
      </c>
      <c r="C10985">
        <v>1</v>
      </c>
      <c r="D10985" s="1">
        <v>35065</v>
      </c>
      <c r="E10985">
        <f t="shared" si="171"/>
        <v>7277</v>
      </c>
    </row>
    <row r="10986" spans="1:5" x14ac:dyDescent="0.2">
      <c r="A10986" t="s">
        <v>119658</v>
      </c>
      <c r="B10986">
        <v>100000</v>
      </c>
      <c r="C10986">
        <v>1</v>
      </c>
      <c r="D10986" s="1">
        <v>36892</v>
      </c>
      <c r="E10986">
        <f t="shared" si="171"/>
        <v>5450</v>
      </c>
    </row>
    <row r="10987" spans="1:5" x14ac:dyDescent="0.2">
      <c r="A10987" t="s">
        <v>119664</v>
      </c>
      <c r="B10987">
        <v>1500000</v>
      </c>
      <c r="C10987">
        <v>1</v>
      </c>
      <c r="D10987" s="1">
        <v>39965</v>
      </c>
      <c r="E10987">
        <f t="shared" si="171"/>
        <v>2377</v>
      </c>
    </row>
    <row r="10988" spans="1:5" x14ac:dyDescent="0.2">
      <c r="A10988" t="s">
        <v>119671</v>
      </c>
      <c r="B10988">
        <v>17800000</v>
      </c>
      <c r="C10988">
        <v>2</v>
      </c>
      <c r="D10988" s="1">
        <v>24108</v>
      </c>
      <c r="E10988">
        <f t="shared" si="171"/>
        <v>18234</v>
      </c>
    </row>
    <row r="10989" spans="1:5" x14ac:dyDescent="0.2">
      <c r="A10989" t="s">
        <v>119685</v>
      </c>
      <c r="B10989">
        <v>2250000</v>
      </c>
      <c r="C10989">
        <v>1</v>
      </c>
      <c r="D10989" s="1">
        <v>40513</v>
      </c>
      <c r="E10989">
        <f t="shared" si="171"/>
        <v>1829</v>
      </c>
    </row>
    <row r="10990" spans="1:5" x14ac:dyDescent="0.2">
      <c r="A10990" t="s">
        <v>119703</v>
      </c>
      <c r="B10990">
        <v>700000</v>
      </c>
      <c r="C10990">
        <v>1</v>
      </c>
      <c r="D10990" s="1">
        <v>40909</v>
      </c>
      <c r="E10990">
        <f t="shared" si="171"/>
        <v>1433</v>
      </c>
    </row>
    <row r="10991" spans="1:5" x14ac:dyDescent="0.2">
      <c r="A10991" t="s">
        <v>119714</v>
      </c>
      <c r="B10991">
        <v>15000</v>
      </c>
      <c r="C10991">
        <v>1</v>
      </c>
      <c r="D10991" s="1">
        <v>41061</v>
      </c>
      <c r="E10991">
        <f t="shared" si="171"/>
        <v>1281</v>
      </c>
    </row>
    <row r="10992" spans="1:5" x14ac:dyDescent="0.2">
      <c r="A10992" t="s">
        <v>119717</v>
      </c>
      <c r="B10992">
        <v>2050000</v>
      </c>
      <c r="C10992">
        <v>5</v>
      </c>
      <c r="D10992" s="1">
        <v>41380</v>
      </c>
      <c r="E10992">
        <f t="shared" si="171"/>
        <v>962</v>
      </c>
    </row>
    <row r="10993" spans="1:5" x14ac:dyDescent="0.2">
      <c r="A10993" t="s">
        <v>119733</v>
      </c>
      <c r="B10993">
        <v>2225000</v>
      </c>
      <c r="C10993">
        <v>2</v>
      </c>
      <c r="D10993" s="1">
        <v>39448</v>
      </c>
      <c r="E10993">
        <f t="shared" si="171"/>
        <v>2894</v>
      </c>
    </row>
    <row r="10994" spans="1:5" x14ac:dyDescent="0.2">
      <c r="A10994" t="s">
        <v>119743</v>
      </c>
      <c r="B10994">
        <v>15000000</v>
      </c>
      <c r="C10994">
        <v>1</v>
      </c>
      <c r="D10994" s="1">
        <v>37987</v>
      </c>
      <c r="E10994">
        <f t="shared" si="171"/>
        <v>4355</v>
      </c>
    </row>
    <row r="10995" spans="1:5" x14ac:dyDescent="0.2">
      <c r="A10995" t="s">
        <v>119754</v>
      </c>
      <c r="B10995">
        <v>14000000</v>
      </c>
      <c r="C10995">
        <v>2</v>
      </c>
      <c r="D10995" s="1">
        <v>36210</v>
      </c>
      <c r="E10995">
        <f t="shared" si="171"/>
        <v>6132</v>
      </c>
    </row>
    <row r="10996" spans="1:5" x14ac:dyDescent="0.2">
      <c r="A10996" t="s">
        <v>119757</v>
      </c>
      <c r="B10996">
        <v>2050000</v>
      </c>
      <c r="C10996">
        <v>2</v>
      </c>
      <c r="D10996" s="1">
        <v>40909</v>
      </c>
      <c r="E10996">
        <f t="shared" si="171"/>
        <v>1433</v>
      </c>
    </row>
    <row r="10997" spans="1:5" x14ac:dyDescent="0.2">
      <c r="A10997" t="s">
        <v>119778</v>
      </c>
      <c r="B10997">
        <v>120000</v>
      </c>
      <c r="C10997">
        <v>1</v>
      </c>
      <c r="D10997" s="1">
        <v>40878</v>
      </c>
      <c r="E10997">
        <f t="shared" si="171"/>
        <v>1464</v>
      </c>
    </row>
    <row r="10998" spans="1:5" x14ac:dyDescent="0.2">
      <c r="A10998" t="s">
        <v>119784</v>
      </c>
      <c r="B10998">
        <v>25000000</v>
      </c>
      <c r="C10998">
        <v>1</v>
      </c>
      <c r="D10998" s="1">
        <v>40909</v>
      </c>
      <c r="E10998">
        <f t="shared" si="171"/>
        <v>1433</v>
      </c>
    </row>
    <row r="10999" spans="1:5" x14ac:dyDescent="0.2">
      <c r="A10999" t="s">
        <v>119791</v>
      </c>
      <c r="B10999">
        <v>20000</v>
      </c>
      <c r="C10999">
        <v>2</v>
      </c>
      <c r="D10999" s="1">
        <v>40544</v>
      </c>
      <c r="E10999">
        <f t="shared" si="171"/>
        <v>1798</v>
      </c>
    </row>
    <row r="11000" spans="1:5" x14ac:dyDescent="0.2">
      <c r="A11000" t="s">
        <v>119802</v>
      </c>
      <c r="B11000">
        <v>250000</v>
      </c>
      <c r="C11000">
        <v>1</v>
      </c>
      <c r="D11000" s="1">
        <v>40422</v>
      </c>
      <c r="E11000">
        <f t="shared" si="171"/>
        <v>1920</v>
      </c>
    </row>
    <row r="11001" spans="1:5" x14ac:dyDescent="0.2">
      <c r="A11001" t="s">
        <v>119806</v>
      </c>
      <c r="B11001">
        <v>2500000</v>
      </c>
      <c r="C11001">
        <v>2</v>
      </c>
      <c r="D11001" s="1">
        <v>40661</v>
      </c>
      <c r="E11001">
        <f t="shared" si="171"/>
        <v>1681</v>
      </c>
    </row>
    <row r="11002" spans="1:5" x14ac:dyDescent="0.2">
      <c r="A11002" t="s">
        <v>119812</v>
      </c>
      <c r="B11002">
        <v>20000</v>
      </c>
      <c r="C11002">
        <v>1</v>
      </c>
      <c r="D11002" s="1">
        <v>42035</v>
      </c>
      <c r="E11002">
        <f t="shared" si="171"/>
        <v>307</v>
      </c>
    </row>
    <row r="11003" spans="1:5" x14ac:dyDescent="0.2">
      <c r="A11003" t="s">
        <v>119823</v>
      </c>
      <c r="B11003">
        <v>40000</v>
      </c>
      <c r="C11003">
        <v>1</v>
      </c>
      <c r="D11003" s="1">
        <v>39448</v>
      </c>
      <c r="E11003">
        <f t="shared" si="171"/>
        <v>2894</v>
      </c>
    </row>
    <row r="11004" spans="1:5" x14ac:dyDescent="0.2">
      <c r="A11004" t="s">
        <v>119852</v>
      </c>
      <c r="B11004">
        <v>10000000</v>
      </c>
      <c r="C11004">
        <v>1</v>
      </c>
      <c r="D11004" s="1">
        <v>39083</v>
      </c>
      <c r="E11004">
        <f t="shared" si="171"/>
        <v>3259</v>
      </c>
    </row>
    <row r="11005" spans="1:5" x14ac:dyDescent="0.2">
      <c r="A11005" t="s">
        <v>119863</v>
      </c>
      <c r="B11005">
        <v>250000</v>
      </c>
      <c r="C11005">
        <v>1</v>
      </c>
      <c r="D11005" s="1">
        <v>39814</v>
      </c>
      <c r="E11005">
        <f t="shared" si="171"/>
        <v>2528</v>
      </c>
    </row>
    <row r="11006" spans="1:5" x14ac:dyDescent="0.2">
      <c r="A11006" t="s">
        <v>119871</v>
      </c>
      <c r="B11006">
        <v>2750000</v>
      </c>
      <c r="C11006">
        <v>2</v>
      </c>
      <c r="D11006" s="1">
        <v>40080</v>
      </c>
      <c r="E11006">
        <f t="shared" si="171"/>
        <v>2262</v>
      </c>
    </row>
    <row r="11007" spans="1:5" x14ac:dyDescent="0.2">
      <c r="A11007" t="s">
        <v>119878</v>
      </c>
      <c r="B11007">
        <v>800000</v>
      </c>
      <c r="C11007">
        <v>1</v>
      </c>
      <c r="D11007" s="1">
        <v>41821</v>
      </c>
      <c r="E11007">
        <f t="shared" si="171"/>
        <v>521</v>
      </c>
    </row>
    <row r="11008" spans="1:5" x14ac:dyDescent="0.2">
      <c r="A11008" t="s">
        <v>119882</v>
      </c>
      <c r="B11008">
        <v>35000</v>
      </c>
      <c r="C11008">
        <v>1</v>
      </c>
      <c r="D11008" s="1">
        <v>41779</v>
      </c>
      <c r="E11008">
        <f t="shared" si="171"/>
        <v>563</v>
      </c>
    </row>
    <row r="11009" spans="1:5" x14ac:dyDescent="0.2">
      <c r="A11009" t="s">
        <v>119889</v>
      </c>
      <c r="B11009">
        <v>14900000</v>
      </c>
      <c r="C11009">
        <v>1</v>
      </c>
      <c r="D11009" s="1">
        <v>35796</v>
      </c>
      <c r="E11009">
        <f t="shared" si="171"/>
        <v>6546</v>
      </c>
    </row>
    <row r="11010" spans="1:5" x14ac:dyDescent="0.2">
      <c r="A11010" t="s">
        <v>119892</v>
      </c>
      <c r="B11010">
        <v>140000</v>
      </c>
      <c r="C11010">
        <v>3</v>
      </c>
      <c r="D11010" s="1">
        <v>40575</v>
      </c>
      <c r="E11010">
        <f t="shared" si="171"/>
        <v>1767</v>
      </c>
    </row>
    <row r="11011" spans="1:5" x14ac:dyDescent="0.2">
      <c r="A11011" t="s">
        <v>119896</v>
      </c>
      <c r="B11011">
        <v>780000</v>
      </c>
      <c r="C11011">
        <v>2</v>
      </c>
      <c r="D11011" s="1">
        <v>41122</v>
      </c>
      <c r="E11011">
        <f t="shared" ref="E11011:E11074" si="172">$H$3 - D11011</f>
        <v>1220</v>
      </c>
    </row>
    <row r="11012" spans="1:5" x14ac:dyDescent="0.2">
      <c r="A11012" t="s">
        <v>119903</v>
      </c>
      <c r="B11012">
        <v>2800000</v>
      </c>
      <c r="C11012">
        <v>1</v>
      </c>
      <c r="D11012" s="1">
        <v>32874</v>
      </c>
      <c r="E11012">
        <f t="shared" si="172"/>
        <v>9468</v>
      </c>
    </row>
    <row r="11013" spans="1:5" x14ac:dyDescent="0.2">
      <c r="A11013" t="s">
        <v>119906</v>
      </c>
      <c r="B11013">
        <v>1025000</v>
      </c>
      <c r="C11013">
        <v>2</v>
      </c>
      <c r="D11013" s="1">
        <v>39234</v>
      </c>
      <c r="E11013">
        <f t="shared" si="172"/>
        <v>3108</v>
      </c>
    </row>
    <row r="11014" spans="1:5" x14ac:dyDescent="0.2">
      <c r="A11014" t="s">
        <v>119912</v>
      </c>
      <c r="B11014">
        <v>50000</v>
      </c>
      <c r="C11014">
        <v>1</v>
      </c>
      <c r="D11014" s="1">
        <v>39959</v>
      </c>
      <c r="E11014">
        <f t="shared" si="172"/>
        <v>2383</v>
      </c>
    </row>
    <row r="11015" spans="1:5" x14ac:dyDescent="0.2">
      <c r="A11015" t="s">
        <v>119923</v>
      </c>
      <c r="B11015">
        <v>3500000</v>
      </c>
      <c r="C11015">
        <v>2</v>
      </c>
      <c r="D11015" s="1">
        <v>41640</v>
      </c>
      <c r="E11015">
        <f t="shared" si="172"/>
        <v>702</v>
      </c>
    </row>
    <row r="11016" spans="1:5" x14ac:dyDescent="0.2">
      <c r="A11016" t="s">
        <v>119931</v>
      </c>
      <c r="B11016">
        <v>3000000</v>
      </c>
      <c r="C11016">
        <v>1</v>
      </c>
      <c r="D11016" s="1">
        <v>30682</v>
      </c>
      <c r="E11016">
        <f t="shared" si="172"/>
        <v>11660</v>
      </c>
    </row>
    <row r="11017" spans="1:5" x14ac:dyDescent="0.2">
      <c r="A11017" t="s">
        <v>119938</v>
      </c>
      <c r="B11017">
        <v>15000</v>
      </c>
      <c r="C11017">
        <v>1</v>
      </c>
      <c r="D11017" s="1">
        <v>40179</v>
      </c>
      <c r="E11017">
        <f t="shared" si="172"/>
        <v>2163</v>
      </c>
    </row>
    <row r="11018" spans="1:5" x14ac:dyDescent="0.2">
      <c r="A11018" t="s">
        <v>119942</v>
      </c>
      <c r="B11018">
        <v>1100000</v>
      </c>
      <c r="C11018">
        <v>1</v>
      </c>
      <c r="D11018" s="1">
        <v>40909</v>
      </c>
      <c r="E11018">
        <f t="shared" si="172"/>
        <v>1433</v>
      </c>
    </row>
    <row r="11019" spans="1:5" x14ac:dyDescent="0.2">
      <c r="A11019" t="s">
        <v>119946</v>
      </c>
      <c r="B11019">
        <v>1460000</v>
      </c>
      <c r="C11019">
        <v>2</v>
      </c>
      <c r="D11019" s="1">
        <v>40909</v>
      </c>
      <c r="E11019">
        <f t="shared" si="172"/>
        <v>1433</v>
      </c>
    </row>
    <row r="11020" spans="1:5" x14ac:dyDescent="0.2">
      <c r="A11020" t="s">
        <v>119956</v>
      </c>
      <c r="B11020">
        <v>52500000</v>
      </c>
      <c r="C11020">
        <v>2</v>
      </c>
      <c r="D11020" s="1">
        <v>37257</v>
      </c>
      <c r="E11020">
        <f t="shared" si="172"/>
        <v>5085</v>
      </c>
    </row>
    <row r="11021" spans="1:5" x14ac:dyDescent="0.2">
      <c r="A11021" t="s">
        <v>119996</v>
      </c>
      <c r="B11021">
        <v>50000</v>
      </c>
      <c r="C11021">
        <v>1</v>
      </c>
      <c r="D11021" s="1">
        <v>31048</v>
      </c>
      <c r="E11021">
        <f t="shared" si="172"/>
        <v>11294</v>
      </c>
    </row>
    <row r="11022" spans="1:5" x14ac:dyDescent="0.2">
      <c r="A11022" t="s">
        <v>120007</v>
      </c>
      <c r="B11022">
        <v>33600000</v>
      </c>
      <c r="C11022">
        <v>5</v>
      </c>
      <c r="D11022" s="1">
        <v>39448</v>
      </c>
      <c r="E11022">
        <f t="shared" si="172"/>
        <v>2894</v>
      </c>
    </row>
    <row r="11023" spans="1:5" x14ac:dyDescent="0.2">
      <c r="A11023" t="s">
        <v>120021</v>
      </c>
      <c r="B11023">
        <v>4400000</v>
      </c>
      <c r="C11023">
        <v>1</v>
      </c>
      <c r="D11023" s="1">
        <v>41640</v>
      </c>
      <c r="E11023">
        <f t="shared" si="172"/>
        <v>702</v>
      </c>
    </row>
    <row r="11024" spans="1:5" x14ac:dyDescent="0.2">
      <c r="A11024" t="s">
        <v>120032</v>
      </c>
      <c r="B11024">
        <v>5750000</v>
      </c>
      <c r="C11024">
        <v>2</v>
      </c>
      <c r="D11024" s="1">
        <v>41275</v>
      </c>
      <c r="E11024">
        <f t="shared" si="172"/>
        <v>1067</v>
      </c>
    </row>
    <row r="11025" spans="1:5" x14ac:dyDescent="0.2">
      <c r="A11025" t="s">
        <v>120036</v>
      </c>
      <c r="B11025">
        <v>9900000</v>
      </c>
      <c r="C11025">
        <v>4</v>
      </c>
      <c r="D11025" s="1">
        <v>41429</v>
      </c>
      <c r="E11025">
        <f t="shared" si="172"/>
        <v>913</v>
      </c>
    </row>
    <row r="11026" spans="1:5" x14ac:dyDescent="0.2">
      <c r="A11026" t="s">
        <v>120040</v>
      </c>
      <c r="B11026">
        <v>3500000</v>
      </c>
      <c r="C11026">
        <v>2</v>
      </c>
      <c r="D11026" s="1">
        <v>40883</v>
      </c>
      <c r="E11026">
        <f t="shared" si="172"/>
        <v>1459</v>
      </c>
    </row>
    <row r="11027" spans="1:5" x14ac:dyDescent="0.2">
      <c r="A11027" t="s">
        <v>120044</v>
      </c>
      <c r="B11027">
        <v>56000000</v>
      </c>
      <c r="C11027">
        <v>5</v>
      </c>
      <c r="D11027" s="1">
        <v>40452</v>
      </c>
      <c r="E11027">
        <f t="shared" si="172"/>
        <v>1890</v>
      </c>
    </row>
    <row r="11028" spans="1:5" x14ac:dyDescent="0.2">
      <c r="A11028" t="s">
        <v>120051</v>
      </c>
      <c r="B11028">
        <v>250000</v>
      </c>
      <c r="C11028">
        <v>1</v>
      </c>
      <c r="D11028" s="1">
        <v>41001</v>
      </c>
      <c r="E11028">
        <f t="shared" si="172"/>
        <v>1341</v>
      </c>
    </row>
    <row r="11029" spans="1:5" x14ac:dyDescent="0.2">
      <c r="A11029" t="s">
        <v>120059</v>
      </c>
      <c r="B11029">
        <v>6000000</v>
      </c>
      <c r="C11029">
        <v>1</v>
      </c>
      <c r="D11029" s="1">
        <v>40909</v>
      </c>
      <c r="E11029">
        <f t="shared" si="172"/>
        <v>1433</v>
      </c>
    </row>
    <row r="11030" spans="1:5" x14ac:dyDescent="0.2">
      <c r="A11030" t="s">
        <v>120062</v>
      </c>
      <c r="B11030">
        <v>25000</v>
      </c>
      <c r="C11030">
        <v>1</v>
      </c>
      <c r="D11030" s="1">
        <v>39295</v>
      </c>
      <c r="E11030">
        <f t="shared" si="172"/>
        <v>3047</v>
      </c>
    </row>
    <row r="11031" spans="1:5" x14ac:dyDescent="0.2">
      <c r="A11031" t="s">
        <v>120080</v>
      </c>
      <c r="B11031">
        <v>2000000</v>
      </c>
      <c r="C11031">
        <v>1</v>
      </c>
      <c r="D11031" s="1">
        <v>40554</v>
      </c>
      <c r="E11031">
        <f t="shared" si="172"/>
        <v>1788</v>
      </c>
    </row>
    <row r="11032" spans="1:5" x14ac:dyDescent="0.2">
      <c r="A11032" t="s">
        <v>120087</v>
      </c>
      <c r="B11032">
        <v>2200000</v>
      </c>
      <c r="C11032">
        <v>2</v>
      </c>
      <c r="D11032" s="1">
        <v>41640</v>
      </c>
      <c r="E11032">
        <f t="shared" si="172"/>
        <v>702</v>
      </c>
    </row>
    <row r="11033" spans="1:5" x14ac:dyDescent="0.2">
      <c r="A11033" t="s">
        <v>120094</v>
      </c>
      <c r="B11033">
        <v>3000000</v>
      </c>
      <c r="C11033">
        <v>2</v>
      </c>
      <c r="D11033" s="1">
        <v>39479</v>
      </c>
      <c r="E11033">
        <f t="shared" si="172"/>
        <v>2863</v>
      </c>
    </row>
    <row r="11034" spans="1:5" x14ac:dyDescent="0.2">
      <c r="A11034" t="s">
        <v>120117</v>
      </c>
      <c r="B11034">
        <v>10000000</v>
      </c>
      <c r="C11034">
        <v>1</v>
      </c>
      <c r="D11034" s="1">
        <v>36161</v>
      </c>
      <c r="E11034">
        <f t="shared" si="172"/>
        <v>6181</v>
      </c>
    </row>
    <row r="11035" spans="1:5" x14ac:dyDescent="0.2">
      <c r="A11035" t="s">
        <v>120120</v>
      </c>
      <c r="B11035">
        <v>800000</v>
      </c>
      <c r="C11035">
        <v>1</v>
      </c>
      <c r="D11035" s="1">
        <v>41548</v>
      </c>
      <c r="E11035">
        <f t="shared" si="172"/>
        <v>794</v>
      </c>
    </row>
    <row r="11036" spans="1:5" x14ac:dyDescent="0.2">
      <c r="A11036" t="s">
        <v>120124</v>
      </c>
      <c r="B11036">
        <v>1500000</v>
      </c>
      <c r="C11036">
        <v>1</v>
      </c>
      <c r="D11036" s="1">
        <v>38718</v>
      </c>
      <c r="E11036">
        <f t="shared" si="172"/>
        <v>3624</v>
      </c>
    </row>
    <row r="11037" spans="1:5" x14ac:dyDescent="0.2">
      <c r="A11037" t="s">
        <v>120132</v>
      </c>
      <c r="B11037">
        <v>6000000</v>
      </c>
      <c r="C11037">
        <v>1</v>
      </c>
      <c r="D11037" s="1">
        <v>40909</v>
      </c>
      <c r="E11037">
        <f t="shared" si="172"/>
        <v>1433</v>
      </c>
    </row>
    <row r="11038" spans="1:5" x14ac:dyDescent="0.2">
      <c r="A11038" t="s">
        <v>120138</v>
      </c>
      <c r="B11038">
        <v>6900000</v>
      </c>
      <c r="C11038">
        <v>3</v>
      </c>
      <c r="D11038" s="1">
        <v>38718</v>
      </c>
      <c r="E11038">
        <f t="shared" si="172"/>
        <v>3624</v>
      </c>
    </row>
    <row r="11039" spans="1:5" x14ac:dyDescent="0.2">
      <c r="A11039" t="s">
        <v>120142</v>
      </c>
      <c r="B11039">
        <v>80000</v>
      </c>
      <c r="C11039">
        <v>3</v>
      </c>
      <c r="D11039" s="1">
        <v>40909</v>
      </c>
      <c r="E11039">
        <f t="shared" si="172"/>
        <v>1433</v>
      </c>
    </row>
    <row r="11040" spans="1:5" x14ac:dyDescent="0.2">
      <c r="A11040" t="s">
        <v>120153</v>
      </c>
      <c r="B11040">
        <v>385000</v>
      </c>
      <c r="C11040">
        <v>3</v>
      </c>
      <c r="D11040" s="1">
        <v>39083</v>
      </c>
      <c r="E11040">
        <f t="shared" si="172"/>
        <v>3259</v>
      </c>
    </row>
    <row r="11041" spans="1:5" x14ac:dyDescent="0.2">
      <c r="A11041" t="s">
        <v>120157</v>
      </c>
      <c r="B11041">
        <v>2400000</v>
      </c>
      <c r="C11041">
        <v>1</v>
      </c>
      <c r="D11041" s="1">
        <v>39448</v>
      </c>
      <c r="E11041">
        <f t="shared" si="172"/>
        <v>2894</v>
      </c>
    </row>
    <row r="11042" spans="1:5" x14ac:dyDescent="0.2">
      <c r="A11042" t="s">
        <v>120162</v>
      </c>
      <c r="B11042">
        <v>10800000</v>
      </c>
      <c r="C11042">
        <v>2</v>
      </c>
      <c r="D11042" s="1">
        <v>36892</v>
      </c>
      <c r="E11042">
        <f t="shared" si="172"/>
        <v>5450</v>
      </c>
    </row>
    <row r="11043" spans="1:5" x14ac:dyDescent="0.2">
      <c r="A11043" t="s">
        <v>120165</v>
      </c>
      <c r="B11043">
        <v>4600000</v>
      </c>
      <c r="C11043">
        <v>3</v>
      </c>
      <c r="D11043" s="1">
        <v>39448</v>
      </c>
      <c r="E11043">
        <f t="shared" si="172"/>
        <v>2894</v>
      </c>
    </row>
    <row r="11044" spans="1:5" x14ac:dyDescent="0.2">
      <c r="A11044" t="s">
        <v>120169</v>
      </c>
      <c r="B11044">
        <v>650000</v>
      </c>
      <c r="C11044">
        <v>1</v>
      </c>
      <c r="D11044" s="1">
        <v>39448</v>
      </c>
      <c r="E11044">
        <f t="shared" si="172"/>
        <v>2894</v>
      </c>
    </row>
    <row r="11045" spans="1:5" x14ac:dyDescent="0.2">
      <c r="A11045" t="s">
        <v>120178</v>
      </c>
      <c r="B11045">
        <v>13900000</v>
      </c>
      <c r="C11045">
        <v>3</v>
      </c>
      <c r="D11045" s="1">
        <v>36161</v>
      </c>
      <c r="E11045">
        <f t="shared" si="172"/>
        <v>6181</v>
      </c>
    </row>
    <row r="11046" spans="1:5" x14ac:dyDescent="0.2">
      <c r="A11046" t="s">
        <v>120188</v>
      </c>
      <c r="B11046">
        <v>1000</v>
      </c>
      <c r="C11046">
        <v>1</v>
      </c>
      <c r="D11046" s="1">
        <v>38353</v>
      </c>
      <c r="E11046">
        <f t="shared" si="172"/>
        <v>3989</v>
      </c>
    </row>
    <row r="11047" spans="1:5" x14ac:dyDescent="0.2">
      <c r="A11047" t="s">
        <v>120206</v>
      </c>
      <c r="B11047">
        <v>600000</v>
      </c>
      <c r="C11047">
        <v>1</v>
      </c>
      <c r="D11047" s="1">
        <v>40544</v>
      </c>
      <c r="E11047">
        <f t="shared" si="172"/>
        <v>1798</v>
      </c>
    </row>
    <row r="11048" spans="1:5" x14ac:dyDescent="0.2">
      <c r="A11048" t="s">
        <v>120221</v>
      </c>
      <c r="B11048">
        <v>250000</v>
      </c>
      <c r="C11048">
        <v>1</v>
      </c>
      <c r="D11048" s="1">
        <v>40544</v>
      </c>
      <c r="E11048">
        <f t="shared" si="172"/>
        <v>1798</v>
      </c>
    </row>
    <row r="11049" spans="1:5" x14ac:dyDescent="0.2">
      <c r="A11049" t="s">
        <v>120224</v>
      </c>
      <c r="B11049">
        <v>11000000</v>
      </c>
      <c r="C11049">
        <v>2</v>
      </c>
      <c r="D11049" s="1">
        <v>39083</v>
      </c>
      <c r="E11049">
        <f t="shared" si="172"/>
        <v>3259</v>
      </c>
    </row>
    <row r="11050" spans="1:5" x14ac:dyDescent="0.2">
      <c r="A11050" t="s">
        <v>120242</v>
      </c>
      <c r="B11050">
        <v>35000000</v>
      </c>
      <c r="C11050">
        <v>2</v>
      </c>
      <c r="D11050" s="1">
        <v>39814</v>
      </c>
      <c r="E11050">
        <f t="shared" si="172"/>
        <v>2528</v>
      </c>
    </row>
    <row r="11051" spans="1:5" x14ac:dyDescent="0.2">
      <c r="A11051" t="s">
        <v>120256</v>
      </c>
      <c r="B11051">
        <v>2000000</v>
      </c>
      <c r="C11051">
        <v>1</v>
      </c>
      <c r="D11051" s="1">
        <v>33970</v>
      </c>
      <c r="E11051">
        <f t="shared" si="172"/>
        <v>8372</v>
      </c>
    </row>
    <row r="11052" spans="1:5" x14ac:dyDescent="0.2">
      <c r="A11052" t="s">
        <v>120261</v>
      </c>
      <c r="B11052">
        <v>34400000</v>
      </c>
      <c r="C11052">
        <v>3</v>
      </c>
      <c r="D11052" s="1">
        <v>41214</v>
      </c>
      <c r="E11052">
        <f t="shared" si="172"/>
        <v>1128</v>
      </c>
    </row>
    <row r="11053" spans="1:5" x14ac:dyDescent="0.2">
      <c r="A11053" t="s">
        <v>120265</v>
      </c>
      <c r="B11053">
        <v>25000000</v>
      </c>
      <c r="C11053">
        <v>1</v>
      </c>
      <c r="D11053" s="1">
        <v>23743</v>
      </c>
      <c r="E11053">
        <f t="shared" si="172"/>
        <v>18599</v>
      </c>
    </row>
    <row r="11054" spans="1:5" x14ac:dyDescent="0.2">
      <c r="A11054" t="s">
        <v>120312</v>
      </c>
      <c r="B11054">
        <v>18100000</v>
      </c>
      <c r="C11054">
        <v>2</v>
      </c>
      <c r="D11054" s="1">
        <v>43466</v>
      </c>
      <c r="E11054">
        <f t="shared" si="172"/>
        <v>-1124</v>
      </c>
    </row>
    <row r="11055" spans="1:5" x14ac:dyDescent="0.2">
      <c r="A11055" t="s">
        <v>120336</v>
      </c>
      <c r="B11055">
        <v>16000000</v>
      </c>
      <c r="C11055">
        <v>3</v>
      </c>
      <c r="D11055" s="1">
        <v>41153</v>
      </c>
      <c r="E11055">
        <f t="shared" si="172"/>
        <v>1189</v>
      </c>
    </row>
    <row r="11056" spans="1:5" x14ac:dyDescent="0.2">
      <c r="A11056" t="s">
        <v>120340</v>
      </c>
      <c r="B11056">
        <v>1000000</v>
      </c>
      <c r="C11056">
        <v>3</v>
      </c>
      <c r="D11056" s="1">
        <v>40360</v>
      </c>
      <c r="E11056">
        <f t="shared" si="172"/>
        <v>1982</v>
      </c>
    </row>
    <row r="11057" spans="1:5" x14ac:dyDescent="0.2">
      <c r="A11057" t="s">
        <v>120358</v>
      </c>
      <c r="B11057">
        <v>480000</v>
      </c>
      <c r="C11057">
        <v>1</v>
      </c>
      <c r="D11057" s="1">
        <v>40634</v>
      </c>
      <c r="E11057">
        <f t="shared" si="172"/>
        <v>1708</v>
      </c>
    </row>
    <row r="11058" spans="1:5" x14ac:dyDescent="0.2">
      <c r="A11058" t="s">
        <v>120361</v>
      </c>
      <c r="B11058">
        <v>7000000</v>
      </c>
      <c r="C11058">
        <v>1</v>
      </c>
      <c r="D11058" s="1">
        <v>36526</v>
      </c>
      <c r="E11058">
        <f t="shared" si="172"/>
        <v>5816</v>
      </c>
    </row>
    <row r="11059" spans="1:5" x14ac:dyDescent="0.2">
      <c r="A11059" t="s">
        <v>120379</v>
      </c>
      <c r="B11059">
        <v>1500000</v>
      </c>
      <c r="C11059">
        <v>1</v>
      </c>
      <c r="D11059" s="1">
        <v>39448</v>
      </c>
      <c r="E11059">
        <f t="shared" si="172"/>
        <v>2894</v>
      </c>
    </row>
    <row r="11060" spans="1:5" x14ac:dyDescent="0.2">
      <c r="A11060" t="s">
        <v>120396</v>
      </c>
      <c r="B11060">
        <v>30000</v>
      </c>
      <c r="C11060">
        <v>1</v>
      </c>
      <c r="D11060" s="1">
        <v>39783</v>
      </c>
      <c r="E11060">
        <f t="shared" si="172"/>
        <v>2559</v>
      </c>
    </row>
    <row r="11061" spans="1:5" x14ac:dyDescent="0.2">
      <c r="A11061" t="s">
        <v>120412</v>
      </c>
      <c r="B11061">
        <v>30000</v>
      </c>
      <c r="C11061">
        <v>1</v>
      </c>
      <c r="D11061" s="1">
        <v>41538</v>
      </c>
      <c r="E11061">
        <f t="shared" si="172"/>
        <v>804</v>
      </c>
    </row>
    <row r="11062" spans="1:5" x14ac:dyDescent="0.2">
      <c r="A11062" t="s">
        <v>120423</v>
      </c>
      <c r="B11062">
        <v>35000</v>
      </c>
      <c r="C11062">
        <v>1</v>
      </c>
      <c r="D11062" s="1">
        <v>41620</v>
      </c>
      <c r="E11062">
        <f t="shared" si="172"/>
        <v>722</v>
      </c>
    </row>
    <row r="11063" spans="1:5" x14ac:dyDescent="0.2">
      <c r="A11063" t="s">
        <v>120455</v>
      </c>
      <c r="B11063">
        <v>650000</v>
      </c>
      <c r="C11063">
        <v>1</v>
      </c>
      <c r="D11063" s="1">
        <v>40909</v>
      </c>
      <c r="E11063">
        <f t="shared" si="172"/>
        <v>1433</v>
      </c>
    </row>
    <row r="11064" spans="1:5" x14ac:dyDescent="0.2">
      <c r="A11064" t="s">
        <v>120469</v>
      </c>
      <c r="B11064">
        <v>9800000</v>
      </c>
      <c r="C11064">
        <v>2</v>
      </c>
      <c r="D11064" s="1">
        <v>37622</v>
      </c>
      <c r="E11064">
        <f t="shared" si="172"/>
        <v>4720</v>
      </c>
    </row>
    <row r="11065" spans="1:5" x14ac:dyDescent="0.2">
      <c r="A11065" t="s">
        <v>120476</v>
      </c>
      <c r="B11065">
        <v>5000</v>
      </c>
      <c r="C11065">
        <v>1</v>
      </c>
      <c r="D11065" s="1">
        <v>41609</v>
      </c>
      <c r="E11065">
        <f t="shared" si="172"/>
        <v>733</v>
      </c>
    </row>
    <row r="11066" spans="1:5" x14ac:dyDescent="0.2">
      <c r="A11066" t="s">
        <v>120501</v>
      </c>
      <c r="B11066">
        <v>1000</v>
      </c>
      <c r="C11066">
        <v>1</v>
      </c>
      <c r="D11066" s="1">
        <v>41640</v>
      </c>
      <c r="E11066">
        <f t="shared" si="172"/>
        <v>702</v>
      </c>
    </row>
    <row r="11067" spans="1:5" x14ac:dyDescent="0.2">
      <c r="A11067" t="s">
        <v>120503</v>
      </c>
      <c r="B11067">
        <v>37000000</v>
      </c>
      <c r="C11067">
        <v>2</v>
      </c>
      <c r="D11067" s="1">
        <v>39814</v>
      </c>
      <c r="E11067">
        <f t="shared" si="172"/>
        <v>2528</v>
      </c>
    </row>
    <row r="11068" spans="1:5" x14ac:dyDescent="0.2">
      <c r="A11068" t="s">
        <v>120506</v>
      </c>
      <c r="B11068">
        <v>12300000</v>
      </c>
      <c r="C11068">
        <v>4</v>
      </c>
      <c r="D11068" s="1">
        <v>40909</v>
      </c>
      <c r="E11068">
        <f t="shared" si="172"/>
        <v>1433</v>
      </c>
    </row>
    <row r="11069" spans="1:5" x14ac:dyDescent="0.2">
      <c r="A11069" t="s">
        <v>120520</v>
      </c>
      <c r="B11069">
        <v>7000000</v>
      </c>
      <c r="C11069">
        <v>1</v>
      </c>
      <c r="D11069" s="1">
        <v>40544</v>
      </c>
      <c r="E11069">
        <f t="shared" si="172"/>
        <v>1798</v>
      </c>
    </row>
    <row r="11070" spans="1:5" x14ac:dyDescent="0.2">
      <c r="A11070" t="s">
        <v>120533</v>
      </c>
      <c r="B11070">
        <v>3000000</v>
      </c>
      <c r="C11070">
        <v>1</v>
      </c>
      <c r="D11070" s="1">
        <v>37987</v>
      </c>
      <c r="E11070">
        <f t="shared" si="172"/>
        <v>4355</v>
      </c>
    </row>
    <row r="11071" spans="1:5" x14ac:dyDescent="0.2">
      <c r="A11071" t="s">
        <v>120543</v>
      </c>
      <c r="B11071">
        <v>150000</v>
      </c>
      <c r="C11071">
        <v>1</v>
      </c>
      <c r="D11071" s="1">
        <v>41440</v>
      </c>
      <c r="E11071">
        <f t="shared" si="172"/>
        <v>902</v>
      </c>
    </row>
    <row r="11072" spans="1:5" x14ac:dyDescent="0.2">
      <c r="A11072" t="s">
        <v>120555</v>
      </c>
      <c r="B11072">
        <v>150000</v>
      </c>
      <c r="C11072">
        <v>1</v>
      </c>
      <c r="D11072" s="1">
        <v>41081</v>
      </c>
      <c r="E11072">
        <f t="shared" si="172"/>
        <v>1261</v>
      </c>
    </row>
    <row r="11073" spans="1:5" x14ac:dyDescent="0.2">
      <c r="A11073" t="s">
        <v>120558</v>
      </c>
      <c r="B11073">
        <v>50000</v>
      </c>
      <c r="C11073">
        <v>1</v>
      </c>
      <c r="D11073" s="1">
        <v>40391</v>
      </c>
      <c r="E11073">
        <f t="shared" si="172"/>
        <v>1951</v>
      </c>
    </row>
    <row r="11074" spans="1:5" x14ac:dyDescent="0.2">
      <c r="A11074" t="s">
        <v>120564</v>
      </c>
      <c r="B11074">
        <v>7500000</v>
      </c>
      <c r="C11074">
        <v>1</v>
      </c>
      <c r="D11074" s="1">
        <v>36526</v>
      </c>
      <c r="E11074">
        <f t="shared" si="172"/>
        <v>5816</v>
      </c>
    </row>
    <row r="11075" spans="1:5" hidden="1" x14ac:dyDescent="0.2">
      <c r="A11075" t="s">
        <v>120567</v>
      </c>
      <c r="B11075">
        <v>75000</v>
      </c>
      <c r="C11075">
        <v>1</v>
      </c>
      <c r="D11075" t="s">
        <v>48577</v>
      </c>
      <c r="E11075" t="e">
        <f t="shared" ref="E11075:E11138" si="173">$H$3 - D11075</f>
        <v>#VALUE!</v>
      </c>
    </row>
    <row r="11076" spans="1:5" x14ac:dyDescent="0.2">
      <c r="A11076" t="s">
        <v>120574</v>
      </c>
      <c r="B11076">
        <v>18000000</v>
      </c>
      <c r="C11076">
        <v>1</v>
      </c>
      <c r="D11076" s="1">
        <v>36161</v>
      </c>
      <c r="E11076">
        <f t="shared" si="173"/>
        <v>6181</v>
      </c>
    </row>
    <row r="11077" spans="1:5" x14ac:dyDescent="0.2">
      <c r="A11077" t="s">
        <v>120595</v>
      </c>
      <c r="B11077">
        <v>3000000</v>
      </c>
      <c r="C11077">
        <v>1</v>
      </c>
      <c r="D11077" s="1">
        <v>42005</v>
      </c>
      <c r="E11077">
        <f t="shared" si="173"/>
        <v>337</v>
      </c>
    </row>
    <row r="11078" spans="1:5" x14ac:dyDescent="0.2">
      <c r="A11078" t="s">
        <v>120612</v>
      </c>
      <c r="B11078">
        <v>23600000</v>
      </c>
      <c r="C11078">
        <v>1</v>
      </c>
      <c r="D11078" s="1">
        <v>37622</v>
      </c>
      <c r="E11078">
        <f t="shared" si="173"/>
        <v>4720</v>
      </c>
    </row>
    <row r="11079" spans="1:5" x14ac:dyDescent="0.2">
      <c r="A11079" t="s">
        <v>120615</v>
      </c>
      <c r="B11079">
        <v>100000</v>
      </c>
      <c r="C11079">
        <v>1</v>
      </c>
      <c r="D11079" s="1">
        <v>41501</v>
      </c>
      <c r="E11079">
        <f t="shared" si="173"/>
        <v>841</v>
      </c>
    </row>
    <row r="11080" spans="1:5" x14ac:dyDescent="0.2">
      <c r="A11080" t="s">
        <v>120619</v>
      </c>
      <c r="B11080">
        <v>500000</v>
      </c>
      <c r="C11080">
        <v>1</v>
      </c>
      <c r="D11080" s="1">
        <v>39751</v>
      </c>
      <c r="E11080">
        <f t="shared" si="173"/>
        <v>2591</v>
      </c>
    </row>
    <row r="11081" spans="1:5" x14ac:dyDescent="0.2">
      <c r="A11081" t="s">
        <v>120634</v>
      </c>
      <c r="B11081">
        <v>120000</v>
      </c>
      <c r="C11081">
        <v>1</v>
      </c>
      <c r="D11081" s="1">
        <v>41640</v>
      </c>
      <c r="E11081">
        <f t="shared" si="173"/>
        <v>702</v>
      </c>
    </row>
    <row r="11082" spans="1:5" x14ac:dyDescent="0.2">
      <c r="A11082" t="s">
        <v>120668</v>
      </c>
      <c r="B11082">
        <v>100000</v>
      </c>
      <c r="C11082">
        <v>1</v>
      </c>
      <c r="D11082" s="1">
        <v>41275</v>
      </c>
      <c r="E11082">
        <f t="shared" si="173"/>
        <v>1067</v>
      </c>
    </row>
    <row r="11083" spans="1:5" x14ac:dyDescent="0.2">
      <c r="A11083" t="s">
        <v>120675</v>
      </c>
      <c r="B11083">
        <v>25000</v>
      </c>
      <c r="C11083">
        <v>1</v>
      </c>
      <c r="D11083" s="1">
        <v>40969</v>
      </c>
      <c r="E11083">
        <f t="shared" si="173"/>
        <v>1373</v>
      </c>
    </row>
    <row r="11084" spans="1:5" x14ac:dyDescent="0.2">
      <c r="A11084" t="s">
        <v>120685</v>
      </c>
      <c r="B11084">
        <v>4300000</v>
      </c>
      <c r="C11084">
        <v>2</v>
      </c>
      <c r="D11084" s="1">
        <v>41365</v>
      </c>
      <c r="E11084">
        <f t="shared" si="173"/>
        <v>977</v>
      </c>
    </row>
    <row r="11085" spans="1:5" x14ac:dyDescent="0.2">
      <c r="A11085" t="s">
        <v>120698</v>
      </c>
      <c r="B11085">
        <v>300000</v>
      </c>
      <c r="C11085">
        <v>2</v>
      </c>
      <c r="D11085" s="1">
        <v>39783</v>
      </c>
      <c r="E11085">
        <f t="shared" si="173"/>
        <v>2559</v>
      </c>
    </row>
    <row r="11086" spans="1:5" x14ac:dyDescent="0.2">
      <c r="A11086" t="s">
        <v>120738</v>
      </c>
      <c r="B11086">
        <v>100000</v>
      </c>
      <c r="C11086">
        <v>1</v>
      </c>
      <c r="D11086" s="1">
        <v>41275</v>
      </c>
      <c r="E11086">
        <f t="shared" si="173"/>
        <v>1067</v>
      </c>
    </row>
    <row r="11087" spans="1:5" x14ac:dyDescent="0.2">
      <c r="A11087" t="s">
        <v>120747</v>
      </c>
      <c r="B11087">
        <v>10000</v>
      </c>
      <c r="C11087">
        <v>1</v>
      </c>
      <c r="D11087" s="1">
        <v>35796</v>
      </c>
      <c r="E11087">
        <f t="shared" si="173"/>
        <v>6546</v>
      </c>
    </row>
    <row r="11088" spans="1:5" x14ac:dyDescent="0.2">
      <c r="A11088" t="s">
        <v>120752</v>
      </c>
      <c r="B11088">
        <v>100000</v>
      </c>
      <c r="C11088">
        <v>1</v>
      </c>
      <c r="D11088" s="1">
        <v>41609</v>
      </c>
      <c r="E11088">
        <f t="shared" si="173"/>
        <v>733</v>
      </c>
    </row>
    <row r="11089" spans="1:5" x14ac:dyDescent="0.2">
      <c r="A11089" t="s">
        <v>120782</v>
      </c>
      <c r="B11089">
        <v>1150000</v>
      </c>
      <c r="C11089">
        <v>1</v>
      </c>
      <c r="D11089" s="1">
        <v>41070</v>
      </c>
      <c r="E11089">
        <f t="shared" si="173"/>
        <v>1272</v>
      </c>
    </row>
    <row r="11090" spans="1:5" x14ac:dyDescent="0.2">
      <c r="A11090" t="s">
        <v>120785</v>
      </c>
      <c r="B11090">
        <v>350000</v>
      </c>
      <c r="C11090">
        <v>2</v>
      </c>
      <c r="D11090" s="1">
        <v>39448</v>
      </c>
      <c r="E11090">
        <f t="shared" si="173"/>
        <v>2894</v>
      </c>
    </row>
    <row r="11091" spans="1:5" x14ac:dyDescent="0.2">
      <c r="A11091" t="s">
        <v>120798</v>
      </c>
      <c r="B11091">
        <v>500000</v>
      </c>
      <c r="C11091">
        <v>1</v>
      </c>
      <c r="D11091" s="1">
        <v>41275</v>
      </c>
      <c r="E11091">
        <f t="shared" si="173"/>
        <v>1067</v>
      </c>
    </row>
    <row r="11092" spans="1:5" x14ac:dyDescent="0.2">
      <c r="A11092" t="s">
        <v>120801</v>
      </c>
      <c r="B11092">
        <v>5300000</v>
      </c>
      <c r="C11092">
        <v>2</v>
      </c>
      <c r="D11092" s="1">
        <v>39845</v>
      </c>
      <c r="E11092">
        <f t="shared" si="173"/>
        <v>2497</v>
      </c>
    </row>
    <row r="11093" spans="1:5" x14ac:dyDescent="0.2">
      <c r="A11093" t="s">
        <v>120813</v>
      </c>
      <c r="B11093">
        <v>6000000</v>
      </c>
      <c r="C11093">
        <v>1</v>
      </c>
      <c r="D11093" s="1">
        <v>36161</v>
      </c>
      <c r="E11093">
        <f t="shared" si="173"/>
        <v>6181</v>
      </c>
    </row>
    <row r="11094" spans="1:5" x14ac:dyDescent="0.2">
      <c r="A11094" t="s">
        <v>120832</v>
      </c>
      <c r="B11094">
        <v>1630000</v>
      </c>
      <c r="C11094">
        <v>3</v>
      </c>
      <c r="D11094" s="1">
        <v>41475</v>
      </c>
      <c r="E11094">
        <f t="shared" si="173"/>
        <v>867</v>
      </c>
    </row>
    <row r="11095" spans="1:5" x14ac:dyDescent="0.2">
      <c r="A11095" t="s">
        <v>120851</v>
      </c>
      <c r="B11095">
        <v>310000</v>
      </c>
      <c r="C11095">
        <v>2</v>
      </c>
      <c r="D11095" s="1">
        <v>39799</v>
      </c>
      <c r="E11095">
        <f t="shared" si="173"/>
        <v>2543</v>
      </c>
    </row>
    <row r="11096" spans="1:5" x14ac:dyDescent="0.2">
      <c r="A11096" t="s">
        <v>120855</v>
      </c>
      <c r="B11096">
        <v>400000</v>
      </c>
      <c r="C11096">
        <v>1</v>
      </c>
      <c r="D11096" s="1">
        <v>39814</v>
      </c>
      <c r="E11096">
        <f t="shared" si="173"/>
        <v>2528</v>
      </c>
    </row>
    <row r="11097" spans="1:5" x14ac:dyDescent="0.2">
      <c r="A11097" t="s">
        <v>120858</v>
      </c>
      <c r="B11097">
        <v>280000</v>
      </c>
      <c r="C11097">
        <v>1</v>
      </c>
      <c r="D11097" s="1">
        <v>40513</v>
      </c>
      <c r="E11097">
        <f t="shared" si="173"/>
        <v>1829</v>
      </c>
    </row>
    <row r="11098" spans="1:5" x14ac:dyDescent="0.2">
      <c r="A11098" t="s">
        <v>120861</v>
      </c>
      <c r="B11098">
        <v>18900000</v>
      </c>
      <c r="C11098">
        <v>5</v>
      </c>
      <c r="D11098" s="1">
        <v>39448</v>
      </c>
      <c r="E11098">
        <f t="shared" si="173"/>
        <v>2894</v>
      </c>
    </row>
    <row r="11099" spans="1:5" x14ac:dyDescent="0.2">
      <c r="A11099" t="s">
        <v>120875</v>
      </c>
      <c r="B11099">
        <v>250000</v>
      </c>
      <c r="C11099">
        <v>2</v>
      </c>
      <c r="D11099" s="1">
        <v>41275</v>
      </c>
      <c r="E11099">
        <f t="shared" si="173"/>
        <v>1067</v>
      </c>
    </row>
    <row r="11100" spans="1:5" x14ac:dyDescent="0.2">
      <c r="A11100" t="s">
        <v>120883</v>
      </c>
      <c r="B11100">
        <v>345000</v>
      </c>
      <c r="C11100">
        <v>1</v>
      </c>
      <c r="D11100" s="1">
        <v>40909</v>
      </c>
      <c r="E11100">
        <f t="shared" si="173"/>
        <v>1433</v>
      </c>
    </row>
    <row r="11101" spans="1:5" x14ac:dyDescent="0.2">
      <c r="A11101" t="s">
        <v>120886</v>
      </c>
      <c r="B11101">
        <v>57000000</v>
      </c>
      <c r="C11101">
        <v>2</v>
      </c>
      <c r="D11101" s="1">
        <v>34335</v>
      </c>
      <c r="E11101">
        <f t="shared" si="173"/>
        <v>8007</v>
      </c>
    </row>
    <row r="11102" spans="1:5" x14ac:dyDescent="0.2">
      <c r="A11102" t="s">
        <v>120936</v>
      </c>
      <c r="B11102">
        <v>90000</v>
      </c>
      <c r="C11102">
        <v>2</v>
      </c>
      <c r="D11102" s="1">
        <v>41275</v>
      </c>
      <c r="E11102">
        <f t="shared" si="173"/>
        <v>1067</v>
      </c>
    </row>
    <row r="11103" spans="1:5" x14ac:dyDescent="0.2">
      <c r="A11103" t="s">
        <v>120946</v>
      </c>
      <c r="B11103">
        <v>1780000</v>
      </c>
      <c r="C11103">
        <v>2</v>
      </c>
      <c r="D11103" s="1">
        <v>40303</v>
      </c>
      <c r="E11103">
        <f t="shared" si="173"/>
        <v>2039</v>
      </c>
    </row>
    <row r="11104" spans="1:5" x14ac:dyDescent="0.2">
      <c r="A11104" t="s">
        <v>120953</v>
      </c>
      <c r="B11104">
        <v>1050000</v>
      </c>
      <c r="C11104">
        <v>2</v>
      </c>
      <c r="D11104" s="1">
        <v>39814</v>
      </c>
      <c r="E11104">
        <f t="shared" si="173"/>
        <v>2528</v>
      </c>
    </row>
    <row r="11105" spans="1:5" x14ac:dyDescent="0.2">
      <c r="A11105" t="s">
        <v>120962</v>
      </c>
      <c r="B11105">
        <v>1500000</v>
      </c>
      <c r="C11105">
        <v>1</v>
      </c>
      <c r="D11105" s="1">
        <v>41275</v>
      </c>
      <c r="E11105">
        <f t="shared" si="173"/>
        <v>1067</v>
      </c>
    </row>
    <row r="11106" spans="1:5" x14ac:dyDescent="0.2">
      <c r="A11106" t="s">
        <v>120968</v>
      </c>
      <c r="B11106">
        <v>250000</v>
      </c>
      <c r="C11106">
        <v>1</v>
      </c>
      <c r="D11106" s="1">
        <v>39537</v>
      </c>
      <c r="E11106">
        <f t="shared" si="173"/>
        <v>2805</v>
      </c>
    </row>
    <row r="11107" spans="1:5" x14ac:dyDescent="0.2">
      <c r="A11107" t="s">
        <v>120988</v>
      </c>
      <c r="B11107">
        <v>1250000</v>
      </c>
      <c r="C11107">
        <v>1</v>
      </c>
      <c r="D11107" s="1">
        <v>41122</v>
      </c>
      <c r="E11107">
        <f t="shared" si="173"/>
        <v>1220</v>
      </c>
    </row>
    <row r="11108" spans="1:5" x14ac:dyDescent="0.2">
      <c r="A11108" t="s">
        <v>121008</v>
      </c>
      <c r="B11108">
        <v>52000000</v>
      </c>
      <c r="C11108">
        <v>4</v>
      </c>
      <c r="D11108" s="1">
        <v>39448</v>
      </c>
      <c r="E11108">
        <f t="shared" si="173"/>
        <v>2894</v>
      </c>
    </row>
    <row r="11109" spans="1:5" x14ac:dyDescent="0.2">
      <c r="A11109" t="s">
        <v>121011</v>
      </c>
      <c r="B11109">
        <v>40500000</v>
      </c>
      <c r="C11109">
        <v>3</v>
      </c>
      <c r="D11109" s="1">
        <v>38718</v>
      </c>
      <c r="E11109">
        <f t="shared" si="173"/>
        <v>3624</v>
      </c>
    </row>
    <row r="11110" spans="1:5" x14ac:dyDescent="0.2">
      <c r="A11110" t="s">
        <v>121026</v>
      </c>
      <c r="B11110">
        <v>11500000</v>
      </c>
      <c r="C11110">
        <v>4</v>
      </c>
      <c r="D11110" s="1">
        <v>40668</v>
      </c>
      <c r="E11110">
        <f t="shared" si="173"/>
        <v>1674</v>
      </c>
    </row>
    <row r="11111" spans="1:5" x14ac:dyDescent="0.2">
      <c r="A11111" t="s">
        <v>121037</v>
      </c>
      <c r="B11111">
        <v>6650000</v>
      </c>
      <c r="C11111">
        <v>2</v>
      </c>
      <c r="D11111" s="1">
        <v>41244</v>
      </c>
      <c r="E11111">
        <f t="shared" si="173"/>
        <v>1098</v>
      </c>
    </row>
    <row r="11112" spans="1:5" x14ac:dyDescent="0.2">
      <c r="A11112" t="s">
        <v>121040</v>
      </c>
      <c r="B11112">
        <v>575000</v>
      </c>
      <c r="C11112">
        <v>1</v>
      </c>
      <c r="D11112" s="1">
        <v>40696</v>
      </c>
      <c r="E11112">
        <f t="shared" si="173"/>
        <v>1646</v>
      </c>
    </row>
    <row r="11113" spans="1:5" x14ac:dyDescent="0.2">
      <c r="A11113" t="s">
        <v>121061</v>
      </c>
      <c r="B11113">
        <v>10000000</v>
      </c>
      <c r="C11113">
        <v>1</v>
      </c>
      <c r="D11113" s="1">
        <v>31048</v>
      </c>
      <c r="E11113">
        <f t="shared" si="173"/>
        <v>11294</v>
      </c>
    </row>
    <row r="11114" spans="1:5" x14ac:dyDescent="0.2">
      <c r="A11114" t="s">
        <v>121064</v>
      </c>
      <c r="B11114">
        <v>33400000</v>
      </c>
      <c r="C11114">
        <v>5</v>
      </c>
      <c r="D11114" s="1">
        <v>39600</v>
      </c>
      <c r="E11114">
        <f t="shared" si="173"/>
        <v>2742</v>
      </c>
    </row>
    <row r="11115" spans="1:5" x14ac:dyDescent="0.2">
      <c r="A11115" t="s">
        <v>121071</v>
      </c>
      <c r="B11115">
        <v>3350000</v>
      </c>
      <c r="C11115">
        <v>1</v>
      </c>
      <c r="D11115" s="1">
        <v>37987</v>
      </c>
      <c r="E11115">
        <f t="shared" si="173"/>
        <v>4355</v>
      </c>
    </row>
    <row r="11116" spans="1:5" x14ac:dyDescent="0.2">
      <c r="A11116" t="s">
        <v>121081</v>
      </c>
      <c r="B11116">
        <v>9400000</v>
      </c>
      <c r="C11116">
        <v>1</v>
      </c>
      <c r="D11116" s="1">
        <v>36526</v>
      </c>
      <c r="E11116">
        <f t="shared" si="173"/>
        <v>5816</v>
      </c>
    </row>
    <row r="11117" spans="1:5" x14ac:dyDescent="0.2">
      <c r="A11117" t="s">
        <v>121087</v>
      </c>
      <c r="B11117">
        <v>207500000</v>
      </c>
      <c r="C11117">
        <v>6</v>
      </c>
      <c r="D11117" s="1">
        <v>39083</v>
      </c>
      <c r="E11117">
        <f t="shared" si="173"/>
        <v>3259</v>
      </c>
    </row>
    <row r="11118" spans="1:5" x14ac:dyDescent="0.2">
      <c r="A11118" t="s">
        <v>121095</v>
      </c>
      <c r="B11118">
        <v>38000000</v>
      </c>
      <c r="C11118">
        <v>2</v>
      </c>
      <c r="D11118" s="1">
        <v>36161</v>
      </c>
      <c r="E11118">
        <f t="shared" si="173"/>
        <v>6181</v>
      </c>
    </row>
    <row r="11119" spans="1:5" x14ac:dyDescent="0.2">
      <c r="A11119" t="s">
        <v>121101</v>
      </c>
      <c r="B11119">
        <v>23000000</v>
      </c>
      <c r="C11119">
        <v>4</v>
      </c>
      <c r="D11119" s="1">
        <v>39356</v>
      </c>
      <c r="E11119">
        <f t="shared" si="173"/>
        <v>2986</v>
      </c>
    </row>
    <row r="11120" spans="1:5" x14ac:dyDescent="0.2">
      <c r="A11120" t="s">
        <v>121117</v>
      </c>
      <c r="B11120">
        <v>10300000</v>
      </c>
      <c r="C11120">
        <v>2</v>
      </c>
      <c r="D11120" s="1">
        <v>37257</v>
      </c>
      <c r="E11120">
        <f t="shared" si="173"/>
        <v>5085</v>
      </c>
    </row>
    <row r="11121" spans="1:5" x14ac:dyDescent="0.2">
      <c r="A11121" t="s">
        <v>121123</v>
      </c>
      <c r="B11121">
        <v>2250000</v>
      </c>
      <c r="C11121">
        <v>2</v>
      </c>
      <c r="D11121" s="1">
        <v>40179</v>
      </c>
      <c r="E11121">
        <f t="shared" si="173"/>
        <v>2163</v>
      </c>
    </row>
    <row r="11122" spans="1:5" x14ac:dyDescent="0.2">
      <c r="A11122" t="s">
        <v>121126</v>
      </c>
      <c r="B11122">
        <v>13000000</v>
      </c>
      <c r="C11122">
        <v>2</v>
      </c>
      <c r="D11122" s="1">
        <v>38261</v>
      </c>
      <c r="E11122">
        <f t="shared" si="173"/>
        <v>4081</v>
      </c>
    </row>
    <row r="11123" spans="1:5" x14ac:dyDescent="0.2">
      <c r="A11123" t="s">
        <v>121133</v>
      </c>
      <c r="B11123">
        <v>5000000</v>
      </c>
      <c r="C11123">
        <v>1</v>
      </c>
      <c r="D11123" s="1">
        <v>33970</v>
      </c>
      <c r="E11123">
        <f t="shared" si="173"/>
        <v>8372</v>
      </c>
    </row>
    <row r="11124" spans="1:5" x14ac:dyDescent="0.2">
      <c r="A11124" t="s">
        <v>121136</v>
      </c>
      <c r="B11124">
        <v>38400000</v>
      </c>
      <c r="C11124">
        <v>2</v>
      </c>
      <c r="D11124" s="1">
        <v>35431</v>
      </c>
      <c r="E11124">
        <f t="shared" si="173"/>
        <v>6911</v>
      </c>
    </row>
    <row r="11125" spans="1:5" x14ac:dyDescent="0.2">
      <c r="A11125" t="s">
        <v>121144</v>
      </c>
      <c r="B11125">
        <v>500000</v>
      </c>
      <c r="C11125">
        <v>1</v>
      </c>
      <c r="D11125" s="1">
        <v>40544</v>
      </c>
      <c r="E11125">
        <f t="shared" si="173"/>
        <v>1798</v>
      </c>
    </row>
    <row r="11126" spans="1:5" x14ac:dyDescent="0.2">
      <c r="A11126" t="s">
        <v>121154</v>
      </c>
      <c r="B11126">
        <v>2250000</v>
      </c>
      <c r="C11126">
        <v>1</v>
      </c>
      <c r="D11126" s="1">
        <v>39448</v>
      </c>
      <c r="E11126">
        <f t="shared" si="173"/>
        <v>2894</v>
      </c>
    </row>
    <row r="11127" spans="1:5" x14ac:dyDescent="0.2">
      <c r="A11127" t="s">
        <v>121163</v>
      </c>
      <c r="B11127">
        <v>35800000</v>
      </c>
      <c r="C11127">
        <v>1</v>
      </c>
      <c r="D11127" s="1">
        <v>36892</v>
      </c>
      <c r="E11127">
        <f t="shared" si="173"/>
        <v>5450</v>
      </c>
    </row>
    <row r="11128" spans="1:5" x14ac:dyDescent="0.2">
      <c r="A11128" t="s">
        <v>121166</v>
      </c>
      <c r="B11128">
        <v>5200000</v>
      </c>
      <c r="C11128">
        <v>3</v>
      </c>
      <c r="D11128" s="1">
        <v>40544</v>
      </c>
      <c r="E11128">
        <f t="shared" si="173"/>
        <v>1798</v>
      </c>
    </row>
    <row r="11129" spans="1:5" x14ac:dyDescent="0.2">
      <c r="A11129" t="s">
        <v>121170</v>
      </c>
      <c r="B11129">
        <v>21500000</v>
      </c>
      <c r="C11129">
        <v>3</v>
      </c>
      <c r="D11129" s="1">
        <v>36526</v>
      </c>
      <c r="E11129">
        <f t="shared" si="173"/>
        <v>5816</v>
      </c>
    </row>
    <row r="11130" spans="1:5" x14ac:dyDescent="0.2">
      <c r="A11130" t="s">
        <v>121187</v>
      </c>
      <c r="B11130">
        <v>20000</v>
      </c>
      <c r="C11130">
        <v>1</v>
      </c>
      <c r="D11130" s="1">
        <v>40909</v>
      </c>
      <c r="E11130">
        <f t="shared" si="173"/>
        <v>1433</v>
      </c>
    </row>
    <row r="11131" spans="1:5" x14ac:dyDescent="0.2">
      <c r="A11131" t="s">
        <v>121190</v>
      </c>
      <c r="B11131">
        <v>21000000</v>
      </c>
      <c r="C11131">
        <v>2</v>
      </c>
      <c r="D11131" s="1">
        <v>38087</v>
      </c>
      <c r="E11131">
        <f t="shared" si="173"/>
        <v>4255</v>
      </c>
    </row>
    <row r="11132" spans="1:5" x14ac:dyDescent="0.2">
      <c r="A11132" t="s">
        <v>121228</v>
      </c>
      <c r="B11132">
        <v>6100000</v>
      </c>
      <c r="C11132">
        <v>1</v>
      </c>
      <c r="D11132" s="1">
        <v>38718</v>
      </c>
      <c r="E11132">
        <f t="shared" si="173"/>
        <v>3624</v>
      </c>
    </row>
    <row r="11133" spans="1:5" x14ac:dyDescent="0.2">
      <c r="A11133" t="s">
        <v>121230</v>
      </c>
      <c r="B11133">
        <v>1600000</v>
      </c>
      <c r="C11133">
        <v>1</v>
      </c>
      <c r="D11133" s="1">
        <v>41275</v>
      </c>
      <c r="E11133">
        <f t="shared" si="173"/>
        <v>1067</v>
      </c>
    </row>
    <row r="11134" spans="1:5" x14ac:dyDescent="0.2">
      <c r="A11134" t="s">
        <v>121247</v>
      </c>
      <c r="B11134">
        <v>115000000</v>
      </c>
      <c r="C11134">
        <v>1</v>
      </c>
      <c r="D11134" s="1">
        <v>30682</v>
      </c>
      <c r="E11134">
        <f t="shared" si="173"/>
        <v>11660</v>
      </c>
    </row>
    <row r="11135" spans="1:5" x14ac:dyDescent="0.2">
      <c r="A11135" t="s">
        <v>121259</v>
      </c>
      <c r="B11135">
        <v>250000</v>
      </c>
      <c r="C11135">
        <v>1</v>
      </c>
      <c r="D11135" s="1">
        <v>40544</v>
      </c>
      <c r="E11135">
        <f t="shared" si="173"/>
        <v>1798</v>
      </c>
    </row>
    <row r="11136" spans="1:5" x14ac:dyDescent="0.2">
      <c r="A11136" t="s">
        <v>121267</v>
      </c>
      <c r="B11136">
        <v>3900000</v>
      </c>
      <c r="C11136">
        <v>1</v>
      </c>
      <c r="D11136" s="1">
        <v>39448</v>
      </c>
      <c r="E11136">
        <f t="shared" si="173"/>
        <v>2894</v>
      </c>
    </row>
    <row r="11137" spans="1:5" x14ac:dyDescent="0.2">
      <c r="A11137" t="s">
        <v>121292</v>
      </c>
      <c r="B11137">
        <v>1700000</v>
      </c>
      <c r="C11137">
        <v>1</v>
      </c>
      <c r="D11137" s="1">
        <v>40179</v>
      </c>
      <c r="E11137">
        <f t="shared" si="173"/>
        <v>2163</v>
      </c>
    </row>
    <row r="11138" spans="1:5" x14ac:dyDescent="0.2">
      <c r="A11138" t="s">
        <v>121295</v>
      </c>
      <c r="B11138">
        <v>7500000</v>
      </c>
      <c r="C11138">
        <v>1</v>
      </c>
      <c r="D11138" s="1">
        <v>36161</v>
      </c>
      <c r="E11138">
        <f t="shared" si="173"/>
        <v>6181</v>
      </c>
    </row>
    <row r="11139" spans="1:5" x14ac:dyDescent="0.2">
      <c r="A11139" t="s">
        <v>121310</v>
      </c>
      <c r="B11139">
        <v>475000</v>
      </c>
      <c r="C11139">
        <v>1</v>
      </c>
      <c r="D11139" s="1">
        <v>34335</v>
      </c>
      <c r="E11139">
        <f t="shared" ref="E11139:E11202" si="174">$H$3 - D11139</f>
        <v>8007</v>
      </c>
    </row>
    <row r="11140" spans="1:5" x14ac:dyDescent="0.2">
      <c r="A11140" t="s">
        <v>121316</v>
      </c>
      <c r="B11140">
        <v>2200000</v>
      </c>
      <c r="C11140">
        <v>1</v>
      </c>
      <c r="D11140" s="1">
        <v>22282</v>
      </c>
      <c r="E11140">
        <f t="shared" si="174"/>
        <v>20060</v>
      </c>
    </row>
    <row r="11141" spans="1:5" x14ac:dyDescent="0.2">
      <c r="A11141" t="s">
        <v>121330</v>
      </c>
      <c r="B11141">
        <v>1940000</v>
      </c>
      <c r="C11141">
        <v>2</v>
      </c>
      <c r="D11141" s="1">
        <v>41275</v>
      </c>
      <c r="E11141">
        <f t="shared" si="174"/>
        <v>1067</v>
      </c>
    </row>
    <row r="11142" spans="1:5" x14ac:dyDescent="0.2">
      <c r="A11142" t="s">
        <v>121367</v>
      </c>
      <c r="B11142">
        <v>40000</v>
      </c>
      <c r="C11142">
        <v>1</v>
      </c>
      <c r="D11142" s="1">
        <v>40725</v>
      </c>
      <c r="E11142">
        <f t="shared" si="174"/>
        <v>1617</v>
      </c>
    </row>
    <row r="11143" spans="1:5" x14ac:dyDescent="0.2">
      <c r="A11143" t="s">
        <v>121385</v>
      </c>
      <c r="B11143">
        <v>500000</v>
      </c>
      <c r="C11143">
        <v>1</v>
      </c>
      <c r="D11143" s="1">
        <v>41640</v>
      </c>
      <c r="E11143">
        <f t="shared" si="174"/>
        <v>702</v>
      </c>
    </row>
    <row r="11144" spans="1:5" x14ac:dyDescent="0.2">
      <c r="A11144" t="s">
        <v>121392</v>
      </c>
      <c r="B11144">
        <v>2300000</v>
      </c>
      <c r="C11144">
        <v>2</v>
      </c>
      <c r="D11144" s="1">
        <v>40544</v>
      </c>
      <c r="E11144">
        <f t="shared" si="174"/>
        <v>1798</v>
      </c>
    </row>
    <row r="11145" spans="1:5" x14ac:dyDescent="0.2">
      <c r="A11145" t="s">
        <v>121425</v>
      </c>
      <c r="B11145">
        <v>1200000</v>
      </c>
      <c r="C11145">
        <v>3</v>
      </c>
      <c r="D11145" s="1">
        <v>39814</v>
      </c>
      <c r="E11145">
        <f t="shared" si="174"/>
        <v>2528</v>
      </c>
    </row>
    <row r="11146" spans="1:5" x14ac:dyDescent="0.2">
      <c r="A11146" t="s">
        <v>121431</v>
      </c>
      <c r="B11146">
        <v>1750000</v>
      </c>
      <c r="C11146">
        <v>1</v>
      </c>
      <c r="D11146" s="1">
        <v>40179</v>
      </c>
      <c r="E11146">
        <f t="shared" si="174"/>
        <v>2163</v>
      </c>
    </row>
    <row r="11147" spans="1:5" x14ac:dyDescent="0.2">
      <c r="A11147" t="s">
        <v>121464</v>
      </c>
      <c r="B11147">
        <v>41000000</v>
      </c>
      <c r="C11147">
        <v>2</v>
      </c>
      <c r="D11147" s="1">
        <v>38231</v>
      </c>
      <c r="E11147">
        <f t="shared" si="174"/>
        <v>4111</v>
      </c>
    </row>
    <row r="11148" spans="1:5" x14ac:dyDescent="0.2">
      <c r="A11148" t="s">
        <v>121482</v>
      </c>
      <c r="B11148">
        <v>645000</v>
      </c>
      <c r="C11148">
        <v>2</v>
      </c>
      <c r="D11148" s="1">
        <v>38718</v>
      </c>
      <c r="E11148">
        <f t="shared" si="174"/>
        <v>3624</v>
      </c>
    </row>
    <row r="11149" spans="1:5" x14ac:dyDescent="0.2">
      <c r="A11149" t="s">
        <v>121494</v>
      </c>
      <c r="B11149">
        <v>7000000</v>
      </c>
      <c r="C11149">
        <v>3</v>
      </c>
      <c r="D11149" s="1">
        <v>41137</v>
      </c>
      <c r="E11149">
        <f t="shared" si="174"/>
        <v>1205</v>
      </c>
    </row>
    <row r="11150" spans="1:5" x14ac:dyDescent="0.2">
      <c r="A11150" t="s">
        <v>121515</v>
      </c>
      <c r="B11150">
        <v>1700000</v>
      </c>
      <c r="C11150">
        <v>2</v>
      </c>
      <c r="D11150" s="1">
        <v>35431</v>
      </c>
      <c r="E11150">
        <f t="shared" si="174"/>
        <v>6911</v>
      </c>
    </row>
    <row r="11151" spans="1:5" x14ac:dyDescent="0.2">
      <c r="A11151" t="s">
        <v>121518</v>
      </c>
      <c r="B11151">
        <v>1500000</v>
      </c>
      <c r="C11151">
        <v>1</v>
      </c>
      <c r="D11151" s="1">
        <v>36161</v>
      </c>
      <c r="E11151">
        <f t="shared" si="174"/>
        <v>6181</v>
      </c>
    </row>
    <row r="11152" spans="1:5" x14ac:dyDescent="0.2">
      <c r="A11152" t="s">
        <v>121521</v>
      </c>
      <c r="B11152">
        <v>625000</v>
      </c>
      <c r="C11152">
        <v>1</v>
      </c>
      <c r="D11152" s="1">
        <v>38718</v>
      </c>
      <c r="E11152">
        <f t="shared" si="174"/>
        <v>3624</v>
      </c>
    </row>
    <row r="11153" spans="1:5" x14ac:dyDescent="0.2">
      <c r="A11153" t="s">
        <v>121533</v>
      </c>
      <c r="B11153">
        <v>3600000</v>
      </c>
      <c r="C11153">
        <v>1</v>
      </c>
      <c r="D11153" s="1">
        <v>40544</v>
      </c>
      <c r="E11153">
        <f t="shared" si="174"/>
        <v>1798</v>
      </c>
    </row>
    <row r="11154" spans="1:5" x14ac:dyDescent="0.2">
      <c r="A11154" t="s">
        <v>121540</v>
      </c>
      <c r="B11154">
        <v>4450000</v>
      </c>
      <c r="C11154">
        <v>2</v>
      </c>
      <c r="D11154" s="1">
        <v>38718</v>
      </c>
      <c r="E11154">
        <f t="shared" si="174"/>
        <v>3624</v>
      </c>
    </row>
    <row r="11155" spans="1:5" x14ac:dyDescent="0.2">
      <c r="A11155" t="s">
        <v>121543</v>
      </c>
      <c r="B11155">
        <v>10000</v>
      </c>
      <c r="C11155">
        <v>1</v>
      </c>
      <c r="D11155" s="1">
        <v>40909</v>
      </c>
      <c r="E11155">
        <f t="shared" si="174"/>
        <v>1433</v>
      </c>
    </row>
    <row r="11156" spans="1:5" x14ac:dyDescent="0.2">
      <c r="A11156" t="s">
        <v>121547</v>
      </c>
      <c r="B11156">
        <v>82000000</v>
      </c>
      <c r="C11156">
        <v>2</v>
      </c>
      <c r="D11156" s="1">
        <v>40742</v>
      </c>
      <c r="E11156">
        <f t="shared" si="174"/>
        <v>1600</v>
      </c>
    </row>
    <row r="11157" spans="1:5" x14ac:dyDescent="0.2">
      <c r="A11157" t="s">
        <v>121556</v>
      </c>
      <c r="B11157">
        <v>100000</v>
      </c>
      <c r="C11157">
        <v>1</v>
      </c>
      <c r="D11157" s="1">
        <v>40603</v>
      </c>
      <c r="E11157">
        <f t="shared" si="174"/>
        <v>1739</v>
      </c>
    </row>
    <row r="11158" spans="1:5" x14ac:dyDescent="0.2">
      <c r="A11158" t="s">
        <v>121565</v>
      </c>
      <c r="B11158">
        <v>3000</v>
      </c>
      <c r="C11158">
        <v>1</v>
      </c>
      <c r="D11158" s="1">
        <v>40452</v>
      </c>
      <c r="E11158">
        <f t="shared" si="174"/>
        <v>1890</v>
      </c>
    </row>
    <row r="11159" spans="1:5" x14ac:dyDescent="0.2">
      <c r="A11159" t="s">
        <v>121577</v>
      </c>
      <c r="B11159">
        <v>4000000</v>
      </c>
      <c r="C11159">
        <v>2</v>
      </c>
      <c r="D11159" s="1">
        <v>39873</v>
      </c>
      <c r="E11159">
        <f t="shared" si="174"/>
        <v>2469</v>
      </c>
    </row>
    <row r="11160" spans="1:5" x14ac:dyDescent="0.2">
      <c r="A11160" t="s">
        <v>121591</v>
      </c>
      <c r="B11160">
        <v>1250000</v>
      </c>
      <c r="C11160">
        <v>1</v>
      </c>
      <c r="D11160" s="1">
        <v>28126</v>
      </c>
      <c r="E11160">
        <f t="shared" si="174"/>
        <v>14216</v>
      </c>
    </row>
    <row r="11161" spans="1:5" x14ac:dyDescent="0.2">
      <c r="A11161" t="s">
        <v>121597</v>
      </c>
      <c r="B11161">
        <v>250000</v>
      </c>
      <c r="C11161">
        <v>1</v>
      </c>
      <c r="D11161" s="1">
        <v>41278</v>
      </c>
      <c r="E11161">
        <f t="shared" si="174"/>
        <v>1064</v>
      </c>
    </row>
    <row r="11162" spans="1:5" x14ac:dyDescent="0.2">
      <c r="A11162" t="s">
        <v>121604</v>
      </c>
      <c r="B11162">
        <v>24750000</v>
      </c>
      <c r="C11162">
        <v>4</v>
      </c>
      <c r="D11162" s="1">
        <v>36161</v>
      </c>
      <c r="E11162">
        <f t="shared" si="174"/>
        <v>6181</v>
      </c>
    </row>
    <row r="11163" spans="1:5" x14ac:dyDescent="0.2">
      <c r="A11163" t="s">
        <v>121625</v>
      </c>
      <c r="B11163">
        <v>4000000</v>
      </c>
      <c r="C11163">
        <v>1</v>
      </c>
      <c r="D11163" s="1">
        <v>36526</v>
      </c>
      <c r="E11163">
        <f t="shared" si="174"/>
        <v>5816</v>
      </c>
    </row>
    <row r="11164" spans="1:5" x14ac:dyDescent="0.2">
      <c r="A11164" t="s">
        <v>121628</v>
      </c>
      <c r="B11164">
        <v>16000000</v>
      </c>
      <c r="C11164">
        <v>3</v>
      </c>
      <c r="D11164" s="1">
        <v>40399</v>
      </c>
      <c r="E11164">
        <f t="shared" si="174"/>
        <v>1943</v>
      </c>
    </row>
    <row r="11165" spans="1:5" x14ac:dyDescent="0.2">
      <c r="A11165" t="s">
        <v>121638</v>
      </c>
      <c r="B11165">
        <v>2500000</v>
      </c>
      <c r="C11165">
        <v>1</v>
      </c>
      <c r="D11165" s="1">
        <v>38353</v>
      </c>
      <c r="E11165">
        <f t="shared" si="174"/>
        <v>3989</v>
      </c>
    </row>
    <row r="11166" spans="1:5" x14ac:dyDescent="0.2">
      <c r="A11166" t="s">
        <v>121653</v>
      </c>
      <c r="B11166">
        <v>100000</v>
      </c>
      <c r="C11166">
        <v>1</v>
      </c>
      <c r="D11166" s="1">
        <v>40909</v>
      </c>
      <c r="E11166">
        <f t="shared" si="174"/>
        <v>1433</v>
      </c>
    </row>
    <row r="11167" spans="1:5" x14ac:dyDescent="0.2">
      <c r="A11167" t="s">
        <v>121661</v>
      </c>
      <c r="B11167">
        <v>760000</v>
      </c>
      <c r="C11167">
        <v>1</v>
      </c>
      <c r="D11167" s="1">
        <v>41640</v>
      </c>
      <c r="E11167">
        <f t="shared" si="174"/>
        <v>702</v>
      </c>
    </row>
    <row r="11168" spans="1:5" x14ac:dyDescent="0.2">
      <c r="A11168" t="s">
        <v>121664</v>
      </c>
      <c r="B11168">
        <v>550000</v>
      </c>
      <c r="C11168">
        <v>1</v>
      </c>
      <c r="D11168" s="1">
        <v>40909</v>
      </c>
      <c r="E11168">
        <f t="shared" si="174"/>
        <v>1433</v>
      </c>
    </row>
    <row r="11169" spans="1:5" x14ac:dyDescent="0.2">
      <c r="A11169" t="s">
        <v>121671</v>
      </c>
      <c r="B11169">
        <v>280000</v>
      </c>
      <c r="C11169">
        <v>1</v>
      </c>
      <c r="D11169" s="1">
        <v>41640</v>
      </c>
      <c r="E11169">
        <f t="shared" si="174"/>
        <v>702</v>
      </c>
    </row>
    <row r="11170" spans="1:5" x14ac:dyDescent="0.2">
      <c r="A11170" t="s">
        <v>121682</v>
      </c>
      <c r="B11170">
        <v>1775000</v>
      </c>
      <c r="C11170">
        <v>1</v>
      </c>
      <c r="D11170" s="1">
        <v>41275</v>
      </c>
      <c r="E11170">
        <f t="shared" si="174"/>
        <v>1067</v>
      </c>
    </row>
    <row r="11171" spans="1:5" x14ac:dyDescent="0.2">
      <c r="A11171" t="s">
        <v>121684</v>
      </c>
      <c r="B11171">
        <v>150000</v>
      </c>
      <c r="C11171">
        <v>1</v>
      </c>
      <c r="D11171" s="1">
        <v>41275</v>
      </c>
      <c r="E11171">
        <f t="shared" si="174"/>
        <v>1067</v>
      </c>
    </row>
    <row r="11172" spans="1:5" x14ac:dyDescent="0.2">
      <c r="A11172" t="s">
        <v>121697</v>
      </c>
      <c r="B11172">
        <v>5000000</v>
      </c>
      <c r="C11172">
        <v>1</v>
      </c>
      <c r="D11172" s="1">
        <v>41949</v>
      </c>
      <c r="E11172">
        <f t="shared" si="174"/>
        <v>393</v>
      </c>
    </row>
    <row r="11173" spans="1:5" x14ac:dyDescent="0.2">
      <c r="A11173" t="s">
        <v>121722</v>
      </c>
      <c r="B11173">
        <v>2500000</v>
      </c>
      <c r="C11173">
        <v>1</v>
      </c>
      <c r="D11173" s="1">
        <v>39814</v>
      </c>
      <c r="E11173">
        <f t="shared" si="174"/>
        <v>2528</v>
      </c>
    </row>
    <row r="11174" spans="1:5" x14ac:dyDescent="0.2">
      <c r="A11174" t="s">
        <v>121738</v>
      </c>
      <c r="B11174">
        <v>50000</v>
      </c>
      <c r="C11174">
        <v>1</v>
      </c>
      <c r="D11174" s="1">
        <v>41051</v>
      </c>
      <c r="E11174">
        <f t="shared" si="174"/>
        <v>1291</v>
      </c>
    </row>
    <row r="11175" spans="1:5" x14ac:dyDescent="0.2">
      <c r="A11175" t="s">
        <v>121742</v>
      </c>
      <c r="B11175">
        <v>1500000</v>
      </c>
      <c r="C11175">
        <v>1</v>
      </c>
      <c r="D11175" s="1">
        <v>41275</v>
      </c>
      <c r="E11175">
        <f t="shared" si="174"/>
        <v>1067</v>
      </c>
    </row>
    <row r="11176" spans="1:5" x14ac:dyDescent="0.2">
      <c r="A11176" t="s">
        <v>121749</v>
      </c>
      <c r="B11176">
        <v>200000</v>
      </c>
      <c r="C11176">
        <v>1</v>
      </c>
      <c r="D11176" s="1">
        <v>41456</v>
      </c>
      <c r="E11176">
        <f t="shared" si="174"/>
        <v>886</v>
      </c>
    </row>
    <row r="11177" spans="1:5" x14ac:dyDescent="0.2">
      <c r="A11177" t="s">
        <v>121753</v>
      </c>
      <c r="B11177">
        <v>10200000</v>
      </c>
      <c r="C11177">
        <v>1</v>
      </c>
      <c r="D11177" s="1">
        <v>40544</v>
      </c>
      <c r="E11177">
        <f t="shared" si="174"/>
        <v>1798</v>
      </c>
    </row>
    <row r="11178" spans="1:5" x14ac:dyDescent="0.2">
      <c r="A11178" t="s">
        <v>121756</v>
      </c>
      <c r="B11178">
        <v>114000000</v>
      </c>
      <c r="C11178">
        <v>3</v>
      </c>
      <c r="D11178" s="1">
        <v>35065</v>
      </c>
      <c r="E11178">
        <f t="shared" si="174"/>
        <v>7277</v>
      </c>
    </row>
    <row r="11179" spans="1:5" x14ac:dyDescent="0.2">
      <c r="A11179" t="s">
        <v>121775</v>
      </c>
      <c r="B11179">
        <v>250000</v>
      </c>
      <c r="C11179">
        <v>1</v>
      </c>
      <c r="D11179" s="1">
        <v>40179</v>
      </c>
      <c r="E11179">
        <f t="shared" si="174"/>
        <v>2163</v>
      </c>
    </row>
    <row r="11180" spans="1:5" x14ac:dyDescent="0.2">
      <c r="A11180" t="s">
        <v>121785</v>
      </c>
      <c r="B11180">
        <v>100000</v>
      </c>
      <c r="C11180">
        <v>1</v>
      </c>
      <c r="D11180" s="1">
        <v>40179</v>
      </c>
      <c r="E11180">
        <f t="shared" si="174"/>
        <v>2163</v>
      </c>
    </row>
    <row r="11181" spans="1:5" x14ac:dyDescent="0.2">
      <c r="A11181" t="s">
        <v>121791</v>
      </c>
      <c r="B11181">
        <v>500000</v>
      </c>
      <c r="C11181">
        <v>1</v>
      </c>
      <c r="D11181" s="1">
        <v>41214</v>
      </c>
      <c r="E11181">
        <f t="shared" si="174"/>
        <v>1128</v>
      </c>
    </row>
    <row r="11182" spans="1:5" x14ac:dyDescent="0.2">
      <c r="A11182" t="s">
        <v>121804</v>
      </c>
      <c r="B11182">
        <v>28400000</v>
      </c>
      <c r="C11182">
        <v>6</v>
      </c>
      <c r="D11182" s="1">
        <v>35431</v>
      </c>
      <c r="E11182">
        <f t="shared" si="174"/>
        <v>6911</v>
      </c>
    </row>
    <row r="11183" spans="1:5" x14ac:dyDescent="0.2">
      <c r="A11183" t="s">
        <v>121817</v>
      </c>
      <c r="B11183">
        <v>590000</v>
      </c>
      <c r="C11183">
        <v>3</v>
      </c>
      <c r="D11183" s="1">
        <v>40269</v>
      </c>
      <c r="E11183">
        <f t="shared" si="174"/>
        <v>2073</v>
      </c>
    </row>
    <row r="11184" spans="1:5" x14ac:dyDescent="0.2">
      <c r="A11184" t="s">
        <v>121835</v>
      </c>
      <c r="B11184">
        <v>3200000</v>
      </c>
      <c r="C11184">
        <v>1</v>
      </c>
      <c r="D11184" s="1">
        <v>41640</v>
      </c>
      <c r="E11184">
        <f t="shared" si="174"/>
        <v>702</v>
      </c>
    </row>
    <row r="11185" spans="1:5" x14ac:dyDescent="0.2">
      <c r="A11185" t="s">
        <v>121852</v>
      </c>
      <c r="B11185">
        <v>70000000</v>
      </c>
      <c r="C11185">
        <v>5</v>
      </c>
      <c r="D11185" s="1">
        <v>38384</v>
      </c>
      <c r="E11185">
        <f t="shared" si="174"/>
        <v>3958</v>
      </c>
    </row>
    <row r="11186" spans="1:5" x14ac:dyDescent="0.2">
      <c r="A11186" t="s">
        <v>121856</v>
      </c>
      <c r="B11186">
        <v>575000</v>
      </c>
      <c r="C11186">
        <v>1</v>
      </c>
      <c r="D11186" s="1">
        <v>42056</v>
      </c>
      <c r="E11186">
        <f t="shared" si="174"/>
        <v>286</v>
      </c>
    </row>
    <row r="11187" spans="1:5" x14ac:dyDescent="0.2">
      <c r="A11187" t="s">
        <v>121870</v>
      </c>
      <c r="B11187">
        <v>2400000</v>
      </c>
      <c r="C11187">
        <v>2</v>
      </c>
      <c r="D11187" s="1">
        <v>39904</v>
      </c>
      <c r="E11187">
        <f t="shared" si="174"/>
        <v>2438</v>
      </c>
    </row>
    <row r="11188" spans="1:5" x14ac:dyDescent="0.2">
      <c r="A11188" t="s">
        <v>121878</v>
      </c>
      <c r="B11188">
        <v>3000000</v>
      </c>
      <c r="C11188">
        <v>3</v>
      </c>
      <c r="D11188" s="1">
        <v>41275</v>
      </c>
      <c r="E11188">
        <f t="shared" si="174"/>
        <v>1067</v>
      </c>
    </row>
    <row r="11189" spans="1:5" x14ac:dyDescent="0.2">
      <c r="A11189" t="s">
        <v>121881</v>
      </c>
      <c r="B11189">
        <v>10000</v>
      </c>
      <c r="C11189">
        <v>1</v>
      </c>
      <c r="D11189" s="1">
        <v>39448</v>
      </c>
      <c r="E11189">
        <f t="shared" si="174"/>
        <v>2894</v>
      </c>
    </row>
    <row r="11190" spans="1:5" x14ac:dyDescent="0.2">
      <c r="A11190" t="s">
        <v>121888</v>
      </c>
      <c r="B11190">
        <v>18200000</v>
      </c>
      <c r="C11190">
        <v>4</v>
      </c>
      <c r="D11190" s="1">
        <v>40969</v>
      </c>
      <c r="E11190">
        <f t="shared" si="174"/>
        <v>1373</v>
      </c>
    </row>
    <row r="11191" spans="1:5" x14ac:dyDescent="0.2">
      <c r="A11191" t="s">
        <v>121899</v>
      </c>
      <c r="B11191">
        <v>400000</v>
      </c>
      <c r="C11191">
        <v>1</v>
      </c>
      <c r="D11191" s="1">
        <v>40544</v>
      </c>
      <c r="E11191">
        <f t="shared" si="174"/>
        <v>1798</v>
      </c>
    </row>
    <row r="11192" spans="1:5" x14ac:dyDescent="0.2">
      <c r="A11192" t="s">
        <v>121934</v>
      </c>
      <c r="B11192">
        <v>25000</v>
      </c>
      <c r="C11192">
        <v>1</v>
      </c>
      <c r="D11192" s="1">
        <v>41000</v>
      </c>
      <c r="E11192">
        <f t="shared" si="174"/>
        <v>1342</v>
      </c>
    </row>
    <row r="11193" spans="1:5" x14ac:dyDescent="0.2">
      <c r="A11193" t="s">
        <v>121949</v>
      </c>
      <c r="B11193">
        <v>400000</v>
      </c>
      <c r="C11193">
        <v>1</v>
      </c>
      <c r="D11193" s="1">
        <v>41763</v>
      </c>
      <c r="E11193">
        <f t="shared" si="174"/>
        <v>579</v>
      </c>
    </row>
    <row r="11194" spans="1:5" x14ac:dyDescent="0.2">
      <c r="A11194" t="s">
        <v>121957</v>
      </c>
      <c r="B11194">
        <v>1800000</v>
      </c>
      <c r="C11194">
        <v>2</v>
      </c>
      <c r="D11194" s="1">
        <v>40179</v>
      </c>
      <c r="E11194">
        <f t="shared" si="174"/>
        <v>2163</v>
      </c>
    </row>
    <row r="11195" spans="1:5" x14ac:dyDescent="0.2">
      <c r="A11195" t="s">
        <v>121964</v>
      </c>
      <c r="B11195">
        <v>3000000</v>
      </c>
      <c r="C11195">
        <v>1</v>
      </c>
      <c r="D11195" s="1">
        <v>37987</v>
      </c>
      <c r="E11195">
        <f t="shared" si="174"/>
        <v>4355</v>
      </c>
    </row>
    <row r="11196" spans="1:5" x14ac:dyDescent="0.2">
      <c r="A11196" t="s">
        <v>121980</v>
      </c>
      <c r="B11196">
        <v>250000</v>
      </c>
      <c r="C11196">
        <v>1</v>
      </c>
      <c r="D11196" s="1">
        <v>41962</v>
      </c>
      <c r="E11196">
        <f t="shared" si="174"/>
        <v>380</v>
      </c>
    </row>
    <row r="11197" spans="1:5" x14ac:dyDescent="0.2">
      <c r="A11197" t="s">
        <v>121983</v>
      </c>
      <c r="B11197">
        <v>13150000</v>
      </c>
      <c r="C11197">
        <v>2</v>
      </c>
      <c r="D11197" s="1">
        <v>40452</v>
      </c>
      <c r="E11197">
        <f t="shared" si="174"/>
        <v>1890</v>
      </c>
    </row>
    <row r="11198" spans="1:5" x14ac:dyDescent="0.2">
      <c r="A11198" t="s">
        <v>121990</v>
      </c>
      <c r="B11198">
        <v>500000</v>
      </c>
      <c r="C11198">
        <v>1</v>
      </c>
      <c r="D11198" s="1">
        <v>40658</v>
      </c>
      <c r="E11198">
        <f t="shared" si="174"/>
        <v>1684</v>
      </c>
    </row>
    <row r="11199" spans="1:5" x14ac:dyDescent="0.2">
      <c r="A11199" t="s">
        <v>121993</v>
      </c>
      <c r="B11199">
        <v>5575000</v>
      </c>
      <c r="C11199">
        <v>4</v>
      </c>
      <c r="D11199" s="1">
        <v>39083</v>
      </c>
      <c r="E11199">
        <f t="shared" si="174"/>
        <v>3259</v>
      </c>
    </row>
    <row r="11200" spans="1:5" x14ac:dyDescent="0.2">
      <c r="A11200" t="s">
        <v>122017</v>
      </c>
      <c r="B11200">
        <v>18300000</v>
      </c>
      <c r="C11200">
        <v>5</v>
      </c>
      <c r="D11200" s="1">
        <v>37263</v>
      </c>
      <c r="E11200">
        <f t="shared" si="174"/>
        <v>5079</v>
      </c>
    </row>
    <row r="11201" spans="1:5" x14ac:dyDescent="0.2">
      <c r="A11201" t="s">
        <v>122023</v>
      </c>
      <c r="B11201">
        <v>800000</v>
      </c>
      <c r="C11201">
        <v>1</v>
      </c>
      <c r="D11201" s="1">
        <v>41183</v>
      </c>
      <c r="E11201">
        <f t="shared" si="174"/>
        <v>1159</v>
      </c>
    </row>
    <row r="11202" spans="1:5" x14ac:dyDescent="0.2">
      <c r="A11202" t="s">
        <v>122027</v>
      </c>
      <c r="B11202">
        <v>25000000</v>
      </c>
      <c r="C11202">
        <v>4</v>
      </c>
      <c r="D11202" s="1">
        <v>36708</v>
      </c>
      <c r="E11202">
        <f t="shared" si="174"/>
        <v>5634</v>
      </c>
    </row>
    <row r="11203" spans="1:5" x14ac:dyDescent="0.2">
      <c r="A11203" t="s">
        <v>122030</v>
      </c>
      <c r="B11203">
        <v>15000</v>
      </c>
      <c r="C11203">
        <v>1</v>
      </c>
      <c r="D11203" s="1">
        <v>40695</v>
      </c>
      <c r="E11203">
        <f t="shared" ref="E11203:E11266" si="175">$H$3 - D11203</f>
        <v>1647</v>
      </c>
    </row>
    <row r="11204" spans="1:5" x14ac:dyDescent="0.2">
      <c r="A11204" t="s">
        <v>122037</v>
      </c>
      <c r="B11204">
        <v>10200000</v>
      </c>
      <c r="C11204">
        <v>3</v>
      </c>
      <c r="D11204" s="1">
        <v>39892</v>
      </c>
      <c r="E11204">
        <f t="shared" si="175"/>
        <v>2450</v>
      </c>
    </row>
    <row r="11205" spans="1:5" x14ac:dyDescent="0.2">
      <c r="A11205" t="s">
        <v>122041</v>
      </c>
      <c r="B11205">
        <v>250000</v>
      </c>
      <c r="C11205">
        <v>1</v>
      </c>
      <c r="D11205" s="1">
        <v>39083</v>
      </c>
      <c r="E11205">
        <f t="shared" si="175"/>
        <v>3259</v>
      </c>
    </row>
    <row r="11206" spans="1:5" x14ac:dyDescent="0.2">
      <c r="A11206" t="s">
        <v>122047</v>
      </c>
      <c r="B11206">
        <v>275000</v>
      </c>
      <c r="C11206">
        <v>2</v>
      </c>
      <c r="D11206" s="1">
        <v>41253</v>
      </c>
      <c r="E11206">
        <f t="shared" si="175"/>
        <v>1089</v>
      </c>
    </row>
    <row r="11207" spans="1:5" x14ac:dyDescent="0.2">
      <c r="A11207" t="s">
        <v>122058</v>
      </c>
      <c r="B11207">
        <v>1500000</v>
      </c>
      <c r="C11207">
        <v>1</v>
      </c>
      <c r="D11207" s="1">
        <v>40857</v>
      </c>
      <c r="E11207">
        <f t="shared" si="175"/>
        <v>1485</v>
      </c>
    </row>
    <row r="11208" spans="1:5" x14ac:dyDescent="0.2">
      <c r="A11208" t="s">
        <v>122089</v>
      </c>
      <c r="B11208">
        <v>18000000</v>
      </c>
      <c r="C11208">
        <v>1</v>
      </c>
      <c r="D11208" s="1">
        <v>36526</v>
      </c>
      <c r="E11208">
        <f t="shared" si="175"/>
        <v>5816</v>
      </c>
    </row>
    <row r="11209" spans="1:5" x14ac:dyDescent="0.2">
      <c r="A11209" t="s">
        <v>122123</v>
      </c>
      <c r="B11209">
        <v>12000000</v>
      </c>
      <c r="C11209">
        <v>1</v>
      </c>
      <c r="D11209" s="1">
        <v>12420</v>
      </c>
      <c r="E11209">
        <f t="shared" si="175"/>
        <v>29922</v>
      </c>
    </row>
    <row r="11210" spans="1:5" x14ac:dyDescent="0.2">
      <c r="A11210" t="s">
        <v>122168</v>
      </c>
      <c r="B11210">
        <v>881000</v>
      </c>
      <c r="C11210">
        <v>1</v>
      </c>
      <c r="D11210" s="1">
        <v>42156</v>
      </c>
      <c r="E11210">
        <f t="shared" si="175"/>
        <v>186</v>
      </c>
    </row>
    <row r="11211" spans="1:5" x14ac:dyDescent="0.2">
      <c r="A11211" t="s">
        <v>122207</v>
      </c>
      <c r="B11211">
        <v>3000000</v>
      </c>
      <c r="C11211">
        <v>1</v>
      </c>
      <c r="D11211" s="1">
        <v>40179</v>
      </c>
      <c r="E11211">
        <f t="shared" si="175"/>
        <v>2163</v>
      </c>
    </row>
    <row r="11212" spans="1:5" x14ac:dyDescent="0.2">
      <c r="A11212" t="s">
        <v>122210</v>
      </c>
      <c r="B11212">
        <v>12000000</v>
      </c>
      <c r="C11212">
        <v>1</v>
      </c>
      <c r="D11212" s="1">
        <v>32509</v>
      </c>
      <c r="E11212">
        <f t="shared" si="175"/>
        <v>9833</v>
      </c>
    </row>
    <row r="11213" spans="1:5" x14ac:dyDescent="0.2">
      <c r="A11213" t="s">
        <v>122220</v>
      </c>
      <c r="B11213">
        <v>100000</v>
      </c>
      <c r="C11213">
        <v>1</v>
      </c>
      <c r="D11213" s="1">
        <v>41275</v>
      </c>
      <c r="E11213">
        <f t="shared" si="175"/>
        <v>1067</v>
      </c>
    </row>
    <row r="11214" spans="1:5" x14ac:dyDescent="0.2">
      <c r="A11214" t="s">
        <v>122224</v>
      </c>
      <c r="B11214">
        <v>1000000</v>
      </c>
      <c r="C11214">
        <v>1</v>
      </c>
      <c r="D11214" s="1">
        <v>41030</v>
      </c>
      <c r="E11214">
        <f t="shared" si="175"/>
        <v>1312</v>
      </c>
    </row>
    <row r="11215" spans="1:5" x14ac:dyDescent="0.2">
      <c r="A11215" t="s">
        <v>122254</v>
      </c>
      <c r="B11215">
        <v>200000</v>
      </c>
      <c r="C11215">
        <v>1</v>
      </c>
      <c r="D11215" s="1">
        <v>41730</v>
      </c>
      <c r="E11215">
        <f t="shared" si="175"/>
        <v>612</v>
      </c>
    </row>
    <row r="11216" spans="1:5" x14ac:dyDescent="0.2">
      <c r="A11216" t="s">
        <v>122262</v>
      </c>
      <c r="B11216">
        <v>56000000</v>
      </c>
      <c r="C11216">
        <v>1</v>
      </c>
      <c r="D11216" s="1">
        <v>36161</v>
      </c>
      <c r="E11216">
        <f t="shared" si="175"/>
        <v>6181</v>
      </c>
    </row>
    <row r="11217" spans="1:5" x14ac:dyDescent="0.2">
      <c r="A11217" t="s">
        <v>122288</v>
      </c>
      <c r="B11217">
        <v>16000</v>
      </c>
      <c r="C11217">
        <v>1</v>
      </c>
      <c r="D11217" s="1">
        <v>41004</v>
      </c>
      <c r="E11217">
        <f t="shared" si="175"/>
        <v>1338</v>
      </c>
    </row>
    <row r="11218" spans="1:5" x14ac:dyDescent="0.2">
      <c r="A11218" t="s">
        <v>122285</v>
      </c>
      <c r="B11218">
        <v>331000</v>
      </c>
      <c r="C11218">
        <v>5</v>
      </c>
      <c r="D11218" s="1">
        <v>40853</v>
      </c>
      <c r="E11218">
        <f t="shared" si="175"/>
        <v>1489</v>
      </c>
    </row>
    <row r="11219" spans="1:5" x14ac:dyDescent="0.2">
      <c r="A11219" t="s">
        <v>122300</v>
      </c>
      <c r="B11219">
        <v>75000</v>
      </c>
      <c r="C11219">
        <v>2</v>
      </c>
      <c r="D11219" s="1">
        <v>41178</v>
      </c>
      <c r="E11219">
        <f t="shared" si="175"/>
        <v>1164</v>
      </c>
    </row>
    <row r="11220" spans="1:5" x14ac:dyDescent="0.2">
      <c r="A11220" t="s">
        <v>122318</v>
      </c>
      <c r="B11220">
        <v>20000</v>
      </c>
      <c r="C11220">
        <v>1</v>
      </c>
      <c r="D11220" s="1">
        <v>40708</v>
      </c>
      <c r="E11220">
        <f t="shared" si="175"/>
        <v>1634</v>
      </c>
    </row>
    <row r="11221" spans="1:5" x14ac:dyDescent="0.2">
      <c r="A11221" t="s">
        <v>122323</v>
      </c>
      <c r="B11221">
        <v>200000</v>
      </c>
      <c r="C11221">
        <v>1</v>
      </c>
      <c r="D11221" s="1">
        <v>40179</v>
      </c>
      <c r="E11221">
        <f t="shared" si="175"/>
        <v>2163</v>
      </c>
    </row>
    <row r="11222" spans="1:5" x14ac:dyDescent="0.2">
      <c r="A11222" t="s">
        <v>122328</v>
      </c>
      <c r="B11222">
        <v>2500000</v>
      </c>
      <c r="C11222">
        <v>1</v>
      </c>
      <c r="D11222" s="1">
        <v>40544</v>
      </c>
      <c r="E11222">
        <f t="shared" si="175"/>
        <v>1798</v>
      </c>
    </row>
    <row r="11223" spans="1:5" x14ac:dyDescent="0.2">
      <c r="A11223" t="s">
        <v>122334</v>
      </c>
      <c r="B11223">
        <v>4800000</v>
      </c>
      <c r="C11223">
        <v>2</v>
      </c>
      <c r="D11223" s="1">
        <v>39448</v>
      </c>
      <c r="E11223">
        <f t="shared" si="175"/>
        <v>2894</v>
      </c>
    </row>
    <row r="11224" spans="1:5" x14ac:dyDescent="0.2">
      <c r="A11224" t="s">
        <v>122351</v>
      </c>
      <c r="B11224">
        <v>75000</v>
      </c>
      <c r="C11224">
        <v>1</v>
      </c>
      <c r="D11224" s="1">
        <v>40544</v>
      </c>
      <c r="E11224">
        <f t="shared" si="175"/>
        <v>1798</v>
      </c>
    </row>
    <row r="11225" spans="1:5" x14ac:dyDescent="0.2">
      <c r="A11225" t="s">
        <v>122354</v>
      </c>
      <c r="B11225">
        <v>60000000</v>
      </c>
      <c r="C11225">
        <v>1</v>
      </c>
      <c r="D11225" s="1">
        <v>30682</v>
      </c>
      <c r="E11225">
        <f t="shared" si="175"/>
        <v>11660</v>
      </c>
    </row>
    <row r="11226" spans="1:5" x14ac:dyDescent="0.2">
      <c r="A11226" t="s">
        <v>122379</v>
      </c>
      <c r="B11226">
        <v>27500000</v>
      </c>
      <c r="C11226">
        <v>5</v>
      </c>
      <c r="D11226" s="1">
        <v>37257</v>
      </c>
      <c r="E11226">
        <f t="shared" si="175"/>
        <v>5085</v>
      </c>
    </row>
    <row r="11227" spans="1:5" x14ac:dyDescent="0.2">
      <c r="A11227" t="s">
        <v>122382</v>
      </c>
      <c r="B11227">
        <v>11100000</v>
      </c>
      <c r="C11227">
        <v>3</v>
      </c>
      <c r="D11227" s="1">
        <v>37622</v>
      </c>
      <c r="E11227">
        <f t="shared" si="175"/>
        <v>4720</v>
      </c>
    </row>
    <row r="11228" spans="1:5" x14ac:dyDescent="0.2">
      <c r="A11228" t="s">
        <v>122391</v>
      </c>
      <c r="B11228">
        <v>1500000</v>
      </c>
      <c r="C11228">
        <v>1</v>
      </c>
      <c r="D11228" s="1">
        <v>42107</v>
      </c>
      <c r="E11228">
        <f t="shared" si="175"/>
        <v>235</v>
      </c>
    </row>
    <row r="11229" spans="1:5" x14ac:dyDescent="0.2">
      <c r="A11229" t="s">
        <v>122394</v>
      </c>
      <c r="B11229">
        <v>100000</v>
      </c>
      <c r="C11229">
        <v>1</v>
      </c>
      <c r="D11229" s="1">
        <v>40179</v>
      </c>
      <c r="E11229">
        <f t="shared" si="175"/>
        <v>2163</v>
      </c>
    </row>
    <row r="11230" spans="1:5" x14ac:dyDescent="0.2">
      <c r="A11230" t="s">
        <v>122407</v>
      </c>
      <c r="B11230">
        <v>850000</v>
      </c>
      <c r="C11230">
        <v>1</v>
      </c>
      <c r="D11230" s="1">
        <v>41255</v>
      </c>
      <c r="E11230">
        <f t="shared" si="175"/>
        <v>1087</v>
      </c>
    </row>
    <row r="11231" spans="1:5" x14ac:dyDescent="0.2">
      <c r="A11231" t="s">
        <v>122426</v>
      </c>
      <c r="B11231">
        <v>5100000</v>
      </c>
      <c r="C11231">
        <v>1</v>
      </c>
      <c r="D11231" s="1">
        <v>39814</v>
      </c>
      <c r="E11231">
        <f t="shared" si="175"/>
        <v>2528</v>
      </c>
    </row>
    <row r="11232" spans="1:5" x14ac:dyDescent="0.2">
      <c r="A11232" t="s">
        <v>122442</v>
      </c>
      <c r="B11232">
        <v>80000</v>
      </c>
      <c r="C11232">
        <v>1</v>
      </c>
      <c r="D11232" s="1">
        <v>40744</v>
      </c>
      <c r="E11232">
        <f t="shared" si="175"/>
        <v>1598</v>
      </c>
    </row>
    <row r="11233" spans="1:5" hidden="1" x14ac:dyDescent="0.2">
      <c r="A11233" t="s">
        <v>122450</v>
      </c>
      <c r="B11233">
        <v>90000000</v>
      </c>
      <c r="C11233">
        <v>1</v>
      </c>
      <c r="D11233" t="s">
        <v>89463</v>
      </c>
      <c r="E11233" t="e">
        <f t="shared" si="175"/>
        <v>#VALUE!</v>
      </c>
    </row>
    <row r="11234" spans="1:5" x14ac:dyDescent="0.2">
      <c r="A11234" t="s">
        <v>122456</v>
      </c>
      <c r="B11234">
        <v>50000</v>
      </c>
      <c r="C11234">
        <v>1</v>
      </c>
      <c r="D11234" s="1">
        <v>41821</v>
      </c>
      <c r="E11234">
        <f t="shared" si="175"/>
        <v>521</v>
      </c>
    </row>
    <row r="11235" spans="1:5" x14ac:dyDescent="0.2">
      <c r="A11235" t="s">
        <v>122463</v>
      </c>
      <c r="B11235">
        <v>41000000</v>
      </c>
      <c r="C11235">
        <v>2</v>
      </c>
      <c r="D11235" s="1">
        <v>35431</v>
      </c>
      <c r="E11235">
        <f t="shared" si="175"/>
        <v>6911</v>
      </c>
    </row>
    <row r="11236" spans="1:5" x14ac:dyDescent="0.2">
      <c r="A11236" t="s">
        <v>122467</v>
      </c>
      <c r="B11236">
        <v>40000</v>
      </c>
      <c r="C11236">
        <v>1</v>
      </c>
      <c r="D11236" s="1">
        <v>40575</v>
      </c>
      <c r="E11236">
        <f t="shared" si="175"/>
        <v>1767</v>
      </c>
    </row>
    <row r="11237" spans="1:5" x14ac:dyDescent="0.2">
      <c r="A11237" t="s">
        <v>122494</v>
      </c>
      <c r="B11237">
        <v>45000000</v>
      </c>
      <c r="C11237">
        <v>4</v>
      </c>
      <c r="D11237" s="1">
        <v>40544</v>
      </c>
      <c r="E11237">
        <f t="shared" si="175"/>
        <v>1798</v>
      </c>
    </row>
    <row r="11238" spans="1:5" x14ac:dyDescent="0.2">
      <c r="A11238" t="s">
        <v>122499</v>
      </c>
      <c r="B11238">
        <v>250000</v>
      </c>
      <c r="C11238">
        <v>2</v>
      </c>
      <c r="D11238" s="1">
        <v>39448</v>
      </c>
      <c r="E11238">
        <f t="shared" si="175"/>
        <v>2894</v>
      </c>
    </row>
    <row r="11239" spans="1:5" x14ac:dyDescent="0.2">
      <c r="A11239" t="s">
        <v>122534</v>
      </c>
      <c r="B11239">
        <v>4300000</v>
      </c>
      <c r="C11239">
        <v>1</v>
      </c>
      <c r="D11239" s="1">
        <v>42081</v>
      </c>
      <c r="E11239">
        <f t="shared" si="175"/>
        <v>261</v>
      </c>
    </row>
    <row r="11240" spans="1:5" x14ac:dyDescent="0.2">
      <c r="A11240" t="s">
        <v>122547</v>
      </c>
      <c r="B11240">
        <v>34700000</v>
      </c>
      <c r="C11240">
        <v>3</v>
      </c>
      <c r="D11240" s="1">
        <v>37622</v>
      </c>
      <c r="E11240">
        <f t="shared" si="175"/>
        <v>4720</v>
      </c>
    </row>
    <row r="11241" spans="1:5" x14ac:dyDescent="0.2">
      <c r="A11241" t="s">
        <v>122560</v>
      </c>
      <c r="B11241">
        <v>140000</v>
      </c>
      <c r="C11241">
        <v>1</v>
      </c>
      <c r="D11241" s="1">
        <v>41791</v>
      </c>
      <c r="E11241">
        <f t="shared" si="175"/>
        <v>551</v>
      </c>
    </row>
    <row r="11242" spans="1:5" x14ac:dyDescent="0.2">
      <c r="A11242" t="s">
        <v>122570</v>
      </c>
      <c r="B11242">
        <v>35000000</v>
      </c>
      <c r="C11242">
        <v>2</v>
      </c>
      <c r="D11242" s="1">
        <v>41275</v>
      </c>
      <c r="E11242">
        <f t="shared" si="175"/>
        <v>1067</v>
      </c>
    </row>
    <row r="11243" spans="1:5" x14ac:dyDescent="0.2">
      <c r="A11243" t="s">
        <v>122578</v>
      </c>
      <c r="B11243">
        <v>905000</v>
      </c>
      <c r="C11243">
        <v>2</v>
      </c>
      <c r="D11243" s="1">
        <v>40179</v>
      </c>
      <c r="E11243">
        <f t="shared" si="175"/>
        <v>2163</v>
      </c>
    </row>
    <row r="11244" spans="1:5" x14ac:dyDescent="0.2">
      <c r="A11244" t="s">
        <v>122602</v>
      </c>
      <c r="B11244">
        <v>4700000</v>
      </c>
      <c r="C11244">
        <v>2</v>
      </c>
      <c r="D11244" s="1">
        <v>40544</v>
      </c>
      <c r="E11244">
        <f t="shared" si="175"/>
        <v>1798</v>
      </c>
    </row>
    <row r="11245" spans="1:5" x14ac:dyDescent="0.2">
      <c r="A11245" t="s">
        <v>122630</v>
      </c>
      <c r="B11245">
        <v>250000</v>
      </c>
      <c r="C11245">
        <v>2</v>
      </c>
      <c r="D11245" s="1">
        <v>40544</v>
      </c>
      <c r="E11245">
        <f t="shared" si="175"/>
        <v>1798</v>
      </c>
    </row>
    <row r="11246" spans="1:5" x14ac:dyDescent="0.2">
      <c r="A11246" t="s">
        <v>122634</v>
      </c>
      <c r="B11246">
        <v>3000000</v>
      </c>
      <c r="C11246">
        <v>1</v>
      </c>
      <c r="D11246" s="1">
        <v>36526</v>
      </c>
      <c r="E11246">
        <f t="shared" si="175"/>
        <v>5816</v>
      </c>
    </row>
    <row r="11247" spans="1:5" x14ac:dyDescent="0.2">
      <c r="A11247" t="s">
        <v>122637</v>
      </c>
      <c r="B11247">
        <v>4500000</v>
      </c>
      <c r="C11247">
        <v>1</v>
      </c>
      <c r="D11247" s="1">
        <v>31048</v>
      </c>
      <c r="E11247">
        <f t="shared" si="175"/>
        <v>11294</v>
      </c>
    </row>
    <row r="11248" spans="1:5" x14ac:dyDescent="0.2">
      <c r="A11248" t="s">
        <v>122639</v>
      </c>
      <c r="B11248">
        <v>175000</v>
      </c>
      <c r="C11248">
        <v>2</v>
      </c>
      <c r="D11248" s="1">
        <v>41251</v>
      </c>
      <c r="E11248">
        <f t="shared" si="175"/>
        <v>1091</v>
      </c>
    </row>
    <row r="11249" spans="1:5" x14ac:dyDescent="0.2">
      <c r="A11249" t="s">
        <v>122642</v>
      </c>
      <c r="B11249">
        <v>760000</v>
      </c>
      <c r="C11249">
        <v>1</v>
      </c>
      <c r="D11249" s="1">
        <v>41374</v>
      </c>
      <c r="E11249">
        <f t="shared" si="175"/>
        <v>968</v>
      </c>
    </row>
    <row r="11250" spans="1:5" x14ac:dyDescent="0.2">
      <c r="A11250" t="s">
        <v>122648</v>
      </c>
      <c r="B11250">
        <v>220000</v>
      </c>
      <c r="C11250">
        <v>1</v>
      </c>
      <c r="D11250" s="1">
        <v>40544</v>
      </c>
      <c r="E11250">
        <f t="shared" si="175"/>
        <v>1798</v>
      </c>
    </row>
    <row r="11251" spans="1:5" x14ac:dyDescent="0.2">
      <c r="A11251" t="s">
        <v>122661</v>
      </c>
      <c r="B11251">
        <v>20000</v>
      </c>
      <c r="C11251">
        <v>1</v>
      </c>
      <c r="D11251" s="1">
        <v>40576</v>
      </c>
      <c r="E11251">
        <f t="shared" si="175"/>
        <v>1766</v>
      </c>
    </row>
    <row r="11252" spans="1:5" x14ac:dyDescent="0.2">
      <c r="A11252" t="s">
        <v>122666</v>
      </c>
      <c r="B11252">
        <v>7000</v>
      </c>
      <c r="C11252">
        <v>2</v>
      </c>
      <c r="D11252" s="1">
        <v>41462</v>
      </c>
      <c r="E11252">
        <f t="shared" si="175"/>
        <v>880</v>
      </c>
    </row>
    <row r="11253" spans="1:5" x14ac:dyDescent="0.2">
      <c r="A11253" t="s">
        <v>122670</v>
      </c>
      <c r="B11253">
        <v>270000</v>
      </c>
      <c r="C11253">
        <v>3</v>
      </c>
      <c r="D11253" s="1">
        <v>40909</v>
      </c>
      <c r="E11253">
        <f t="shared" si="175"/>
        <v>1433</v>
      </c>
    </row>
    <row r="11254" spans="1:5" x14ac:dyDescent="0.2">
      <c r="A11254" t="s">
        <v>122683</v>
      </c>
      <c r="B11254">
        <v>355000</v>
      </c>
      <c r="C11254">
        <v>1</v>
      </c>
      <c r="D11254" s="1">
        <v>38718</v>
      </c>
      <c r="E11254">
        <f t="shared" si="175"/>
        <v>3624</v>
      </c>
    </row>
    <row r="11255" spans="1:5" x14ac:dyDescent="0.2">
      <c r="A11255" t="s">
        <v>122689</v>
      </c>
      <c r="B11255">
        <v>14300000</v>
      </c>
      <c r="C11255">
        <v>3</v>
      </c>
      <c r="D11255" s="1">
        <v>40179</v>
      </c>
      <c r="E11255">
        <f t="shared" si="175"/>
        <v>2163</v>
      </c>
    </row>
    <row r="11256" spans="1:5" x14ac:dyDescent="0.2">
      <c r="A11256" t="s">
        <v>122703</v>
      </c>
      <c r="B11256">
        <v>80000000</v>
      </c>
      <c r="C11256">
        <v>5</v>
      </c>
      <c r="D11256" s="1">
        <v>38808</v>
      </c>
      <c r="E11256">
        <f t="shared" si="175"/>
        <v>3534</v>
      </c>
    </row>
    <row r="11257" spans="1:5" x14ac:dyDescent="0.2">
      <c r="A11257" t="s">
        <v>122739</v>
      </c>
      <c r="B11257">
        <v>1000000</v>
      </c>
      <c r="C11257">
        <v>1</v>
      </c>
      <c r="D11257" s="1">
        <v>42005</v>
      </c>
      <c r="E11257">
        <f t="shared" si="175"/>
        <v>337</v>
      </c>
    </row>
    <row r="11258" spans="1:5" x14ac:dyDescent="0.2">
      <c r="A11258" t="s">
        <v>122743</v>
      </c>
      <c r="B11258">
        <v>6500000</v>
      </c>
      <c r="C11258">
        <v>1</v>
      </c>
      <c r="D11258" s="1">
        <v>36526</v>
      </c>
      <c r="E11258">
        <f t="shared" si="175"/>
        <v>5816</v>
      </c>
    </row>
    <row r="11259" spans="1:5" x14ac:dyDescent="0.2">
      <c r="A11259" t="s">
        <v>122754</v>
      </c>
      <c r="B11259">
        <v>13200001</v>
      </c>
      <c r="C11259">
        <v>5</v>
      </c>
      <c r="D11259" s="1">
        <v>38358</v>
      </c>
      <c r="E11259">
        <f t="shared" si="175"/>
        <v>3984</v>
      </c>
    </row>
    <row r="11260" spans="1:5" x14ac:dyDescent="0.2">
      <c r="A11260" t="s">
        <v>122763</v>
      </c>
      <c r="B11260">
        <v>1000000</v>
      </c>
      <c r="C11260">
        <v>1</v>
      </c>
      <c r="D11260" s="1">
        <v>40544</v>
      </c>
      <c r="E11260">
        <f t="shared" si="175"/>
        <v>1798</v>
      </c>
    </row>
    <row r="11261" spans="1:5" x14ac:dyDescent="0.2">
      <c r="A11261" t="s">
        <v>122770</v>
      </c>
      <c r="B11261">
        <v>14300000</v>
      </c>
      <c r="C11261">
        <v>2</v>
      </c>
      <c r="D11261" s="1">
        <v>38626</v>
      </c>
      <c r="E11261">
        <f t="shared" si="175"/>
        <v>3716</v>
      </c>
    </row>
    <row r="11262" spans="1:5" x14ac:dyDescent="0.2">
      <c r="A11262" t="s">
        <v>122778</v>
      </c>
      <c r="B11262">
        <v>15900000</v>
      </c>
      <c r="C11262">
        <v>2</v>
      </c>
      <c r="D11262" s="1">
        <v>37987</v>
      </c>
      <c r="E11262">
        <f t="shared" si="175"/>
        <v>4355</v>
      </c>
    </row>
    <row r="11263" spans="1:5" x14ac:dyDescent="0.2">
      <c r="A11263" t="s">
        <v>122785</v>
      </c>
      <c r="B11263">
        <v>1000000</v>
      </c>
      <c r="C11263">
        <v>1</v>
      </c>
      <c r="D11263" s="1">
        <v>41334</v>
      </c>
      <c r="E11263">
        <f t="shared" si="175"/>
        <v>1008</v>
      </c>
    </row>
    <row r="11264" spans="1:5" x14ac:dyDescent="0.2">
      <c r="A11264" t="s">
        <v>122799</v>
      </c>
      <c r="B11264">
        <v>230000</v>
      </c>
      <c r="C11264">
        <v>2</v>
      </c>
      <c r="D11264" s="1">
        <v>40544</v>
      </c>
      <c r="E11264">
        <f t="shared" si="175"/>
        <v>1798</v>
      </c>
    </row>
    <row r="11265" spans="1:5" x14ac:dyDescent="0.2">
      <c r="A11265" t="s">
        <v>122816</v>
      </c>
      <c r="B11265">
        <v>80000</v>
      </c>
      <c r="C11265">
        <v>3</v>
      </c>
      <c r="D11265" s="1">
        <v>41760</v>
      </c>
      <c r="E11265">
        <f t="shared" si="175"/>
        <v>582</v>
      </c>
    </row>
    <row r="11266" spans="1:5" x14ac:dyDescent="0.2">
      <c r="A11266" t="s">
        <v>122820</v>
      </c>
      <c r="B11266">
        <v>2000000</v>
      </c>
      <c r="C11266">
        <v>1</v>
      </c>
      <c r="D11266" s="1">
        <v>28491</v>
      </c>
      <c r="E11266">
        <f t="shared" si="175"/>
        <v>13851</v>
      </c>
    </row>
    <row r="11267" spans="1:5" x14ac:dyDescent="0.2">
      <c r="A11267" t="s">
        <v>122830</v>
      </c>
      <c r="B11267">
        <v>28000000</v>
      </c>
      <c r="C11267">
        <v>1</v>
      </c>
      <c r="D11267" s="1">
        <v>40544</v>
      </c>
      <c r="E11267">
        <f t="shared" ref="E11267:E11330" si="176">$H$3 - D11267</f>
        <v>1798</v>
      </c>
    </row>
    <row r="11268" spans="1:5" x14ac:dyDescent="0.2">
      <c r="A11268" t="s">
        <v>122836</v>
      </c>
      <c r="B11268">
        <v>1380000</v>
      </c>
      <c r="C11268">
        <v>3</v>
      </c>
      <c r="D11268" s="1">
        <v>41640</v>
      </c>
      <c r="E11268">
        <f t="shared" si="176"/>
        <v>702</v>
      </c>
    </row>
    <row r="11269" spans="1:5" x14ac:dyDescent="0.2">
      <c r="A11269" t="s">
        <v>122919</v>
      </c>
      <c r="B11269">
        <v>75000000</v>
      </c>
      <c r="C11269">
        <v>1</v>
      </c>
      <c r="D11269" s="1">
        <v>25934</v>
      </c>
      <c r="E11269">
        <f t="shared" si="176"/>
        <v>16408</v>
      </c>
    </row>
    <row r="11270" spans="1:5" x14ac:dyDescent="0.2">
      <c r="A11270" t="s">
        <v>122926</v>
      </c>
      <c r="B11270">
        <v>550000</v>
      </c>
      <c r="C11270">
        <v>1</v>
      </c>
      <c r="D11270" s="1">
        <v>40179</v>
      </c>
      <c r="E11270">
        <f t="shared" si="176"/>
        <v>2163</v>
      </c>
    </row>
    <row r="11271" spans="1:5" x14ac:dyDescent="0.2">
      <c r="A11271" t="s">
        <v>122995</v>
      </c>
      <c r="B11271">
        <v>2500000</v>
      </c>
      <c r="C11271">
        <v>1</v>
      </c>
      <c r="D11271" s="1">
        <v>41275</v>
      </c>
      <c r="E11271">
        <f t="shared" si="176"/>
        <v>1067</v>
      </c>
    </row>
    <row r="11272" spans="1:5" x14ac:dyDescent="0.2">
      <c r="A11272" t="s">
        <v>122997</v>
      </c>
      <c r="B11272">
        <v>30000000</v>
      </c>
      <c r="C11272">
        <v>1</v>
      </c>
      <c r="D11272" s="1">
        <v>29952</v>
      </c>
      <c r="E11272">
        <f t="shared" si="176"/>
        <v>12390</v>
      </c>
    </row>
    <row r="11273" spans="1:5" x14ac:dyDescent="0.2">
      <c r="A11273" t="s">
        <v>123001</v>
      </c>
      <c r="B11273">
        <v>85000000</v>
      </c>
      <c r="C11273">
        <v>1</v>
      </c>
      <c r="D11273" s="1">
        <v>36161</v>
      </c>
      <c r="E11273">
        <f t="shared" si="176"/>
        <v>6181</v>
      </c>
    </row>
    <row r="11274" spans="1:5" x14ac:dyDescent="0.2">
      <c r="A11274" t="s">
        <v>123009</v>
      </c>
      <c r="B11274">
        <v>4300000</v>
      </c>
      <c r="C11274">
        <v>1</v>
      </c>
      <c r="D11274" s="1">
        <v>38353</v>
      </c>
      <c r="E11274">
        <f t="shared" si="176"/>
        <v>3989</v>
      </c>
    </row>
    <row r="11275" spans="1:5" x14ac:dyDescent="0.2">
      <c r="A11275" t="s">
        <v>123012</v>
      </c>
      <c r="B11275">
        <v>2700000</v>
      </c>
      <c r="C11275">
        <v>2</v>
      </c>
      <c r="D11275" s="1">
        <v>38443</v>
      </c>
      <c r="E11275">
        <f t="shared" si="176"/>
        <v>3899</v>
      </c>
    </row>
    <row r="11276" spans="1:5" x14ac:dyDescent="0.2">
      <c r="A11276" t="s">
        <v>123020</v>
      </c>
      <c r="B11276">
        <v>405000</v>
      </c>
      <c r="C11276">
        <v>3</v>
      </c>
      <c r="D11276" s="1">
        <v>40909</v>
      </c>
      <c r="E11276">
        <f t="shared" si="176"/>
        <v>1433</v>
      </c>
    </row>
    <row r="11277" spans="1:5" x14ac:dyDescent="0.2">
      <c r="A11277" t="s">
        <v>123024</v>
      </c>
      <c r="B11277">
        <v>355000</v>
      </c>
      <c r="C11277">
        <v>3</v>
      </c>
      <c r="D11277" s="1">
        <v>40909</v>
      </c>
      <c r="E11277">
        <f t="shared" si="176"/>
        <v>1433</v>
      </c>
    </row>
    <row r="11278" spans="1:5" x14ac:dyDescent="0.2">
      <c r="A11278" t="s">
        <v>123030</v>
      </c>
      <c r="B11278">
        <v>50000</v>
      </c>
      <c r="C11278">
        <v>1</v>
      </c>
      <c r="D11278" s="1">
        <v>41640</v>
      </c>
      <c r="E11278">
        <f t="shared" si="176"/>
        <v>702</v>
      </c>
    </row>
    <row r="11279" spans="1:5" x14ac:dyDescent="0.2">
      <c r="A11279" t="s">
        <v>123055</v>
      </c>
      <c r="B11279">
        <v>220000</v>
      </c>
      <c r="C11279">
        <v>2</v>
      </c>
      <c r="D11279" s="1">
        <v>39083</v>
      </c>
      <c r="E11279">
        <f t="shared" si="176"/>
        <v>3259</v>
      </c>
    </row>
    <row r="11280" spans="1:5" x14ac:dyDescent="0.2">
      <c r="A11280" t="s">
        <v>123058</v>
      </c>
      <c r="B11280">
        <v>6000000</v>
      </c>
      <c r="C11280">
        <v>1</v>
      </c>
      <c r="D11280" s="1">
        <v>37257</v>
      </c>
      <c r="E11280">
        <f t="shared" si="176"/>
        <v>5085</v>
      </c>
    </row>
    <row r="11281" spans="1:5" x14ac:dyDescent="0.2">
      <c r="A11281" t="s">
        <v>123068</v>
      </c>
      <c r="B11281">
        <v>19300000</v>
      </c>
      <c r="C11281">
        <v>4</v>
      </c>
      <c r="D11281" s="1">
        <v>40416</v>
      </c>
      <c r="E11281">
        <f t="shared" si="176"/>
        <v>1926</v>
      </c>
    </row>
    <row r="11282" spans="1:5" x14ac:dyDescent="0.2">
      <c r="A11282" t="s">
        <v>123080</v>
      </c>
      <c r="B11282">
        <v>1500000</v>
      </c>
      <c r="C11282">
        <v>1</v>
      </c>
      <c r="D11282" s="1">
        <v>37316</v>
      </c>
      <c r="E11282">
        <f t="shared" si="176"/>
        <v>5026</v>
      </c>
    </row>
    <row r="11283" spans="1:5" x14ac:dyDescent="0.2">
      <c r="A11283" t="s">
        <v>123083</v>
      </c>
      <c r="B11283">
        <v>10700000</v>
      </c>
      <c r="C11283">
        <v>3</v>
      </c>
      <c r="D11283" s="1">
        <v>36892</v>
      </c>
      <c r="E11283">
        <f t="shared" si="176"/>
        <v>5450</v>
      </c>
    </row>
    <row r="11284" spans="1:5" x14ac:dyDescent="0.2">
      <c r="A11284" t="s">
        <v>123086</v>
      </c>
      <c r="B11284">
        <v>625000</v>
      </c>
      <c r="C11284">
        <v>1</v>
      </c>
      <c r="D11284" s="1">
        <v>40340</v>
      </c>
      <c r="E11284">
        <f t="shared" si="176"/>
        <v>2002</v>
      </c>
    </row>
    <row r="11285" spans="1:5" x14ac:dyDescent="0.2">
      <c r="A11285" t="s">
        <v>123090</v>
      </c>
      <c r="B11285">
        <v>11900000</v>
      </c>
      <c r="C11285">
        <v>3</v>
      </c>
      <c r="D11285" s="1">
        <v>40909</v>
      </c>
      <c r="E11285">
        <f t="shared" si="176"/>
        <v>1433</v>
      </c>
    </row>
    <row r="11286" spans="1:5" x14ac:dyDescent="0.2">
      <c r="A11286" t="s">
        <v>123101</v>
      </c>
      <c r="B11286">
        <v>275000</v>
      </c>
      <c r="C11286">
        <v>1</v>
      </c>
      <c r="D11286" s="1">
        <v>40179</v>
      </c>
      <c r="E11286">
        <f t="shared" si="176"/>
        <v>2163</v>
      </c>
    </row>
    <row r="11287" spans="1:5" x14ac:dyDescent="0.2">
      <c r="A11287" t="s">
        <v>123119</v>
      </c>
      <c r="B11287">
        <v>175000</v>
      </c>
      <c r="C11287">
        <v>1</v>
      </c>
      <c r="D11287" s="1">
        <v>37622</v>
      </c>
      <c r="E11287">
        <f t="shared" si="176"/>
        <v>4720</v>
      </c>
    </row>
    <row r="11288" spans="1:5" x14ac:dyDescent="0.2">
      <c r="A11288" t="s">
        <v>123122</v>
      </c>
      <c r="B11288">
        <v>35000</v>
      </c>
      <c r="C11288">
        <v>1</v>
      </c>
      <c r="D11288" s="1">
        <v>41640</v>
      </c>
      <c r="E11288">
        <f t="shared" si="176"/>
        <v>702</v>
      </c>
    </row>
    <row r="11289" spans="1:5" x14ac:dyDescent="0.2">
      <c r="A11289" t="s">
        <v>123125</v>
      </c>
      <c r="B11289">
        <v>500000</v>
      </c>
      <c r="C11289">
        <v>2</v>
      </c>
      <c r="D11289" s="1">
        <v>41570</v>
      </c>
      <c r="E11289">
        <f t="shared" si="176"/>
        <v>772</v>
      </c>
    </row>
    <row r="11290" spans="1:5" x14ac:dyDescent="0.2">
      <c r="A11290" t="s">
        <v>123129</v>
      </c>
      <c r="B11290">
        <v>200000</v>
      </c>
      <c r="C11290">
        <v>1</v>
      </c>
      <c r="D11290" s="1">
        <v>39142</v>
      </c>
      <c r="E11290">
        <f t="shared" si="176"/>
        <v>3200</v>
      </c>
    </row>
    <row r="11291" spans="1:5" x14ac:dyDescent="0.2">
      <c r="A11291" t="s">
        <v>123133</v>
      </c>
      <c r="B11291">
        <v>13500000</v>
      </c>
      <c r="C11291">
        <v>2</v>
      </c>
      <c r="D11291" s="1">
        <v>36526</v>
      </c>
      <c r="E11291">
        <f t="shared" si="176"/>
        <v>5816</v>
      </c>
    </row>
    <row r="11292" spans="1:5" x14ac:dyDescent="0.2">
      <c r="A11292" t="s">
        <v>123138</v>
      </c>
      <c r="B11292">
        <v>23000000</v>
      </c>
      <c r="C11292">
        <v>3</v>
      </c>
      <c r="D11292" s="1">
        <v>41244</v>
      </c>
      <c r="E11292">
        <f t="shared" si="176"/>
        <v>1098</v>
      </c>
    </row>
    <row r="11293" spans="1:5" x14ac:dyDescent="0.2">
      <c r="A11293" t="s">
        <v>123150</v>
      </c>
      <c r="B11293">
        <v>34800000</v>
      </c>
      <c r="C11293">
        <v>2</v>
      </c>
      <c r="D11293" s="1">
        <v>39448</v>
      </c>
      <c r="E11293">
        <f t="shared" si="176"/>
        <v>2894</v>
      </c>
    </row>
    <row r="11294" spans="1:5" x14ac:dyDescent="0.2">
      <c r="A11294" t="s">
        <v>123160</v>
      </c>
      <c r="B11294">
        <v>31000000</v>
      </c>
      <c r="C11294">
        <v>2</v>
      </c>
      <c r="D11294" s="1">
        <v>33604</v>
      </c>
      <c r="E11294">
        <f t="shared" si="176"/>
        <v>8738</v>
      </c>
    </row>
    <row r="11295" spans="1:5" x14ac:dyDescent="0.2">
      <c r="A11295" t="s">
        <v>123177</v>
      </c>
      <c r="B11295">
        <v>50000000</v>
      </c>
      <c r="C11295">
        <v>3</v>
      </c>
      <c r="D11295" s="1">
        <v>37803</v>
      </c>
      <c r="E11295">
        <f t="shared" si="176"/>
        <v>4539</v>
      </c>
    </row>
    <row r="11296" spans="1:5" x14ac:dyDescent="0.2">
      <c r="A11296" t="s">
        <v>123189</v>
      </c>
      <c r="B11296">
        <v>100000</v>
      </c>
      <c r="C11296">
        <v>1</v>
      </c>
      <c r="D11296" s="1">
        <v>40753</v>
      </c>
      <c r="E11296">
        <f t="shared" si="176"/>
        <v>1589</v>
      </c>
    </row>
    <row r="11297" spans="1:5" x14ac:dyDescent="0.2">
      <c r="A11297" t="s">
        <v>123193</v>
      </c>
      <c r="B11297">
        <v>740000</v>
      </c>
      <c r="C11297">
        <v>1</v>
      </c>
      <c r="D11297" s="1">
        <v>40603</v>
      </c>
      <c r="E11297">
        <f t="shared" si="176"/>
        <v>1739</v>
      </c>
    </row>
    <row r="11298" spans="1:5" x14ac:dyDescent="0.2">
      <c r="A11298" t="s">
        <v>123196</v>
      </c>
      <c r="B11298">
        <v>25000000</v>
      </c>
      <c r="C11298">
        <v>3</v>
      </c>
      <c r="D11298" s="1">
        <v>40756</v>
      </c>
      <c r="E11298">
        <f t="shared" si="176"/>
        <v>1586</v>
      </c>
    </row>
    <row r="11299" spans="1:5" x14ac:dyDescent="0.2">
      <c r="A11299" t="s">
        <v>123200</v>
      </c>
      <c r="B11299">
        <v>2000000</v>
      </c>
      <c r="C11299">
        <v>1</v>
      </c>
      <c r="D11299" s="1">
        <v>41730</v>
      </c>
      <c r="E11299">
        <f t="shared" si="176"/>
        <v>612</v>
      </c>
    </row>
    <row r="11300" spans="1:5" x14ac:dyDescent="0.2">
      <c r="A11300" t="s">
        <v>123204</v>
      </c>
      <c r="B11300">
        <v>8000000</v>
      </c>
      <c r="C11300">
        <v>1</v>
      </c>
      <c r="D11300" s="1">
        <v>40544</v>
      </c>
      <c r="E11300">
        <f t="shared" si="176"/>
        <v>1798</v>
      </c>
    </row>
    <row r="11301" spans="1:5" x14ac:dyDescent="0.2">
      <c r="A11301" t="s">
        <v>123212</v>
      </c>
      <c r="B11301">
        <v>36000000</v>
      </c>
      <c r="C11301">
        <v>1</v>
      </c>
      <c r="D11301" s="1">
        <v>42005</v>
      </c>
      <c r="E11301">
        <f t="shared" si="176"/>
        <v>337</v>
      </c>
    </row>
    <row r="11302" spans="1:5" x14ac:dyDescent="0.2">
      <c r="A11302" t="s">
        <v>123215</v>
      </c>
      <c r="B11302">
        <v>2000000</v>
      </c>
      <c r="C11302">
        <v>1</v>
      </c>
      <c r="D11302" s="1">
        <v>40544</v>
      </c>
      <c r="E11302">
        <f t="shared" si="176"/>
        <v>1798</v>
      </c>
    </row>
    <row r="11303" spans="1:5" x14ac:dyDescent="0.2">
      <c r="A11303" t="s">
        <v>123232</v>
      </c>
      <c r="B11303">
        <v>10000000</v>
      </c>
      <c r="C11303">
        <v>2</v>
      </c>
      <c r="D11303" s="1">
        <v>38718</v>
      </c>
      <c r="E11303">
        <f t="shared" si="176"/>
        <v>3624</v>
      </c>
    </row>
    <row r="11304" spans="1:5" x14ac:dyDescent="0.2">
      <c r="A11304" t="s">
        <v>123243</v>
      </c>
      <c r="B11304">
        <v>28100000</v>
      </c>
      <c r="C11304">
        <v>1</v>
      </c>
      <c r="D11304" s="1">
        <v>30317</v>
      </c>
      <c r="E11304">
        <f t="shared" si="176"/>
        <v>12025</v>
      </c>
    </row>
    <row r="11305" spans="1:5" x14ac:dyDescent="0.2">
      <c r="A11305" t="s">
        <v>123246</v>
      </c>
      <c r="B11305">
        <v>700000</v>
      </c>
      <c r="C11305">
        <v>1</v>
      </c>
      <c r="D11305" s="1">
        <v>40179</v>
      </c>
      <c r="E11305">
        <f t="shared" si="176"/>
        <v>2163</v>
      </c>
    </row>
    <row r="11306" spans="1:5" x14ac:dyDescent="0.2">
      <c r="A11306" t="s">
        <v>123248</v>
      </c>
      <c r="B11306">
        <v>550000</v>
      </c>
      <c r="C11306">
        <v>1</v>
      </c>
      <c r="D11306" s="1">
        <v>36526</v>
      </c>
      <c r="E11306">
        <f t="shared" si="176"/>
        <v>5816</v>
      </c>
    </row>
    <row r="11307" spans="1:5" x14ac:dyDescent="0.2">
      <c r="A11307" t="s">
        <v>123258</v>
      </c>
      <c r="B11307">
        <v>275000</v>
      </c>
      <c r="C11307">
        <v>2</v>
      </c>
      <c r="D11307" s="1">
        <v>41275</v>
      </c>
      <c r="E11307">
        <f t="shared" si="176"/>
        <v>1067</v>
      </c>
    </row>
    <row r="11308" spans="1:5" x14ac:dyDescent="0.2">
      <c r="A11308" t="s">
        <v>123278</v>
      </c>
      <c r="B11308">
        <v>8750000</v>
      </c>
      <c r="C11308">
        <v>1</v>
      </c>
      <c r="D11308" s="1">
        <v>37622</v>
      </c>
      <c r="E11308">
        <f t="shared" si="176"/>
        <v>4720</v>
      </c>
    </row>
    <row r="11309" spans="1:5" x14ac:dyDescent="0.2">
      <c r="A11309" t="s">
        <v>123285</v>
      </c>
      <c r="B11309">
        <v>200000</v>
      </c>
      <c r="C11309">
        <v>1</v>
      </c>
      <c r="D11309" s="1">
        <v>39448</v>
      </c>
      <c r="E11309">
        <f t="shared" si="176"/>
        <v>2894</v>
      </c>
    </row>
    <row r="11310" spans="1:5" x14ac:dyDescent="0.2">
      <c r="A11310" t="s">
        <v>123293</v>
      </c>
      <c r="B11310">
        <v>43500000</v>
      </c>
      <c r="C11310">
        <v>5</v>
      </c>
      <c r="D11310" s="1">
        <v>40299</v>
      </c>
      <c r="E11310">
        <f t="shared" si="176"/>
        <v>2043</v>
      </c>
    </row>
    <row r="11311" spans="1:5" x14ac:dyDescent="0.2">
      <c r="A11311" t="s">
        <v>123296</v>
      </c>
      <c r="B11311">
        <v>600000</v>
      </c>
      <c r="C11311">
        <v>2</v>
      </c>
      <c r="D11311" s="1">
        <v>41275</v>
      </c>
      <c r="E11311">
        <f t="shared" si="176"/>
        <v>1067</v>
      </c>
    </row>
    <row r="11312" spans="1:5" x14ac:dyDescent="0.2">
      <c r="A11312" t="s">
        <v>123310</v>
      </c>
      <c r="B11312">
        <v>500000</v>
      </c>
      <c r="C11312">
        <v>1</v>
      </c>
      <c r="D11312" s="1">
        <v>41153</v>
      </c>
      <c r="E11312">
        <f t="shared" si="176"/>
        <v>1189</v>
      </c>
    </row>
    <row r="11313" spans="1:5" x14ac:dyDescent="0.2">
      <c r="A11313" t="s">
        <v>123314</v>
      </c>
      <c r="B11313">
        <v>8000000</v>
      </c>
      <c r="C11313">
        <v>1</v>
      </c>
      <c r="D11313" s="1">
        <v>41821</v>
      </c>
      <c r="E11313">
        <f t="shared" si="176"/>
        <v>521</v>
      </c>
    </row>
    <row r="11314" spans="1:5" x14ac:dyDescent="0.2">
      <c r="A11314" t="s">
        <v>123325</v>
      </c>
      <c r="B11314">
        <v>7000000</v>
      </c>
      <c r="C11314">
        <v>2</v>
      </c>
      <c r="D11314" s="1">
        <v>40909</v>
      </c>
      <c r="E11314">
        <f t="shared" si="176"/>
        <v>1433</v>
      </c>
    </row>
    <row r="11315" spans="1:5" x14ac:dyDescent="0.2">
      <c r="A11315" t="s">
        <v>123341</v>
      </c>
      <c r="B11315">
        <v>9400000</v>
      </c>
      <c r="C11315">
        <v>3</v>
      </c>
      <c r="D11315" s="1">
        <v>38899</v>
      </c>
      <c r="E11315">
        <f t="shared" si="176"/>
        <v>3443</v>
      </c>
    </row>
    <row r="11316" spans="1:5" x14ac:dyDescent="0.2">
      <c r="A11316" t="s">
        <v>123352</v>
      </c>
      <c r="B11316">
        <v>11500000</v>
      </c>
      <c r="C11316">
        <v>1</v>
      </c>
      <c r="D11316" s="1">
        <v>36526</v>
      </c>
      <c r="E11316">
        <f t="shared" si="176"/>
        <v>5816</v>
      </c>
    </row>
    <row r="11317" spans="1:5" x14ac:dyDescent="0.2">
      <c r="A11317" t="s">
        <v>123354</v>
      </c>
      <c r="B11317">
        <v>1850000</v>
      </c>
      <c r="C11317">
        <v>1</v>
      </c>
      <c r="D11317" s="1">
        <v>40987</v>
      </c>
      <c r="E11317">
        <f t="shared" si="176"/>
        <v>1355</v>
      </c>
    </row>
    <row r="11318" spans="1:5" x14ac:dyDescent="0.2">
      <c r="A11318" t="s">
        <v>123368</v>
      </c>
      <c r="B11318">
        <v>21850000</v>
      </c>
      <c r="C11318">
        <v>1</v>
      </c>
      <c r="D11318" s="1">
        <v>33604</v>
      </c>
      <c r="E11318">
        <f t="shared" si="176"/>
        <v>8738</v>
      </c>
    </row>
    <row r="11319" spans="1:5" x14ac:dyDescent="0.2">
      <c r="A11319" t="s">
        <v>123384</v>
      </c>
      <c r="B11319">
        <v>34000000</v>
      </c>
      <c r="C11319">
        <v>2</v>
      </c>
      <c r="D11319" s="1">
        <v>35065</v>
      </c>
      <c r="E11319">
        <f t="shared" si="176"/>
        <v>7277</v>
      </c>
    </row>
    <row r="11320" spans="1:5" x14ac:dyDescent="0.2">
      <c r="A11320" t="s">
        <v>123394</v>
      </c>
      <c r="B11320">
        <v>21000000</v>
      </c>
      <c r="C11320">
        <v>1</v>
      </c>
      <c r="D11320" s="1">
        <v>36161</v>
      </c>
      <c r="E11320">
        <f t="shared" si="176"/>
        <v>6181</v>
      </c>
    </row>
    <row r="11321" spans="1:5" x14ac:dyDescent="0.2">
      <c r="A11321" t="s">
        <v>123409</v>
      </c>
      <c r="B11321">
        <v>5500000</v>
      </c>
      <c r="C11321">
        <v>1</v>
      </c>
      <c r="D11321" s="1">
        <v>41275</v>
      </c>
      <c r="E11321">
        <f t="shared" si="176"/>
        <v>1067</v>
      </c>
    </row>
    <row r="11322" spans="1:5" x14ac:dyDescent="0.2">
      <c r="A11322" t="s">
        <v>123413</v>
      </c>
      <c r="B11322">
        <v>57000000</v>
      </c>
      <c r="C11322">
        <v>2</v>
      </c>
      <c r="D11322" s="1">
        <v>38353</v>
      </c>
      <c r="E11322">
        <f t="shared" si="176"/>
        <v>3989</v>
      </c>
    </row>
    <row r="11323" spans="1:5" x14ac:dyDescent="0.2">
      <c r="A11323" t="s">
        <v>123434</v>
      </c>
      <c r="B11323">
        <v>28000000</v>
      </c>
      <c r="C11323">
        <v>2</v>
      </c>
      <c r="D11323" s="1">
        <v>40544</v>
      </c>
      <c r="E11323">
        <f t="shared" si="176"/>
        <v>1798</v>
      </c>
    </row>
    <row r="11324" spans="1:5" x14ac:dyDescent="0.2">
      <c r="A11324" t="s">
        <v>123447</v>
      </c>
      <c r="B11324">
        <v>50000</v>
      </c>
      <c r="C11324">
        <v>1</v>
      </c>
      <c r="D11324" s="1">
        <v>41275</v>
      </c>
      <c r="E11324">
        <f t="shared" si="176"/>
        <v>1067</v>
      </c>
    </row>
    <row r="11325" spans="1:5" x14ac:dyDescent="0.2">
      <c r="A11325" t="s">
        <v>123450</v>
      </c>
      <c r="B11325">
        <v>750000</v>
      </c>
      <c r="C11325">
        <v>2</v>
      </c>
      <c r="D11325" s="1">
        <v>41603</v>
      </c>
      <c r="E11325">
        <f t="shared" si="176"/>
        <v>739</v>
      </c>
    </row>
    <row r="11326" spans="1:5" x14ac:dyDescent="0.2">
      <c r="A11326" t="s">
        <v>123458</v>
      </c>
      <c r="B11326">
        <v>275000</v>
      </c>
      <c r="C11326">
        <v>2</v>
      </c>
      <c r="D11326" s="1">
        <v>40179</v>
      </c>
      <c r="E11326">
        <f t="shared" si="176"/>
        <v>2163</v>
      </c>
    </row>
    <row r="11327" spans="1:5" x14ac:dyDescent="0.2">
      <c r="A11327" t="s">
        <v>123465</v>
      </c>
      <c r="B11327">
        <v>10000000</v>
      </c>
      <c r="C11327">
        <v>1</v>
      </c>
      <c r="D11327" s="1">
        <v>36526</v>
      </c>
      <c r="E11327">
        <f t="shared" si="176"/>
        <v>5816</v>
      </c>
    </row>
    <row r="11328" spans="1:5" x14ac:dyDescent="0.2">
      <c r="A11328" t="s">
        <v>123472</v>
      </c>
      <c r="B11328">
        <v>1000000</v>
      </c>
      <c r="C11328">
        <v>1</v>
      </c>
      <c r="D11328" s="1">
        <v>41041</v>
      </c>
      <c r="E11328">
        <f t="shared" si="176"/>
        <v>1301</v>
      </c>
    </row>
    <row r="11329" spans="1:5" x14ac:dyDescent="0.2">
      <c r="A11329" t="s">
        <v>123475</v>
      </c>
      <c r="B11329">
        <v>3575000</v>
      </c>
      <c r="C11329">
        <v>4</v>
      </c>
      <c r="D11329" s="1">
        <v>39448</v>
      </c>
      <c r="E11329">
        <f t="shared" si="176"/>
        <v>2894</v>
      </c>
    </row>
    <row r="11330" spans="1:5" x14ac:dyDescent="0.2">
      <c r="A11330" t="s">
        <v>123486</v>
      </c>
      <c r="B11330">
        <v>1800000</v>
      </c>
      <c r="C11330">
        <v>1</v>
      </c>
      <c r="D11330" s="1">
        <v>39781</v>
      </c>
      <c r="E11330">
        <f t="shared" si="176"/>
        <v>2561</v>
      </c>
    </row>
    <row r="11331" spans="1:5" x14ac:dyDescent="0.2">
      <c r="A11331" t="s">
        <v>123505</v>
      </c>
      <c r="B11331">
        <v>37500000</v>
      </c>
      <c r="C11331">
        <v>2</v>
      </c>
      <c r="D11331" s="1">
        <v>35796</v>
      </c>
      <c r="E11331">
        <f t="shared" ref="E11331:E11394" si="177">$H$3 - D11331</f>
        <v>6546</v>
      </c>
    </row>
    <row r="11332" spans="1:5" x14ac:dyDescent="0.2">
      <c r="A11332" t="s">
        <v>123536</v>
      </c>
      <c r="B11332">
        <v>118000</v>
      </c>
      <c r="C11332">
        <v>2</v>
      </c>
      <c r="D11332" s="1">
        <v>42024</v>
      </c>
      <c r="E11332">
        <f t="shared" si="177"/>
        <v>318</v>
      </c>
    </row>
    <row r="11333" spans="1:5" x14ac:dyDescent="0.2">
      <c r="A11333" t="s">
        <v>123565</v>
      </c>
      <c r="B11333">
        <v>150000</v>
      </c>
      <c r="C11333">
        <v>2</v>
      </c>
      <c r="D11333" s="1">
        <v>41737</v>
      </c>
      <c r="E11333">
        <f t="shared" si="177"/>
        <v>605</v>
      </c>
    </row>
    <row r="11334" spans="1:5" x14ac:dyDescent="0.2">
      <c r="A11334" t="s">
        <v>123581</v>
      </c>
      <c r="B11334">
        <v>460000</v>
      </c>
      <c r="C11334">
        <v>1</v>
      </c>
      <c r="D11334" s="1">
        <v>42064</v>
      </c>
      <c r="E11334">
        <f t="shared" si="177"/>
        <v>278</v>
      </c>
    </row>
    <row r="11335" spans="1:5" x14ac:dyDescent="0.2">
      <c r="A11335" t="s">
        <v>123584</v>
      </c>
      <c r="B11335">
        <v>3920000</v>
      </c>
      <c r="C11335">
        <v>2</v>
      </c>
      <c r="D11335" s="1">
        <v>40179</v>
      </c>
      <c r="E11335">
        <f t="shared" si="177"/>
        <v>2163</v>
      </c>
    </row>
    <row r="11336" spans="1:5" x14ac:dyDescent="0.2">
      <c r="A11336" t="s">
        <v>123593</v>
      </c>
      <c r="B11336">
        <v>5000000</v>
      </c>
      <c r="C11336">
        <v>1</v>
      </c>
      <c r="D11336" s="1">
        <v>40179</v>
      </c>
      <c r="E11336">
        <f t="shared" si="177"/>
        <v>2163</v>
      </c>
    </row>
    <row r="11337" spans="1:5" x14ac:dyDescent="0.2">
      <c r="A11337" t="s">
        <v>123596</v>
      </c>
      <c r="B11337">
        <v>16000000</v>
      </c>
      <c r="C11337">
        <v>3</v>
      </c>
      <c r="D11337" s="1">
        <v>35065</v>
      </c>
      <c r="E11337">
        <f t="shared" si="177"/>
        <v>7277</v>
      </c>
    </row>
    <row r="11338" spans="1:5" x14ac:dyDescent="0.2">
      <c r="A11338" t="s">
        <v>123602</v>
      </c>
      <c r="B11338">
        <v>14000000</v>
      </c>
      <c r="C11338">
        <v>2</v>
      </c>
      <c r="D11338" s="1">
        <v>40695</v>
      </c>
      <c r="E11338">
        <f t="shared" si="177"/>
        <v>1647</v>
      </c>
    </row>
    <row r="11339" spans="1:5" x14ac:dyDescent="0.2">
      <c r="A11339" t="s">
        <v>123606</v>
      </c>
      <c r="B11339">
        <v>4800147</v>
      </c>
      <c r="C11339">
        <v>1</v>
      </c>
      <c r="D11339" s="1">
        <v>39814</v>
      </c>
      <c r="E11339">
        <f t="shared" si="177"/>
        <v>2528</v>
      </c>
    </row>
    <row r="11340" spans="1:5" x14ac:dyDescent="0.2">
      <c r="A11340" t="s">
        <v>123614</v>
      </c>
      <c r="B11340">
        <v>1300000</v>
      </c>
      <c r="C11340">
        <v>3</v>
      </c>
      <c r="D11340" s="1">
        <v>41080</v>
      </c>
      <c r="E11340">
        <f t="shared" si="177"/>
        <v>1262</v>
      </c>
    </row>
    <row r="11341" spans="1:5" x14ac:dyDescent="0.2">
      <c r="A11341" t="s">
        <v>123622</v>
      </c>
      <c r="B11341">
        <v>190000</v>
      </c>
      <c r="C11341">
        <v>2</v>
      </c>
      <c r="D11341" s="1">
        <v>41091</v>
      </c>
      <c r="E11341">
        <f t="shared" si="177"/>
        <v>1251</v>
      </c>
    </row>
    <row r="11342" spans="1:5" x14ac:dyDescent="0.2">
      <c r="A11342" t="s">
        <v>123634</v>
      </c>
      <c r="B11342">
        <v>1100000</v>
      </c>
      <c r="C11342">
        <v>2</v>
      </c>
      <c r="D11342" s="1">
        <v>40634</v>
      </c>
      <c r="E11342">
        <f t="shared" si="177"/>
        <v>1708</v>
      </c>
    </row>
    <row r="11343" spans="1:5" x14ac:dyDescent="0.2">
      <c r="A11343" t="s">
        <v>123638</v>
      </c>
      <c r="B11343">
        <v>500000</v>
      </c>
      <c r="C11343">
        <v>1</v>
      </c>
      <c r="D11343" s="1">
        <v>41361</v>
      </c>
      <c r="E11343">
        <f t="shared" si="177"/>
        <v>981</v>
      </c>
    </row>
    <row r="11344" spans="1:5" x14ac:dyDescent="0.2">
      <c r="A11344" t="s">
        <v>123662</v>
      </c>
      <c r="B11344">
        <v>175000</v>
      </c>
      <c r="C11344">
        <v>1</v>
      </c>
      <c r="D11344" s="1">
        <v>41640</v>
      </c>
      <c r="E11344">
        <f t="shared" si="177"/>
        <v>702</v>
      </c>
    </row>
    <row r="11345" spans="1:5" x14ac:dyDescent="0.2">
      <c r="A11345" t="s">
        <v>123673</v>
      </c>
      <c r="B11345">
        <v>48900000</v>
      </c>
      <c r="C11345">
        <v>4</v>
      </c>
      <c r="D11345" s="1">
        <v>38261</v>
      </c>
      <c r="E11345">
        <f t="shared" si="177"/>
        <v>4081</v>
      </c>
    </row>
    <row r="11346" spans="1:5" x14ac:dyDescent="0.2">
      <c r="A11346" t="s">
        <v>123679</v>
      </c>
      <c r="B11346">
        <v>70000</v>
      </c>
      <c r="C11346">
        <v>2</v>
      </c>
      <c r="D11346" s="1">
        <v>41157</v>
      </c>
      <c r="E11346">
        <f t="shared" si="177"/>
        <v>1185</v>
      </c>
    </row>
    <row r="11347" spans="1:5" x14ac:dyDescent="0.2">
      <c r="A11347" t="s">
        <v>123709</v>
      </c>
      <c r="B11347">
        <v>40000</v>
      </c>
      <c r="C11347">
        <v>2</v>
      </c>
      <c r="D11347" s="1">
        <v>41214</v>
      </c>
      <c r="E11347">
        <f t="shared" si="177"/>
        <v>1128</v>
      </c>
    </row>
    <row r="11348" spans="1:5" x14ac:dyDescent="0.2">
      <c r="A11348" t="s">
        <v>123712</v>
      </c>
      <c r="B11348">
        <v>44000000</v>
      </c>
      <c r="C11348">
        <v>4</v>
      </c>
      <c r="D11348" s="1">
        <v>36526</v>
      </c>
      <c r="E11348">
        <f t="shared" si="177"/>
        <v>5816</v>
      </c>
    </row>
    <row r="11349" spans="1:5" x14ac:dyDescent="0.2">
      <c r="A11349" t="s">
        <v>123726</v>
      </c>
      <c r="B11349">
        <v>40300000</v>
      </c>
      <c r="C11349">
        <v>4</v>
      </c>
      <c r="D11349" s="1">
        <v>37987</v>
      </c>
      <c r="E11349">
        <f t="shared" si="177"/>
        <v>4355</v>
      </c>
    </row>
    <row r="11350" spans="1:5" x14ac:dyDescent="0.2">
      <c r="A11350" t="s">
        <v>123729</v>
      </c>
      <c r="B11350">
        <v>405000</v>
      </c>
      <c r="C11350">
        <v>1</v>
      </c>
      <c r="D11350" s="1">
        <v>41640</v>
      </c>
      <c r="E11350">
        <f t="shared" si="177"/>
        <v>702</v>
      </c>
    </row>
    <row r="11351" spans="1:5" x14ac:dyDescent="0.2">
      <c r="A11351" t="s">
        <v>123765</v>
      </c>
      <c r="B11351">
        <v>500000</v>
      </c>
      <c r="C11351">
        <v>1</v>
      </c>
      <c r="D11351" s="1">
        <v>39814</v>
      </c>
      <c r="E11351">
        <f t="shared" si="177"/>
        <v>2528</v>
      </c>
    </row>
    <row r="11352" spans="1:5" x14ac:dyDescent="0.2">
      <c r="A11352" t="s">
        <v>123795</v>
      </c>
      <c r="B11352">
        <v>3000000</v>
      </c>
      <c r="C11352">
        <v>1</v>
      </c>
      <c r="D11352" s="1">
        <v>39083</v>
      </c>
      <c r="E11352">
        <f t="shared" si="177"/>
        <v>3259</v>
      </c>
    </row>
    <row r="11353" spans="1:5" x14ac:dyDescent="0.2">
      <c r="A11353" t="s">
        <v>123798</v>
      </c>
      <c r="B11353">
        <v>3500</v>
      </c>
      <c r="C11353">
        <v>1</v>
      </c>
      <c r="D11353" s="1">
        <v>39417</v>
      </c>
      <c r="E11353">
        <f t="shared" si="177"/>
        <v>2925</v>
      </c>
    </row>
    <row r="11354" spans="1:5" x14ac:dyDescent="0.2">
      <c r="A11354" t="s">
        <v>123823</v>
      </c>
      <c r="B11354">
        <v>32000</v>
      </c>
      <c r="C11354">
        <v>1</v>
      </c>
      <c r="D11354" s="1">
        <v>40909</v>
      </c>
      <c r="E11354">
        <f t="shared" si="177"/>
        <v>1433</v>
      </c>
    </row>
    <row r="11355" spans="1:5" x14ac:dyDescent="0.2">
      <c r="A11355" t="s">
        <v>123830</v>
      </c>
      <c r="B11355">
        <v>32000000</v>
      </c>
      <c r="C11355">
        <v>4</v>
      </c>
      <c r="D11355" s="1">
        <v>40695</v>
      </c>
      <c r="E11355">
        <f t="shared" si="177"/>
        <v>1647</v>
      </c>
    </row>
    <row r="11356" spans="1:5" x14ac:dyDescent="0.2">
      <c r="A11356" t="s">
        <v>123877</v>
      </c>
      <c r="B11356">
        <v>30000</v>
      </c>
      <c r="C11356">
        <v>1</v>
      </c>
      <c r="D11356" s="1">
        <v>39448</v>
      </c>
      <c r="E11356">
        <f t="shared" si="177"/>
        <v>2894</v>
      </c>
    </row>
    <row r="11357" spans="1:5" x14ac:dyDescent="0.2">
      <c r="A11357" t="s">
        <v>123890</v>
      </c>
      <c r="B11357">
        <v>500000</v>
      </c>
      <c r="C11357">
        <v>1</v>
      </c>
      <c r="D11357" s="1">
        <v>36161</v>
      </c>
      <c r="E11357">
        <f t="shared" si="177"/>
        <v>6181</v>
      </c>
    </row>
    <row r="11358" spans="1:5" hidden="1" x14ac:dyDescent="0.2">
      <c r="A11358" t="s">
        <v>123899</v>
      </c>
      <c r="B11358">
        <v>3900000</v>
      </c>
      <c r="C11358">
        <v>1</v>
      </c>
      <c r="D11358" t="s">
        <v>123901</v>
      </c>
      <c r="E11358" t="e">
        <f t="shared" si="177"/>
        <v>#VALUE!</v>
      </c>
    </row>
    <row r="11359" spans="1:5" x14ac:dyDescent="0.2">
      <c r="A11359" t="s">
        <v>123907</v>
      </c>
      <c r="B11359">
        <v>180000</v>
      </c>
      <c r="C11359">
        <v>2</v>
      </c>
      <c r="D11359" s="1">
        <v>41275</v>
      </c>
      <c r="E11359">
        <f t="shared" si="177"/>
        <v>1067</v>
      </c>
    </row>
    <row r="11360" spans="1:5" x14ac:dyDescent="0.2">
      <c r="A11360" t="s">
        <v>123911</v>
      </c>
      <c r="B11360">
        <v>3000000</v>
      </c>
      <c r="C11360">
        <v>1</v>
      </c>
      <c r="D11360" s="1">
        <v>39083</v>
      </c>
      <c r="E11360">
        <f t="shared" si="177"/>
        <v>3259</v>
      </c>
    </row>
    <row r="11361" spans="1:5" x14ac:dyDescent="0.2">
      <c r="A11361" t="s">
        <v>123930</v>
      </c>
      <c r="B11361">
        <v>3850000</v>
      </c>
      <c r="C11361">
        <v>3</v>
      </c>
      <c r="D11361" s="1">
        <v>40179</v>
      </c>
      <c r="E11361">
        <f t="shared" si="177"/>
        <v>2163</v>
      </c>
    </row>
    <row r="11362" spans="1:5" x14ac:dyDescent="0.2">
      <c r="A11362" t="s">
        <v>123939</v>
      </c>
      <c r="B11362">
        <v>1000000</v>
      </c>
      <c r="C11362">
        <v>1</v>
      </c>
      <c r="D11362" s="1">
        <v>36161</v>
      </c>
      <c r="E11362">
        <f t="shared" si="177"/>
        <v>6181</v>
      </c>
    </row>
    <row r="11363" spans="1:5" x14ac:dyDescent="0.2">
      <c r="A11363" t="s">
        <v>123947</v>
      </c>
      <c r="B11363">
        <v>90000000</v>
      </c>
      <c r="C11363">
        <v>2</v>
      </c>
      <c r="D11363" s="1">
        <v>38718</v>
      </c>
      <c r="E11363">
        <f t="shared" si="177"/>
        <v>3624</v>
      </c>
    </row>
    <row r="11364" spans="1:5" x14ac:dyDescent="0.2">
      <c r="A11364" t="s">
        <v>123954</v>
      </c>
      <c r="B11364">
        <v>500000</v>
      </c>
      <c r="C11364">
        <v>1</v>
      </c>
      <c r="D11364" s="1">
        <v>41386</v>
      </c>
      <c r="E11364">
        <f t="shared" si="177"/>
        <v>956</v>
      </c>
    </row>
    <row r="11365" spans="1:5" x14ac:dyDescent="0.2">
      <c r="A11365" t="s">
        <v>124001</v>
      </c>
      <c r="B11365">
        <v>18000000</v>
      </c>
      <c r="C11365">
        <v>1</v>
      </c>
      <c r="D11365" s="1">
        <v>34700</v>
      </c>
      <c r="E11365">
        <f t="shared" si="177"/>
        <v>7642</v>
      </c>
    </row>
    <row r="11366" spans="1:5" x14ac:dyDescent="0.2">
      <c r="A11366" t="s">
        <v>124023</v>
      </c>
      <c r="B11366">
        <v>12300000</v>
      </c>
      <c r="C11366">
        <v>1</v>
      </c>
      <c r="D11366" s="1">
        <v>40179</v>
      </c>
      <c r="E11366">
        <f t="shared" si="177"/>
        <v>2163</v>
      </c>
    </row>
    <row r="11367" spans="1:5" x14ac:dyDescent="0.2">
      <c r="A11367" t="s">
        <v>124052</v>
      </c>
      <c r="B11367">
        <v>25000</v>
      </c>
      <c r="C11367">
        <v>1</v>
      </c>
      <c r="D11367" s="1">
        <v>34973</v>
      </c>
      <c r="E11367">
        <f t="shared" si="177"/>
        <v>7369</v>
      </c>
    </row>
    <row r="11368" spans="1:5" x14ac:dyDescent="0.2">
      <c r="A11368" t="s">
        <v>124088</v>
      </c>
      <c r="B11368">
        <v>2400000</v>
      </c>
      <c r="C11368">
        <v>1</v>
      </c>
      <c r="D11368" s="1">
        <v>41640</v>
      </c>
      <c r="E11368">
        <f t="shared" si="177"/>
        <v>702</v>
      </c>
    </row>
    <row r="11369" spans="1:5" x14ac:dyDescent="0.2">
      <c r="A11369" t="s">
        <v>124119</v>
      </c>
      <c r="B11369">
        <v>740000</v>
      </c>
      <c r="C11369">
        <v>1</v>
      </c>
      <c r="D11369" s="1">
        <v>39448</v>
      </c>
      <c r="E11369">
        <f t="shared" si="177"/>
        <v>2894</v>
      </c>
    </row>
    <row r="11370" spans="1:5" x14ac:dyDescent="0.2">
      <c r="A11370" t="s">
        <v>124133</v>
      </c>
      <c r="B11370">
        <v>749998</v>
      </c>
      <c r="C11370">
        <v>1</v>
      </c>
      <c r="D11370" s="1">
        <v>39083</v>
      </c>
      <c r="E11370">
        <f t="shared" si="177"/>
        <v>3259</v>
      </c>
    </row>
    <row r="11371" spans="1:5" x14ac:dyDescent="0.2">
      <c r="A11371" t="s">
        <v>124137</v>
      </c>
      <c r="B11371">
        <v>2000000</v>
      </c>
      <c r="C11371">
        <v>2</v>
      </c>
      <c r="D11371" s="1">
        <v>37622</v>
      </c>
      <c r="E11371">
        <f t="shared" si="177"/>
        <v>4720</v>
      </c>
    </row>
    <row r="11372" spans="1:5" x14ac:dyDescent="0.2">
      <c r="A11372" t="s">
        <v>124182</v>
      </c>
      <c r="B11372">
        <v>450000</v>
      </c>
      <c r="C11372">
        <v>2</v>
      </c>
      <c r="D11372" s="1">
        <v>40087</v>
      </c>
      <c r="E11372">
        <f t="shared" si="177"/>
        <v>2255</v>
      </c>
    </row>
    <row r="11373" spans="1:5" x14ac:dyDescent="0.2">
      <c r="A11373" t="s">
        <v>124193</v>
      </c>
      <c r="B11373">
        <v>118000000</v>
      </c>
      <c r="C11373">
        <v>4</v>
      </c>
      <c r="D11373" s="1">
        <v>33970</v>
      </c>
      <c r="E11373">
        <f t="shared" si="177"/>
        <v>8372</v>
      </c>
    </row>
    <row r="11374" spans="1:5" x14ac:dyDescent="0.2">
      <c r="A11374" t="s">
        <v>124208</v>
      </c>
      <c r="B11374">
        <v>35000000</v>
      </c>
      <c r="C11374">
        <v>2</v>
      </c>
      <c r="D11374" s="1">
        <v>39083</v>
      </c>
      <c r="E11374">
        <f t="shared" si="177"/>
        <v>3259</v>
      </c>
    </row>
    <row r="11375" spans="1:5" x14ac:dyDescent="0.2">
      <c r="A11375" t="s">
        <v>124214</v>
      </c>
      <c r="B11375">
        <v>835000</v>
      </c>
      <c r="C11375">
        <v>1</v>
      </c>
      <c r="D11375" s="1">
        <v>41640</v>
      </c>
      <c r="E11375">
        <f t="shared" si="177"/>
        <v>702</v>
      </c>
    </row>
    <row r="11376" spans="1:5" x14ac:dyDescent="0.2">
      <c r="A11376" t="s">
        <v>124216</v>
      </c>
      <c r="B11376">
        <v>51000000</v>
      </c>
      <c r="C11376">
        <v>1</v>
      </c>
      <c r="D11376" s="1">
        <v>29587</v>
      </c>
      <c r="E11376">
        <f t="shared" si="177"/>
        <v>12755</v>
      </c>
    </row>
    <row r="11377" spans="1:5" x14ac:dyDescent="0.2">
      <c r="A11377" t="s">
        <v>124219</v>
      </c>
      <c r="B11377">
        <v>2000000</v>
      </c>
      <c r="C11377">
        <v>1</v>
      </c>
      <c r="D11377" s="1">
        <v>42020</v>
      </c>
      <c r="E11377">
        <f t="shared" si="177"/>
        <v>322</v>
      </c>
    </row>
    <row r="11378" spans="1:5" x14ac:dyDescent="0.2">
      <c r="A11378" t="s">
        <v>124244</v>
      </c>
      <c r="B11378">
        <v>996000</v>
      </c>
      <c r="C11378">
        <v>2</v>
      </c>
      <c r="D11378" s="1">
        <v>40179</v>
      </c>
      <c r="E11378">
        <f t="shared" si="177"/>
        <v>2163</v>
      </c>
    </row>
    <row r="11379" spans="1:5" x14ac:dyDescent="0.2">
      <c r="A11379" t="s">
        <v>124275</v>
      </c>
      <c r="B11379">
        <v>6500000</v>
      </c>
      <c r="C11379">
        <v>1</v>
      </c>
      <c r="D11379" s="1">
        <v>40909</v>
      </c>
      <c r="E11379">
        <f t="shared" si="177"/>
        <v>1433</v>
      </c>
    </row>
    <row r="11380" spans="1:5" x14ac:dyDescent="0.2">
      <c r="A11380" t="s">
        <v>124281</v>
      </c>
      <c r="B11380">
        <v>200000</v>
      </c>
      <c r="C11380">
        <v>1</v>
      </c>
      <c r="D11380" s="1">
        <v>39707</v>
      </c>
      <c r="E11380">
        <f t="shared" si="177"/>
        <v>2635</v>
      </c>
    </row>
    <row r="11381" spans="1:5" x14ac:dyDescent="0.2">
      <c r="A11381" t="s">
        <v>124313</v>
      </c>
      <c r="B11381">
        <v>1850000</v>
      </c>
      <c r="C11381">
        <v>1</v>
      </c>
      <c r="D11381" s="1">
        <v>36526</v>
      </c>
      <c r="E11381">
        <f t="shared" si="177"/>
        <v>5816</v>
      </c>
    </row>
    <row r="11382" spans="1:5" x14ac:dyDescent="0.2">
      <c r="A11382" t="s">
        <v>124331</v>
      </c>
      <c r="B11382">
        <v>300000</v>
      </c>
      <c r="C11382">
        <v>2</v>
      </c>
      <c r="D11382" s="1">
        <v>40148</v>
      </c>
      <c r="E11382">
        <f t="shared" si="177"/>
        <v>2194</v>
      </c>
    </row>
    <row r="11383" spans="1:5" x14ac:dyDescent="0.2">
      <c r="A11383" t="s">
        <v>124334</v>
      </c>
      <c r="B11383">
        <v>685000</v>
      </c>
      <c r="C11383">
        <v>2</v>
      </c>
      <c r="D11383" s="1">
        <v>39814</v>
      </c>
      <c r="E11383">
        <f t="shared" si="177"/>
        <v>2528</v>
      </c>
    </row>
    <row r="11384" spans="1:5" x14ac:dyDescent="0.2">
      <c r="A11384" t="s">
        <v>124341</v>
      </c>
      <c r="B11384">
        <v>2510000</v>
      </c>
      <c r="C11384">
        <v>2</v>
      </c>
      <c r="D11384" s="1">
        <v>41640</v>
      </c>
      <c r="E11384">
        <f t="shared" si="177"/>
        <v>702</v>
      </c>
    </row>
    <row r="11385" spans="1:5" x14ac:dyDescent="0.2">
      <c r="A11385" t="s">
        <v>124355</v>
      </c>
      <c r="B11385">
        <v>300000</v>
      </c>
      <c r="C11385">
        <v>1</v>
      </c>
      <c r="D11385" s="1">
        <v>41306</v>
      </c>
      <c r="E11385">
        <f t="shared" si="177"/>
        <v>1036</v>
      </c>
    </row>
    <row r="11386" spans="1:5" x14ac:dyDescent="0.2">
      <c r="A11386" t="s">
        <v>124358</v>
      </c>
      <c r="B11386">
        <v>12000000</v>
      </c>
      <c r="C11386">
        <v>1</v>
      </c>
      <c r="D11386" s="1">
        <v>40004</v>
      </c>
      <c r="E11386">
        <f t="shared" si="177"/>
        <v>2338</v>
      </c>
    </row>
    <row r="11387" spans="1:5" x14ac:dyDescent="0.2">
      <c r="A11387" t="s">
        <v>124397</v>
      </c>
      <c r="B11387">
        <v>1700000</v>
      </c>
      <c r="C11387">
        <v>2</v>
      </c>
      <c r="D11387" s="1">
        <v>41226</v>
      </c>
      <c r="E11387">
        <f t="shared" si="177"/>
        <v>1116</v>
      </c>
    </row>
    <row r="11388" spans="1:5" x14ac:dyDescent="0.2">
      <c r="A11388" t="s">
        <v>124443</v>
      </c>
      <c r="B11388">
        <v>150000</v>
      </c>
      <c r="C11388">
        <v>1</v>
      </c>
      <c r="D11388" s="1">
        <v>38353</v>
      </c>
      <c r="E11388">
        <f t="shared" si="177"/>
        <v>3989</v>
      </c>
    </row>
    <row r="11389" spans="1:5" x14ac:dyDescent="0.2">
      <c r="A11389" t="s">
        <v>124457</v>
      </c>
      <c r="B11389">
        <v>1000000</v>
      </c>
      <c r="C11389">
        <v>1</v>
      </c>
      <c r="D11389" s="1">
        <v>40575</v>
      </c>
      <c r="E11389">
        <f t="shared" si="177"/>
        <v>1767</v>
      </c>
    </row>
    <row r="11390" spans="1:5" x14ac:dyDescent="0.2">
      <c r="A11390" t="s">
        <v>124465</v>
      </c>
      <c r="B11390">
        <v>56000000</v>
      </c>
      <c r="C11390">
        <v>3</v>
      </c>
      <c r="D11390" s="1">
        <v>37987</v>
      </c>
      <c r="E11390">
        <f t="shared" si="177"/>
        <v>4355</v>
      </c>
    </row>
    <row r="11391" spans="1:5" x14ac:dyDescent="0.2">
      <c r="A11391" t="s">
        <v>124474</v>
      </c>
      <c r="B11391">
        <v>350000</v>
      </c>
      <c r="C11391">
        <v>1</v>
      </c>
      <c r="D11391" s="1">
        <v>41590</v>
      </c>
      <c r="E11391">
        <f t="shared" si="177"/>
        <v>752</v>
      </c>
    </row>
    <row r="11392" spans="1:5" x14ac:dyDescent="0.2">
      <c r="A11392" t="s">
        <v>124477</v>
      </c>
      <c r="B11392">
        <v>14350000</v>
      </c>
      <c r="C11392">
        <v>3</v>
      </c>
      <c r="D11392" s="1">
        <v>34700</v>
      </c>
      <c r="E11392">
        <f t="shared" si="177"/>
        <v>7642</v>
      </c>
    </row>
    <row r="11393" spans="1:5" x14ac:dyDescent="0.2">
      <c r="A11393" t="s">
        <v>124488</v>
      </c>
      <c r="B11393">
        <v>42500000</v>
      </c>
      <c r="C11393">
        <v>1</v>
      </c>
      <c r="D11393" s="1">
        <v>35431</v>
      </c>
      <c r="E11393">
        <f t="shared" si="177"/>
        <v>6911</v>
      </c>
    </row>
    <row r="11394" spans="1:5" x14ac:dyDescent="0.2">
      <c r="A11394" t="s">
        <v>124492</v>
      </c>
      <c r="B11394">
        <v>2460000</v>
      </c>
      <c r="C11394">
        <v>3</v>
      </c>
      <c r="D11394" s="1">
        <v>40179</v>
      </c>
      <c r="E11394">
        <f t="shared" si="177"/>
        <v>2163</v>
      </c>
    </row>
    <row r="11395" spans="1:5" x14ac:dyDescent="0.2">
      <c r="A11395" t="s">
        <v>124513</v>
      </c>
      <c r="B11395">
        <v>5500000</v>
      </c>
      <c r="C11395">
        <v>1</v>
      </c>
      <c r="D11395" s="1">
        <v>36220</v>
      </c>
      <c r="E11395">
        <f t="shared" ref="E11395:E11458" si="178">$H$3 - D11395</f>
        <v>6122</v>
      </c>
    </row>
    <row r="11396" spans="1:5" x14ac:dyDescent="0.2">
      <c r="A11396" t="s">
        <v>124524</v>
      </c>
      <c r="B11396">
        <v>1700000</v>
      </c>
      <c r="C11396">
        <v>2</v>
      </c>
      <c r="D11396" s="1">
        <v>40544</v>
      </c>
      <c r="E11396">
        <f t="shared" si="178"/>
        <v>1798</v>
      </c>
    </row>
    <row r="11397" spans="1:5" x14ac:dyDescent="0.2">
      <c r="A11397" t="s">
        <v>124537</v>
      </c>
      <c r="B11397">
        <v>120000</v>
      </c>
      <c r="C11397">
        <v>1</v>
      </c>
      <c r="D11397" s="1">
        <v>41527</v>
      </c>
      <c r="E11397">
        <f t="shared" si="178"/>
        <v>815</v>
      </c>
    </row>
    <row r="11398" spans="1:5" x14ac:dyDescent="0.2">
      <c r="A11398" t="s">
        <v>124548</v>
      </c>
      <c r="B11398">
        <v>625000</v>
      </c>
      <c r="C11398">
        <v>1</v>
      </c>
      <c r="D11398" s="1">
        <v>40179</v>
      </c>
      <c r="E11398">
        <f t="shared" si="178"/>
        <v>2163</v>
      </c>
    </row>
    <row r="11399" spans="1:5" x14ac:dyDescent="0.2">
      <c r="A11399" t="s">
        <v>124553</v>
      </c>
      <c r="B11399">
        <v>900000</v>
      </c>
      <c r="C11399">
        <v>1</v>
      </c>
      <c r="D11399" s="1">
        <v>39218</v>
      </c>
      <c r="E11399">
        <f t="shared" si="178"/>
        <v>3124</v>
      </c>
    </row>
    <row r="11400" spans="1:5" x14ac:dyDescent="0.2">
      <c r="A11400" t="s">
        <v>124556</v>
      </c>
      <c r="B11400">
        <v>495000</v>
      </c>
      <c r="C11400">
        <v>3</v>
      </c>
      <c r="D11400" s="1">
        <v>40787</v>
      </c>
      <c r="E11400">
        <f t="shared" si="178"/>
        <v>1555</v>
      </c>
    </row>
    <row r="11401" spans="1:5" x14ac:dyDescent="0.2">
      <c r="A11401" t="s">
        <v>124592</v>
      </c>
      <c r="B11401">
        <v>200000</v>
      </c>
      <c r="C11401">
        <v>1</v>
      </c>
      <c r="D11401" s="1">
        <v>41827</v>
      </c>
      <c r="E11401">
        <f t="shared" si="178"/>
        <v>515</v>
      </c>
    </row>
    <row r="11402" spans="1:5" x14ac:dyDescent="0.2">
      <c r="A11402" t="s">
        <v>124609</v>
      </c>
      <c r="B11402">
        <v>30000</v>
      </c>
      <c r="C11402">
        <v>1</v>
      </c>
      <c r="D11402" s="1">
        <v>40603</v>
      </c>
      <c r="E11402">
        <f t="shared" si="178"/>
        <v>1739</v>
      </c>
    </row>
    <row r="11403" spans="1:5" x14ac:dyDescent="0.2">
      <c r="A11403" t="s">
        <v>124623</v>
      </c>
      <c r="B11403">
        <v>4950000</v>
      </c>
      <c r="C11403">
        <v>2</v>
      </c>
      <c r="D11403" s="1">
        <v>39448</v>
      </c>
      <c r="E11403">
        <f t="shared" si="178"/>
        <v>2894</v>
      </c>
    </row>
    <row r="11404" spans="1:5" x14ac:dyDescent="0.2">
      <c r="A11404" t="s">
        <v>124659</v>
      </c>
      <c r="B11404">
        <v>25000000</v>
      </c>
      <c r="C11404">
        <v>2</v>
      </c>
      <c r="D11404" s="1">
        <v>35796</v>
      </c>
      <c r="E11404">
        <f t="shared" si="178"/>
        <v>6546</v>
      </c>
    </row>
    <row r="11405" spans="1:5" x14ac:dyDescent="0.2">
      <c r="A11405" t="s">
        <v>124675</v>
      </c>
      <c r="B11405">
        <v>700000</v>
      </c>
      <c r="C11405">
        <v>1</v>
      </c>
      <c r="D11405" s="1">
        <v>41640</v>
      </c>
      <c r="E11405">
        <f t="shared" si="178"/>
        <v>702</v>
      </c>
    </row>
    <row r="11406" spans="1:5" x14ac:dyDescent="0.2">
      <c r="A11406" t="s">
        <v>124678</v>
      </c>
      <c r="B11406">
        <v>1550000</v>
      </c>
      <c r="C11406">
        <v>1</v>
      </c>
      <c r="D11406" s="1">
        <v>40909</v>
      </c>
      <c r="E11406">
        <f t="shared" si="178"/>
        <v>1433</v>
      </c>
    </row>
    <row r="11407" spans="1:5" x14ac:dyDescent="0.2">
      <c r="A11407" t="s">
        <v>124684</v>
      </c>
      <c r="B11407">
        <v>50000</v>
      </c>
      <c r="C11407">
        <v>2</v>
      </c>
      <c r="D11407" s="1">
        <v>42064</v>
      </c>
      <c r="E11407">
        <f t="shared" si="178"/>
        <v>278</v>
      </c>
    </row>
    <row r="11408" spans="1:5" x14ac:dyDescent="0.2">
      <c r="A11408" t="s">
        <v>124688</v>
      </c>
      <c r="B11408">
        <v>1500000</v>
      </c>
      <c r="C11408">
        <v>3</v>
      </c>
      <c r="D11408" s="1">
        <v>38353</v>
      </c>
      <c r="E11408">
        <f t="shared" si="178"/>
        <v>3989</v>
      </c>
    </row>
    <row r="11409" spans="1:5" x14ac:dyDescent="0.2">
      <c r="A11409" t="s">
        <v>124698</v>
      </c>
      <c r="B11409">
        <v>20000000</v>
      </c>
      <c r="C11409">
        <v>1</v>
      </c>
      <c r="D11409" s="1">
        <v>40909</v>
      </c>
      <c r="E11409">
        <f t="shared" si="178"/>
        <v>1433</v>
      </c>
    </row>
    <row r="11410" spans="1:5" x14ac:dyDescent="0.2">
      <c r="A11410" t="s">
        <v>124707</v>
      </c>
      <c r="B11410">
        <v>425000</v>
      </c>
      <c r="C11410">
        <v>1</v>
      </c>
      <c r="D11410" s="1">
        <v>40179</v>
      </c>
      <c r="E11410">
        <f t="shared" si="178"/>
        <v>2163</v>
      </c>
    </row>
    <row r="11411" spans="1:5" x14ac:dyDescent="0.2">
      <c r="A11411" t="s">
        <v>124721</v>
      </c>
      <c r="B11411">
        <v>5500000</v>
      </c>
      <c r="C11411">
        <v>1</v>
      </c>
      <c r="D11411" s="1">
        <v>29587</v>
      </c>
      <c r="E11411">
        <f t="shared" si="178"/>
        <v>12755</v>
      </c>
    </row>
    <row r="11412" spans="1:5" x14ac:dyDescent="0.2">
      <c r="A11412" t="s">
        <v>124724</v>
      </c>
      <c r="B11412">
        <v>2500000</v>
      </c>
      <c r="C11412">
        <v>1</v>
      </c>
      <c r="D11412" s="1">
        <v>38398</v>
      </c>
      <c r="E11412">
        <f t="shared" si="178"/>
        <v>3944</v>
      </c>
    </row>
    <row r="11413" spans="1:5" x14ac:dyDescent="0.2">
      <c r="A11413" t="s">
        <v>124738</v>
      </c>
      <c r="B11413">
        <v>50000</v>
      </c>
      <c r="C11413">
        <v>1</v>
      </c>
      <c r="D11413" s="1">
        <v>39448</v>
      </c>
      <c r="E11413">
        <f t="shared" si="178"/>
        <v>2894</v>
      </c>
    </row>
    <row r="11414" spans="1:5" x14ac:dyDescent="0.2">
      <c r="A11414" t="s">
        <v>124758</v>
      </c>
      <c r="B11414">
        <v>2500000</v>
      </c>
      <c r="C11414">
        <v>1</v>
      </c>
      <c r="D11414" s="1">
        <v>40909</v>
      </c>
      <c r="E11414">
        <f t="shared" si="178"/>
        <v>1433</v>
      </c>
    </row>
    <row r="11415" spans="1:5" x14ac:dyDescent="0.2">
      <c r="A11415" t="s">
        <v>124775</v>
      </c>
      <c r="B11415">
        <v>3200000</v>
      </c>
      <c r="C11415">
        <v>2</v>
      </c>
      <c r="D11415" s="1">
        <v>39448</v>
      </c>
      <c r="E11415">
        <f t="shared" si="178"/>
        <v>2894</v>
      </c>
    </row>
    <row r="11416" spans="1:5" x14ac:dyDescent="0.2">
      <c r="A11416" t="s">
        <v>124794</v>
      </c>
      <c r="B11416">
        <v>1200000</v>
      </c>
      <c r="C11416">
        <v>1</v>
      </c>
      <c r="D11416" s="1">
        <v>40313</v>
      </c>
      <c r="E11416">
        <f t="shared" si="178"/>
        <v>2029</v>
      </c>
    </row>
    <row r="11417" spans="1:5" x14ac:dyDescent="0.2">
      <c r="A11417" t="s">
        <v>124798</v>
      </c>
      <c r="B11417">
        <v>20000</v>
      </c>
      <c r="C11417">
        <v>1</v>
      </c>
      <c r="D11417" s="1">
        <v>41334</v>
      </c>
      <c r="E11417">
        <f t="shared" si="178"/>
        <v>1008</v>
      </c>
    </row>
    <row r="11418" spans="1:5" x14ac:dyDescent="0.2">
      <c r="A11418" t="s">
        <v>124802</v>
      </c>
      <c r="B11418">
        <v>200000</v>
      </c>
      <c r="C11418">
        <v>1</v>
      </c>
      <c r="D11418" s="1">
        <v>35796</v>
      </c>
      <c r="E11418">
        <f t="shared" si="178"/>
        <v>6546</v>
      </c>
    </row>
    <row r="11419" spans="1:5" x14ac:dyDescent="0.2">
      <c r="A11419" t="s">
        <v>124805</v>
      </c>
      <c r="B11419">
        <v>2100000</v>
      </c>
      <c r="C11419">
        <v>2</v>
      </c>
      <c r="D11419" s="1">
        <v>41609</v>
      </c>
      <c r="E11419">
        <f t="shared" si="178"/>
        <v>733</v>
      </c>
    </row>
    <row r="11420" spans="1:5" x14ac:dyDescent="0.2">
      <c r="A11420" t="s">
        <v>124815</v>
      </c>
      <c r="B11420">
        <v>7500000</v>
      </c>
      <c r="C11420">
        <v>2</v>
      </c>
      <c r="D11420" s="1">
        <v>36161</v>
      </c>
      <c r="E11420">
        <f t="shared" si="178"/>
        <v>6181</v>
      </c>
    </row>
    <row r="11421" spans="1:5" x14ac:dyDescent="0.2">
      <c r="A11421" t="s">
        <v>124831</v>
      </c>
      <c r="B11421">
        <v>1200000</v>
      </c>
      <c r="C11421">
        <v>1</v>
      </c>
      <c r="D11421" s="1">
        <v>41548</v>
      </c>
      <c r="E11421">
        <f t="shared" si="178"/>
        <v>794</v>
      </c>
    </row>
    <row r="11422" spans="1:5" x14ac:dyDescent="0.2">
      <c r="A11422" t="s">
        <v>124834</v>
      </c>
      <c r="B11422">
        <v>25000000</v>
      </c>
      <c r="C11422">
        <v>2</v>
      </c>
      <c r="D11422" s="1">
        <v>34700</v>
      </c>
      <c r="E11422">
        <f t="shared" si="178"/>
        <v>7642</v>
      </c>
    </row>
    <row r="11423" spans="1:5" x14ac:dyDescent="0.2">
      <c r="A11423" t="s">
        <v>124838</v>
      </c>
      <c r="B11423">
        <v>22000000</v>
      </c>
      <c r="C11423">
        <v>1</v>
      </c>
      <c r="D11423" s="1">
        <v>39356</v>
      </c>
      <c r="E11423">
        <f t="shared" si="178"/>
        <v>2986</v>
      </c>
    </row>
    <row r="11424" spans="1:5" x14ac:dyDescent="0.2">
      <c r="A11424" t="s">
        <v>124867</v>
      </c>
      <c r="B11424">
        <v>23200000</v>
      </c>
      <c r="C11424">
        <v>4</v>
      </c>
      <c r="D11424" s="1">
        <v>40188</v>
      </c>
      <c r="E11424">
        <f t="shared" si="178"/>
        <v>2154</v>
      </c>
    </row>
    <row r="11425" spans="1:5" x14ac:dyDescent="0.2">
      <c r="A11425" t="s">
        <v>124875</v>
      </c>
      <c r="B11425">
        <v>175000</v>
      </c>
      <c r="C11425">
        <v>1</v>
      </c>
      <c r="D11425" s="1">
        <v>41275</v>
      </c>
      <c r="E11425">
        <f t="shared" si="178"/>
        <v>1067</v>
      </c>
    </row>
    <row r="11426" spans="1:5" x14ac:dyDescent="0.2">
      <c r="A11426" t="s">
        <v>124879</v>
      </c>
      <c r="B11426">
        <v>1000000</v>
      </c>
      <c r="C11426">
        <v>3</v>
      </c>
      <c r="D11426" s="1">
        <v>40969</v>
      </c>
      <c r="E11426">
        <f t="shared" si="178"/>
        <v>1373</v>
      </c>
    </row>
    <row r="11427" spans="1:5" x14ac:dyDescent="0.2">
      <c r="A11427" t="s">
        <v>124900</v>
      </c>
      <c r="B11427">
        <v>100000</v>
      </c>
      <c r="C11427">
        <v>1</v>
      </c>
      <c r="D11427" s="1">
        <v>39448</v>
      </c>
      <c r="E11427">
        <f t="shared" si="178"/>
        <v>2894</v>
      </c>
    </row>
    <row r="11428" spans="1:5" x14ac:dyDescent="0.2">
      <c r="A11428" t="s">
        <v>124914</v>
      </c>
      <c r="B11428">
        <v>235000</v>
      </c>
      <c r="C11428">
        <v>2</v>
      </c>
      <c r="D11428" s="1">
        <v>40544</v>
      </c>
      <c r="E11428">
        <f t="shared" si="178"/>
        <v>1798</v>
      </c>
    </row>
    <row r="11429" spans="1:5" x14ac:dyDescent="0.2">
      <c r="A11429" t="s">
        <v>124917</v>
      </c>
      <c r="B11429">
        <v>20000000</v>
      </c>
      <c r="C11429">
        <v>1</v>
      </c>
      <c r="D11429" s="1">
        <v>35065</v>
      </c>
      <c r="E11429">
        <f t="shared" si="178"/>
        <v>7277</v>
      </c>
    </row>
    <row r="11430" spans="1:5" x14ac:dyDescent="0.2">
      <c r="A11430" t="s">
        <v>124924</v>
      </c>
      <c r="B11430">
        <v>7700000</v>
      </c>
      <c r="C11430">
        <v>2</v>
      </c>
      <c r="D11430" s="1">
        <v>40299</v>
      </c>
      <c r="E11430">
        <f t="shared" si="178"/>
        <v>2043</v>
      </c>
    </row>
    <row r="11431" spans="1:5" x14ac:dyDescent="0.2">
      <c r="A11431" t="s">
        <v>124928</v>
      </c>
      <c r="B11431">
        <v>2000</v>
      </c>
      <c r="C11431">
        <v>1</v>
      </c>
      <c r="D11431" s="1">
        <v>41431</v>
      </c>
      <c r="E11431">
        <f t="shared" si="178"/>
        <v>911</v>
      </c>
    </row>
    <row r="11432" spans="1:5" x14ac:dyDescent="0.2">
      <c r="A11432" t="s">
        <v>124930</v>
      </c>
      <c r="B11432">
        <v>1000000</v>
      </c>
      <c r="C11432">
        <v>1</v>
      </c>
      <c r="D11432" s="1">
        <v>40848</v>
      </c>
      <c r="E11432">
        <f t="shared" si="178"/>
        <v>1494</v>
      </c>
    </row>
    <row r="11433" spans="1:5" x14ac:dyDescent="0.2">
      <c r="A11433" t="s">
        <v>124933</v>
      </c>
      <c r="B11433">
        <v>14300000</v>
      </c>
      <c r="C11433">
        <v>2</v>
      </c>
      <c r="D11433" s="1">
        <v>40756</v>
      </c>
      <c r="E11433">
        <f t="shared" si="178"/>
        <v>1586</v>
      </c>
    </row>
    <row r="11434" spans="1:5" x14ac:dyDescent="0.2">
      <c r="A11434" t="s">
        <v>124940</v>
      </c>
      <c r="B11434">
        <v>600000</v>
      </c>
      <c r="C11434">
        <v>1</v>
      </c>
      <c r="D11434" s="1">
        <v>40544</v>
      </c>
      <c r="E11434">
        <f t="shared" si="178"/>
        <v>1798</v>
      </c>
    </row>
    <row r="11435" spans="1:5" x14ac:dyDescent="0.2">
      <c r="A11435" t="s">
        <v>124943</v>
      </c>
      <c r="B11435">
        <v>1465000</v>
      </c>
      <c r="C11435">
        <v>2</v>
      </c>
      <c r="D11435" s="1">
        <v>41530</v>
      </c>
      <c r="E11435">
        <f t="shared" si="178"/>
        <v>812</v>
      </c>
    </row>
    <row r="11436" spans="1:5" x14ac:dyDescent="0.2">
      <c r="A11436" t="s">
        <v>124947</v>
      </c>
      <c r="B11436">
        <v>5500000</v>
      </c>
      <c r="C11436">
        <v>3</v>
      </c>
      <c r="D11436" s="1">
        <v>39448</v>
      </c>
      <c r="E11436">
        <f t="shared" si="178"/>
        <v>2894</v>
      </c>
    </row>
    <row r="11437" spans="1:5" x14ac:dyDescent="0.2">
      <c r="A11437" t="s">
        <v>124955</v>
      </c>
      <c r="B11437">
        <v>25000</v>
      </c>
      <c r="C11437">
        <v>1</v>
      </c>
      <c r="D11437" s="1">
        <v>40026</v>
      </c>
      <c r="E11437">
        <f t="shared" si="178"/>
        <v>2316</v>
      </c>
    </row>
    <row r="11438" spans="1:5" x14ac:dyDescent="0.2">
      <c r="A11438" t="s">
        <v>124959</v>
      </c>
      <c r="B11438">
        <v>3600000</v>
      </c>
      <c r="C11438">
        <v>2</v>
      </c>
      <c r="D11438" s="1">
        <v>38353</v>
      </c>
      <c r="E11438">
        <f t="shared" si="178"/>
        <v>3989</v>
      </c>
    </row>
    <row r="11439" spans="1:5" x14ac:dyDescent="0.2">
      <c r="A11439" t="s">
        <v>124965</v>
      </c>
      <c r="B11439">
        <v>2075000</v>
      </c>
      <c r="C11439">
        <v>3</v>
      </c>
      <c r="D11439" s="1">
        <v>40909</v>
      </c>
      <c r="E11439">
        <f t="shared" si="178"/>
        <v>1433</v>
      </c>
    </row>
    <row r="11440" spans="1:5" x14ac:dyDescent="0.2">
      <c r="A11440" t="s">
        <v>124969</v>
      </c>
      <c r="B11440">
        <v>105000</v>
      </c>
      <c r="C11440">
        <v>1</v>
      </c>
      <c r="D11440" s="1">
        <v>40909</v>
      </c>
      <c r="E11440">
        <f t="shared" si="178"/>
        <v>1433</v>
      </c>
    </row>
    <row r="11441" spans="1:5" x14ac:dyDescent="0.2">
      <c r="A11441" t="s">
        <v>124976</v>
      </c>
      <c r="B11441">
        <v>22700000</v>
      </c>
      <c r="C11441">
        <v>3</v>
      </c>
      <c r="D11441" s="1">
        <v>40179</v>
      </c>
      <c r="E11441">
        <f t="shared" si="178"/>
        <v>2163</v>
      </c>
    </row>
    <row r="11442" spans="1:5" x14ac:dyDescent="0.2">
      <c r="A11442" t="s">
        <v>124988</v>
      </c>
      <c r="B11442">
        <v>46000000</v>
      </c>
      <c r="C11442">
        <v>2</v>
      </c>
      <c r="D11442" s="1">
        <v>39083</v>
      </c>
      <c r="E11442">
        <f t="shared" si="178"/>
        <v>3259</v>
      </c>
    </row>
    <row r="11443" spans="1:5" x14ac:dyDescent="0.2">
      <c r="A11443" t="s">
        <v>124992</v>
      </c>
      <c r="B11443">
        <v>45000000</v>
      </c>
      <c r="C11443">
        <v>2</v>
      </c>
      <c r="D11443" s="1">
        <v>39448</v>
      </c>
      <c r="E11443">
        <f t="shared" si="178"/>
        <v>2894</v>
      </c>
    </row>
    <row r="11444" spans="1:5" x14ac:dyDescent="0.2">
      <c r="A11444" t="s">
        <v>124995</v>
      </c>
      <c r="B11444">
        <v>840000</v>
      </c>
      <c r="C11444">
        <v>1</v>
      </c>
      <c r="D11444" s="1">
        <v>40544</v>
      </c>
      <c r="E11444">
        <f t="shared" si="178"/>
        <v>1798</v>
      </c>
    </row>
    <row r="11445" spans="1:5" x14ac:dyDescent="0.2">
      <c r="A11445" t="s">
        <v>125030</v>
      </c>
      <c r="B11445">
        <v>1000000</v>
      </c>
      <c r="C11445">
        <v>1</v>
      </c>
      <c r="D11445" s="1">
        <v>38353</v>
      </c>
      <c r="E11445">
        <f t="shared" si="178"/>
        <v>3989</v>
      </c>
    </row>
    <row r="11446" spans="1:5" x14ac:dyDescent="0.2">
      <c r="A11446" t="s">
        <v>125033</v>
      </c>
      <c r="B11446">
        <v>165000</v>
      </c>
      <c r="C11446">
        <v>2</v>
      </c>
      <c r="D11446" s="1">
        <v>38918</v>
      </c>
      <c r="E11446">
        <f t="shared" si="178"/>
        <v>3424</v>
      </c>
    </row>
    <row r="11447" spans="1:5" x14ac:dyDescent="0.2">
      <c r="A11447" t="s">
        <v>125039</v>
      </c>
      <c r="B11447">
        <v>300000</v>
      </c>
      <c r="C11447">
        <v>1</v>
      </c>
      <c r="D11447" s="1">
        <v>40205</v>
      </c>
      <c r="E11447">
        <f t="shared" si="178"/>
        <v>2137</v>
      </c>
    </row>
    <row r="11448" spans="1:5" x14ac:dyDescent="0.2">
      <c r="A11448" t="s">
        <v>125048</v>
      </c>
      <c r="B11448">
        <v>500000</v>
      </c>
      <c r="C11448">
        <v>1</v>
      </c>
      <c r="D11448" s="1">
        <v>40179</v>
      </c>
      <c r="E11448">
        <f t="shared" si="178"/>
        <v>2163</v>
      </c>
    </row>
    <row r="11449" spans="1:5" x14ac:dyDescent="0.2">
      <c r="A11449" t="s">
        <v>125054</v>
      </c>
      <c r="B11449">
        <v>500000</v>
      </c>
      <c r="C11449">
        <v>1</v>
      </c>
      <c r="D11449" s="1">
        <v>40544</v>
      </c>
      <c r="E11449">
        <f t="shared" si="178"/>
        <v>1798</v>
      </c>
    </row>
    <row r="11450" spans="1:5" x14ac:dyDescent="0.2">
      <c r="A11450" t="s">
        <v>125073</v>
      </c>
      <c r="B11450">
        <v>1800000</v>
      </c>
      <c r="C11450">
        <v>1</v>
      </c>
      <c r="D11450" s="1">
        <v>41410</v>
      </c>
      <c r="E11450">
        <f t="shared" si="178"/>
        <v>932</v>
      </c>
    </row>
    <row r="11451" spans="1:5" x14ac:dyDescent="0.2">
      <c r="A11451" t="s">
        <v>125110</v>
      </c>
      <c r="B11451">
        <v>3300000</v>
      </c>
      <c r="C11451">
        <v>1</v>
      </c>
      <c r="D11451" s="1">
        <v>41965</v>
      </c>
      <c r="E11451">
        <f t="shared" si="178"/>
        <v>377</v>
      </c>
    </row>
    <row r="11452" spans="1:5" x14ac:dyDescent="0.2">
      <c r="A11452" t="s">
        <v>125120</v>
      </c>
      <c r="B11452">
        <v>1000000</v>
      </c>
      <c r="C11452">
        <v>1</v>
      </c>
      <c r="D11452" s="1">
        <v>41214</v>
      </c>
      <c r="E11452">
        <f t="shared" si="178"/>
        <v>1128</v>
      </c>
    </row>
    <row r="11453" spans="1:5" x14ac:dyDescent="0.2">
      <c r="A11453" t="s">
        <v>125126</v>
      </c>
      <c r="B11453">
        <v>110000</v>
      </c>
      <c r="C11453">
        <v>1</v>
      </c>
      <c r="D11453" s="1">
        <v>40179</v>
      </c>
      <c r="E11453">
        <f t="shared" si="178"/>
        <v>2163</v>
      </c>
    </row>
    <row r="11454" spans="1:5" x14ac:dyDescent="0.2">
      <c r="A11454" t="s">
        <v>125135</v>
      </c>
      <c r="B11454">
        <v>750000</v>
      </c>
      <c r="C11454">
        <v>1</v>
      </c>
      <c r="D11454" s="1">
        <v>41640</v>
      </c>
      <c r="E11454">
        <f t="shared" si="178"/>
        <v>702</v>
      </c>
    </row>
    <row r="11455" spans="1:5" x14ac:dyDescent="0.2">
      <c r="A11455" t="s">
        <v>125138</v>
      </c>
      <c r="B11455">
        <v>65000</v>
      </c>
      <c r="C11455">
        <v>1</v>
      </c>
      <c r="D11455" s="1">
        <v>39995</v>
      </c>
      <c r="E11455">
        <f t="shared" si="178"/>
        <v>2347</v>
      </c>
    </row>
    <row r="11456" spans="1:5" x14ac:dyDescent="0.2">
      <c r="A11456" t="s">
        <v>125141</v>
      </c>
      <c r="B11456">
        <v>16600000</v>
      </c>
      <c r="C11456">
        <v>1</v>
      </c>
      <c r="D11456" s="1">
        <v>41640</v>
      </c>
      <c r="E11456">
        <f t="shared" si="178"/>
        <v>702</v>
      </c>
    </row>
    <row r="11457" spans="1:5" x14ac:dyDescent="0.2">
      <c r="A11457" t="s">
        <v>125156</v>
      </c>
      <c r="B11457">
        <v>3600</v>
      </c>
      <c r="C11457">
        <v>1</v>
      </c>
      <c r="D11457" s="1">
        <v>41978</v>
      </c>
      <c r="E11457">
        <f t="shared" si="178"/>
        <v>364</v>
      </c>
    </row>
    <row r="11458" spans="1:5" x14ac:dyDescent="0.2">
      <c r="A11458" t="s">
        <v>125165</v>
      </c>
      <c r="B11458">
        <v>8500000</v>
      </c>
      <c r="C11458">
        <v>2</v>
      </c>
      <c r="D11458" s="1">
        <v>37987</v>
      </c>
      <c r="E11458">
        <f t="shared" si="178"/>
        <v>4355</v>
      </c>
    </row>
    <row r="11459" spans="1:5" x14ac:dyDescent="0.2">
      <c r="A11459" t="s">
        <v>125188</v>
      </c>
      <c r="B11459">
        <v>19000000</v>
      </c>
      <c r="C11459">
        <v>2</v>
      </c>
      <c r="D11459" s="1">
        <v>39965</v>
      </c>
      <c r="E11459">
        <f t="shared" ref="E11459:E11522" si="179">$H$3 - D11459</f>
        <v>2377</v>
      </c>
    </row>
    <row r="11460" spans="1:5" x14ac:dyDescent="0.2">
      <c r="A11460" t="s">
        <v>125192</v>
      </c>
      <c r="B11460">
        <v>50000</v>
      </c>
      <c r="C11460">
        <v>1</v>
      </c>
      <c r="D11460" s="1">
        <v>41894</v>
      </c>
      <c r="E11460">
        <f t="shared" si="179"/>
        <v>448</v>
      </c>
    </row>
    <row r="11461" spans="1:5" x14ac:dyDescent="0.2">
      <c r="A11461" t="s">
        <v>125216</v>
      </c>
      <c r="B11461">
        <v>770000</v>
      </c>
      <c r="C11461">
        <v>1</v>
      </c>
      <c r="D11461" s="1">
        <v>38718</v>
      </c>
      <c r="E11461">
        <f t="shared" si="179"/>
        <v>3624</v>
      </c>
    </row>
    <row r="11462" spans="1:5" x14ac:dyDescent="0.2">
      <c r="A11462" t="s">
        <v>125247</v>
      </c>
      <c r="B11462">
        <v>650000</v>
      </c>
      <c r="C11462">
        <v>3</v>
      </c>
      <c r="D11462" s="1">
        <v>41646</v>
      </c>
      <c r="E11462">
        <f t="shared" si="179"/>
        <v>696</v>
      </c>
    </row>
    <row r="11463" spans="1:5" x14ac:dyDescent="0.2">
      <c r="A11463" t="s">
        <v>125254</v>
      </c>
      <c r="B11463">
        <v>2200000</v>
      </c>
      <c r="C11463">
        <v>1</v>
      </c>
      <c r="D11463" s="1">
        <v>36892</v>
      </c>
      <c r="E11463">
        <f t="shared" si="179"/>
        <v>5450</v>
      </c>
    </row>
    <row r="11464" spans="1:5" x14ac:dyDescent="0.2">
      <c r="A11464" t="s">
        <v>125317</v>
      </c>
      <c r="B11464">
        <v>200000</v>
      </c>
      <c r="C11464">
        <v>1</v>
      </c>
      <c r="D11464" s="1">
        <v>35431</v>
      </c>
      <c r="E11464">
        <f t="shared" si="179"/>
        <v>6911</v>
      </c>
    </row>
    <row r="11465" spans="1:5" x14ac:dyDescent="0.2">
      <c r="A11465" t="s">
        <v>125342</v>
      </c>
      <c r="B11465">
        <v>9700000</v>
      </c>
      <c r="C11465">
        <v>3</v>
      </c>
      <c r="D11465" s="1">
        <v>41640</v>
      </c>
      <c r="E11465">
        <f t="shared" si="179"/>
        <v>702</v>
      </c>
    </row>
    <row r="11466" spans="1:5" x14ac:dyDescent="0.2">
      <c r="A11466" t="s">
        <v>125385</v>
      </c>
      <c r="B11466">
        <v>220000000</v>
      </c>
      <c r="C11466">
        <v>4</v>
      </c>
      <c r="D11466" s="1">
        <v>40554</v>
      </c>
      <c r="E11466">
        <f t="shared" si="179"/>
        <v>1788</v>
      </c>
    </row>
    <row r="11467" spans="1:5" x14ac:dyDescent="0.2">
      <c r="A11467" t="s">
        <v>125389</v>
      </c>
      <c r="B11467">
        <v>10300000</v>
      </c>
      <c r="C11467">
        <v>1</v>
      </c>
      <c r="D11467" s="1">
        <v>35431</v>
      </c>
      <c r="E11467">
        <f t="shared" si="179"/>
        <v>6911</v>
      </c>
    </row>
    <row r="11468" spans="1:5" x14ac:dyDescent="0.2">
      <c r="A11468" t="s">
        <v>125403</v>
      </c>
      <c r="B11468">
        <v>645000</v>
      </c>
      <c r="C11468">
        <v>1</v>
      </c>
      <c r="D11468" s="1">
        <v>40179</v>
      </c>
      <c r="E11468">
        <f t="shared" si="179"/>
        <v>2163</v>
      </c>
    </row>
    <row r="11469" spans="1:5" x14ac:dyDescent="0.2">
      <c r="A11469" t="s">
        <v>125421</v>
      </c>
      <c r="B11469">
        <v>2000000</v>
      </c>
      <c r="C11469">
        <v>1</v>
      </c>
      <c r="D11469" s="1">
        <v>40544</v>
      </c>
      <c r="E11469">
        <f t="shared" si="179"/>
        <v>1798</v>
      </c>
    </row>
    <row r="11470" spans="1:5" x14ac:dyDescent="0.2">
      <c r="A11470" t="s">
        <v>125428</v>
      </c>
      <c r="B11470">
        <v>82800000</v>
      </c>
      <c r="C11470">
        <v>4</v>
      </c>
      <c r="D11470" s="1">
        <v>39083</v>
      </c>
      <c r="E11470">
        <f t="shared" si="179"/>
        <v>3259</v>
      </c>
    </row>
    <row r="11471" spans="1:5" x14ac:dyDescent="0.2">
      <c r="A11471" t="s">
        <v>125434</v>
      </c>
      <c r="B11471">
        <v>2800000</v>
      </c>
      <c r="C11471">
        <v>2</v>
      </c>
      <c r="D11471" s="1">
        <v>41673</v>
      </c>
      <c r="E11471">
        <f t="shared" si="179"/>
        <v>669</v>
      </c>
    </row>
    <row r="11472" spans="1:5" x14ac:dyDescent="0.2">
      <c r="A11472" t="s">
        <v>125447</v>
      </c>
      <c r="B11472">
        <v>8000000</v>
      </c>
      <c r="C11472">
        <v>1</v>
      </c>
      <c r="D11472" s="1">
        <v>37257</v>
      </c>
      <c r="E11472">
        <f t="shared" si="179"/>
        <v>5085</v>
      </c>
    </row>
    <row r="11473" spans="1:5" x14ac:dyDescent="0.2">
      <c r="A11473" t="s">
        <v>125452</v>
      </c>
      <c r="B11473">
        <v>12800000</v>
      </c>
      <c r="C11473">
        <v>2</v>
      </c>
      <c r="D11473" s="1">
        <v>40544</v>
      </c>
      <c r="E11473">
        <f t="shared" si="179"/>
        <v>1798</v>
      </c>
    </row>
    <row r="11474" spans="1:5" x14ac:dyDescent="0.2">
      <c r="A11474" t="s">
        <v>125455</v>
      </c>
      <c r="B11474">
        <v>300000</v>
      </c>
      <c r="C11474">
        <v>1</v>
      </c>
      <c r="D11474" s="1">
        <v>40909</v>
      </c>
      <c r="E11474">
        <f t="shared" si="179"/>
        <v>1433</v>
      </c>
    </row>
    <row r="11475" spans="1:5" x14ac:dyDescent="0.2">
      <c r="A11475" t="s">
        <v>125462</v>
      </c>
      <c r="B11475">
        <v>400000</v>
      </c>
      <c r="C11475">
        <v>2</v>
      </c>
      <c r="D11475" s="1">
        <v>40909</v>
      </c>
      <c r="E11475">
        <f t="shared" si="179"/>
        <v>1433</v>
      </c>
    </row>
    <row r="11476" spans="1:5" x14ac:dyDescent="0.2">
      <c r="A11476" t="s">
        <v>125480</v>
      </c>
      <c r="B11476">
        <v>6000000</v>
      </c>
      <c r="C11476">
        <v>2</v>
      </c>
      <c r="D11476" s="1">
        <v>39552</v>
      </c>
      <c r="E11476">
        <f t="shared" si="179"/>
        <v>2790</v>
      </c>
    </row>
    <row r="11477" spans="1:5" x14ac:dyDescent="0.2">
      <c r="A11477" t="s">
        <v>125488</v>
      </c>
      <c r="B11477">
        <v>5000</v>
      </c>
      <c r="C11477">
        <v>1</v>
      </c>
      <c r="D11477" s="1">
        <v>41275</v>
      </c>
      <c r="E11477">
        <f t="shared" si="179"/>
        <v>1067</v>
      </c>
    </row>
    <row r="11478" spans="1:5" x14ac:dyDescent="0.2">
      <c r="A11478" t="s">
        <v>125518</v>
      </c>
      <c r="B11478">
        <v>5500000</v>
      </c>
      <c r="C11478">
        <v>3</v>
      </c>
      <c r="D11478" s="1">
        <v>40238</v>
      </c>
      <c r="E11478">
        <f t="shared" si="179"/>
        <v>2104</v>
      </c>
    </row>
    <row r="11479" spans="1:5" x14ac:dyDescent="0.2">
      <c r="A11479" t="s">
        <v>125522</v>
      </c>
      <c r="B11479">
        <v>3000000</v>
      </c>
      <c r="C11479">
        <v>2</v>
      </c>
      <c r="D11479" s="1">
        <v>39448</v>
      </c>
      <c r="E11479">
        <f t="shared" si="179"/>
        <v>2894</v>
      </c>
    </row>
    <row r="11480" spans="1:5" x14ac:dyDescent="0.2">
      <c r="A11480" t="s">
        <v>125562</v>
      </c>
      <c r="B11480">
        <v>4025000</v>
      </c>
      <c r="C11480">
        <v>1</v>
      </c>
      <c r="D11480" s="1">
        <v>41275</v>
      </c>
      <c r="E11480">
        <f t="shared" si="179"/>
        <v>1067</v>
      </c>
    </row>
    <row r="11481" spans="1:5" x14ac:dyDescent="0.2">
      <c r="A11481" t="s">
        <v>125565</v>
      </c>
      <c r="B11481">
        <v>22800000</v>
      </c>
      <c r="C11481">
        <v>1</v>
      </c>
      <c r="D11481" s="1">
        <v>40544</v>
      </c>
      <c r="E11481">
        <f t="shared" si="179"/>
        <v>1798</v>
      </c>
    </row>
    <row r="11482" spans="1:5" x14ac:dyDescent="0.2">
      <c r="A11482" t="s">
        <v>125581</v>
      </c>
      <c r="B11482">
        <v>1500000</v>
      </c>
      <c r="C11482">
        <v>2</v>
      </c>
      <c r="D11482" s="1">
        <v>37302</v>
      </c>
      <c r="E11482">
        <f t="shared" si="179"/>
        <v>5040</v>
      </c>
    </row>
    <row r="11483" spans="1:5" x14ac:dyDescent="0.2">
      <c r="A11483" t="s">
        <v>125584</v>
      </c>
      <c r="B11483">
        <v>525000</v>
      </c>
      <c r="C11483">
        <v>1</v>
      </c>
      <c r="D11483" s="1">
        <v>40909</v>
      </c>
      <c r="E11483">
        <f t="shared" si="179"/>
        <v>1433</v>
      </c>
    </row>
    <row r="11484" spans="1:5" x14ac:dyDescent="0.2">
      <c r="A11484" t="s">
        <v>125594</v>
      </c>
      <c r="B11484">
        <v>1200000</v>
      </c>
      <c r="C11484">
        <v>1</v>
      </c>
      <c r="D11484" s="1">
        <v>41275</v>
      </c>
      <c r="E11484">
        <f t="shared" si="179"/>
        <v>1067</v>
      </c>
    </row>
    <row r="11485" spans="1:5" x14ac:dyDescent="0.2">
      <c r="A11485" t="s">
        <v>125599</v>
      </c>
      <c r="B11485">
        <v>300000</v>
      </c>
      <c r="C11485">
        <v>1</v>
      </c>
      <c r="D11485" s="1">
        <v>41486</v>
      </c>
      <c r="E11485">
        <f t="shared" si="179"/>
        <v>856</v>
      </c>
    </row>
    <row r="11486" spans="1:5" x14ac:dyDescent="0.2">
      <c r="A11486" t="s">
        <v>125627</v>
      </c>
      <c r="B11486">
        <v>2000000</v>
      </c>
      <c r="C11486">
        <v>1</v>
      </c>
      <c r="D11486" s="1">
        <v>41374</v>
      </c>
      <c r="E11486">
        <f t="shared" si="179"/>
        <v>968</v>
      </c>
    </row>
    <row r="11487" spans="1:5" x14ac:dyDescent="0.2">
      <c r="A11487" t="s">
        <v>125650</v>
      </c>
      <c r="B11487">
        <v>25000000</v>
      </c>
      <c r="C11487">
        <v>1</v>
      </c>
      <c r="D11487" s="1">
        <v>39022</v>
      </c>
      <c r="E11487">
        <f t="shared" si="179"/>
        <v>3320</v>
      </c>
    </row>
    <row r="11488" spans="1:5" x14ac:dyDescent="0.2">
      <c r="A11488" t="s">
        <v>125669</v>
      </c>
      <c r="B11488">
        <v>640000</v>
      </c>
      <c r="C11488">
        <v>1</v>
      </c>
      <c r="D11488" s="1">
        <v>38718</v>
      </c>
      <c r="E11488">
        <f t="shared" si="179"/>
        <v>3624</v>
      </c>
    </row>
    <row r="11489" spans="1:5" x14ac:dyDescent="0.2">
      <c r="A11489" t="s">
        <v>125714</v>
      </c>
      <c r="B11489">
        <v>2400000</v>
      </c>
      <c r="C11489">
        <v>2</v>
      </c>
      <c r="D11489" s="1">
        <v>40909</v>
      </c>
      <c r="E11489">
        <f t="shared" si="179"/>
        <v>1433</v>
      </c>
    </row>
    <row r="11490" spans="1:5" x14ac:dyDescent="0.2">
      <c r="A11490" t="s">
        <v>125721</v>
      </c>
      <c r="B11490">
        <v>18000000</v>
      </c>
      <c r="C11490">
        <v>3</v>
      </c>
      <c r="D11490" s="1">
        <v>41000</v>
      </c>
      <c r="E11490">
        <f t="shared" si="179"/>
        <v>1342</v>
      </c>
    </row>
    <row r="11491" spans="1:5" x14ac:dyDescent="0.2">
      <c r="A11491" t="s">
        <v>125748</v>
      </c>
      <c r="B11491">
        <v>400000</v>
      </c>
      <c r="C11491">
        <v>1</v>
      </c>
      <c r="D11491" s="1">
        <v>38749</v>
      </c>
      <c r="E11491">
        <f t="shared" si="179"/>
        <v>3593</v>
      </c>
    </row>
    <row r="11492" spans="1:5" x14ac:dyDescent="0.2">
      <c r="A11492" t="s">
        <v>125751</v>
      </c>
      <c r="B11492">
        <v>11000000</v>
      </c>
      <c r="C11492">
        <v>2</v>
      </c>
      <c r="D11492" s="1">
        <v>38959</v>
      </c>
      <c r="E11492">
        <f t="shared" si="179"/>
        <v>3383</v>
      </c>
    </row>
    <row r="11493" spans="1:5" x14ac:dyDescent="0.2">
      <c r="A11493" t="s">
        <v>125754</v>
      </c>
      <c r="B11493">
        <v>1000000</v>
      </c>
      <c r="C11493">
        <v>2</v>
      </c>
      <c r="D11493" s="1">
        <v>40544</v>
      </c>
      <c r="E11493">
        <f t="shared" si="179"/>
        <v>1798</v>
      </c>
    </row>
    <row r="11494" spans="1:5" x14ac:dyDescent="0.2">
      <c r="A11494" t="s">
        <v>125787</v>
      </c>
      <c r="B11494">
        <v>1800000</v>
      </c>
      <c r="C11494">
        <v>1</v>
      </c>
      <c r="D11494" s="1">
        <v>40909</v>
      </c>
      <c r="E11494">
        <f t="shared" si="179"/>
        <v>1433</v>
      </c>
    </row>
    <row r="11495" spans="1:5" x14ac:dyDescent="0.2">
      <c r="A11495" t="s">
        <v>125794</v>
      </c>
      <c r="B11495">
        <v>1500000</v>
      </c>
      <c r="C11495">
        <v>1</v>
      </c>
      <c r="D11495" s="1">
        <v>41791</v>
      </c>
      <c r="E11495">
        <f t="shared" si="179"/>
        <v>551</v>
      </c>
    </row>
    <row r="11496" spans="1:5" x14ac:dyDescent="0.2">
      <c r="A11496" t="s">
        <v>125797</v>
      </c>
      <c r="B11496">
        <v>1350000</v>
      </c>
      <c r="C11496">
        <v>2</v>
      </c>
      <c r="D11496" s="1">
        <v>41548</v>
      </c>
      <c r="E11496">
        <f t="shared" si="179"/>
        <v>794</v>
      </c>
    </row>
    <row r="11497" spans="1:5" x14ac:dyDescent="0.2">
      <c r="A11497" t="s">
        <v>125805</v>
      </c>
      <c r="B11497">
        <v>10500000</v>
      </c>
      <c r="C11497">
        <v>2</v>
      </c>
      <c r="D11497" s="1">
        <v>39083</v>
      </c>
      <c r="E11497">
        <f t="shared" si="179"/>
        <v>3259</v>
      </c>
    </row>
    <row r="11498" spans="1:5" x14ac:dyDescent="0.2">
      <c r="A11498" t="s">
        <v>125808</v>
      </c>
      <c r="B11498">
        <v>1500000</v>
      </c>
      <c r="C11498">
        <v>1</v>
      </c>
      <c r="D11498" s="1">
        <v>40544</v>
      </c>
      <c r="E11498">
        <f t="shared" si="179"/>
        <v>1798</v>
      </c>
    </row>
    <row r="11499" spans="1:5" x14ac:dyDescent="0.2">
      <c r="A11499" t="s">
        <v>125831</v>
      </c>
      <c r="B11499">
        <v>3500000</v>
      </c>
      <c r="C11499">
        <v>3</v>
      </c>
      <c r="D11499" s="1">
        <v>39203</v>
      </c>
      <c r="E11499">
        <f t="shared" si="179"/>
        <v>3139</v>
      </c>
    </row>
    <row r="11500" spans="1:5" x14ac:dyDescent="0.2">
      <c r="A11500" t="s">
        <v>125844</v>
      </c>
      <c r="B11500">
        <v>1550000</v>
      </c>
      <c r="C11500">
        <v>3</v>
      </c>
      <c r="D11500" s="1">
        <v>40909</v>
      </c>
      <c r="E11500">
        <f t="shared" si="179"/>
        <v>1433</v>
      </c>
    </row>
    <row r="11501" spans="1:5" x14ac:dyDescent="0.2">
      <c r="A11501" t="s">
        <v>125849</v>
      </c>
      <c r="B11501">
        <v>10000</v>
      </c>
      <c r="C11501">
        <v>1</v>
      </c>
      <c r="D11501" s="1">
        <v>37257</v>
      </c>
      <c r="E11501">
        <f t="shared" si="179"/>
        <v>5085</v>
      </c>
    </row>
    <row r="11502" spans="1:5" x14ac:dyDescent="0.2">
      <c r="A11502" t="s">
        <v>125884</v>
      </c>
      <c r="B11502">
        <v>5000000</v>
      </c>
      <c r="C11502">
        <v>1</v>
      </c>
      <c r="D11502" s="1">
        <v>40909</v>
      </c>
      <c r="E11502">
        <f t="shared" si="179"/>
        <v>1433</v>
      </c>
    </row>
    <row r="11503" spans="1:5" x14ac:dyDescent="0.2">
      <c r="A11503" t="s">
        <v>125950</v>
      </c>
      <c r="B11503">
        <v>11400000</v>
      </c>
      <c r="C11503">
        <v>2</v>
      </c>
      <c r="D11503" s="1">
        <v>40179</v>
      </c>
      <c r="E11503">
        <f t="shared" si="179"/>
        <v>2163</v>
      </c>
    </row>
    <row r="11504" spans="1:5" x14ac:dyDescent="0.2">
      <c r="A11504" t="s">
        <v>125986</v>
      </c>
      <c r="B11504">
        <v>17500000</v>
      </c>
      <c r="C11504">
        <v>3</v>
      </c>
      <c r="D11504" s="1">
        <v>40179</v>
      </c>
      <c r="E11504">
        <f t="shared" si="179"/>
        <v>2163</v>
      </c>
    </row>
    <row r="11505" spans="1:5" x14ac:dyDescent="0.2">
      <c r="A11505" t="s">
        <v>125995</v>
      </c>
      <c r="B11505">
        <v>1100000</v>
      </c>
      <c r="C11505">
        <v>1</v>
      </c>
      <c r="D11505" s="1">
        <v>39356</v>
      </c>
      <c r="E11505">
        <f t="shared" si="179"/>
        <v>2986</v>
      </c>
    </row>
    <row r="11506" spans="1:5" x14ac:dyDescent="0.2">
      <c r="A11506" t="s">
        <v>125999</v>
      </c>
      <c r="B11506">
        <v>1500000</v>
      </c>
      <c r="C11506">
        <v>2</v>
      </c>
      <c r="D11506" s="1">
        <v>39448</v>
      </c>
      <c r="E11506">
        <f t="shared" si="179"/>
        <v>2894</v>
      </c>
    </row>
    <row r="11507" spans="1:5" x14ac:dyDescent="0.2">
      <c r="A11507" t="s">
        <v>126034</v>
      </c>
      <c r="B11507">
        <v>200000</v>
      </c>
      <c r="C11507">
        <v>1</v>
      </c>
      <c r="D11507" s="1">
        <v>40544</v>
      </c>
      <c r="E11507">
        <f t="shared" si="179"/>
        <v>1798</v>
      </c>
    </row>
    <row r="11508" spans="1:5" x14ac:dyDescent="0.2">
      <c r="A11508" t="s">
        <v>126048</v>
      </c>
      <c r="B11508">
        <v>6100000</v>
      </c>
      <c r="C11508">
        <v>2</v>
      </c>
      <c r="D11508" s="1">
        <v>40969</v>
      </c>
      <c r="E11508">
        <f t="shared" si="179"/>
        <v>1373</v>
      </c>
    </row>
    <row r="11509" spans="1:5" x14ac:dyDescent="0.2">
      <c r="A11509" t="s">
        <v>126059</v>
      </c>
      <c r="B11509">
        <v>1666776</v>
      </c>
      <c r="C11509">
        <v>1</v>
      </c>
      <c r="D11509" s="1">
        <v>40909</v>
      </c>
      <c r="E11509">
        <f t="shared" si="179"/>
        <v>1433</v>
      </c>
    </row>
    <row r="11510" spans="1:5" x14ac:dyDescent="0.2">
      <c r="A11510" t="s">
        <v>126068</v>
      </c>
      <c r="B11510">
        <v>100000</v>
      </c>
      <c r="C11510">
        <v>1</v>
      </c>
      <c r="D11510" s="1">
        <v>35431</v>
      </c>
      <c r="E11510">
        <f t="shared" si="179"/>
        <v>6911</v>
      </c>
    </row>
    <row r="11511" spans="1:5" x14ac:dyDescent="0.2">
      <c r="A11511" t="s">
        <v>126101</v>
      </c>
      <c r="B11511">
        <v>150000</v>
      </c>
      <c r="C11511">
        <v>1</v>
      </c>
      <c r="D11511" s="1">
        <v>39448</v>
      </c>
      <c r="E11511">
        <f t="shared" si="179"/>
        <v>2894</v>
      </c>
    </row>
    <row r="11512" spans="1:5" x14ac:dyDescent="0.2">
      <c r="A11512" t="s">
        <v>126107</v>
      </c>
      <c r="B11512">
        <v>35000000</v>
      </c>
      <c r="C11512">
        <v>1</v>
      </c>
      <c r="D11512" s="1">
        <v>39814</v>
      </c>
      <c r="E11512">
        <f t="shared" si="179"/>
        <v>2528</v>
      </c>
    </row>
    <row r="11513" spans="1:5" x14ac:dyDescent="0.2">
      <c r="A11513" t="s">
        <v>126130</v>
      </c>
      <c r="B11513">
        <v>4000000</v>
      </c>
      <c r="C11513">
        <v>1</v>
      </c>
      <c r="D11513" s="1">
        <v>39083</v>
      </c>
      <c r="E11513">
        <f t="shared" si="179"/>
        <v>3259</v>
      </c>
    </row>
    <row r="11514" spans="1:5" x14ac:dyDescent="0.2">
      <c r="A11514" t="s">
        <v>126168</v>
      </c>
      <c r="B11514">
        <v>3700000</v>
      </c>
      <c r="C11514">
        <v>2</v>
      </c>
      <c r="D11514" s="1">
        <v>38808</v>
      </c>
      <c r="E11514">
        <f t="shared" si="179"/>
        <v>3534</v>
      </c>
    </row>
    <row r="11515" spans="1:5" x14ac:dyDescent="0.2">
      <c r="A11515" t="s">
        <v>126191</v>
      </c>
      <c r="B11515">
        <v>1500000</v>
      </c>
      <c r="C11515">
        <v>2</v>
      </c>
      <c r="D11515" s="1">
        <v>41852</v>
      </c>
      <c r="E11515">
        <f t="shared" si="179"/>
        <v>490</v>
      </c>
    </row>
    <row r="11516" spans="1:5" x14ac:dyDescent="0.2">
      <c r="A11516" t="s">
        <v>126196</v>
      </c>
      <c r="B11516">
        <v>6600000</v>
      </c>
      <c r="C11516">
        <v>1</v>
      </c>
      <c r="D11516" s="1">
        <v>38353</v>
      </c>
      <c r="E11516">
        <f t="shared" si="179"/>
        <v>3989</v>
      </c>
    </row>
    <row r="11517" spans="1:5" x14ac:dyDescent="0.2">
      <c r="A11517" t="s">
        <v>126212</v>
      </c>
      <c r="B11517">
        <v>10000000</v>
      </c>
      <c r="C11517">
        <v>4</v>
      </c>
      <c r="D11517" s="1">
        <v>37257</v>
      </c>
      <c r="E11517">
        <f t="shared" si="179"/>
        <v>5085</v>
      </c>
    </row>
    <row r="11518" spans="1:5" x14ac:dyDescent="0.2">
      <c r="A11518" t="s">
        <v>126218</v>
      </c>
      <c r="B11518">
        <v>5450000</v>
      </c>
      <c r="C11518">
        <v>4</v>
      </c>
      <c r="D11518" s="1">
        <v>36251</v>
      </c>
      <c r="E11518">
        <f t="shared" si="179"/>
        <v>6091</v>
      </c>
    </row>
    <row r="11519" spans="1:5" x14ac:dyDescent="0.2">
      <c r="A11519" t="s">
        <v>126260</v>
      </c>
      <c r="B11519">
        <v>750000</v>
      </c>
      <c r="C11519">
        <v>2</v>
      </c>
      <c r="D11519" s="1">
        <v>40817</v>
      </c>
      <c r="E11519">
        <f t="shared" si="179"/>
        <v>1525</v>
      </c>
    </row>
    <row r="11520" spans="1:5" x14ac:dyDescent="0.2">
      <c r="A11520" t="s">
        <v>126266</v>
      </c>
      <c r="B11520">
        <v>1150000</v>
      </c>
      <c r="C11520">
        <v>3</v>
      </c>
      <c r="D11520" s="1">
        <v>40452</v>
      </c>
      <c r="E11520">
        <f t="shared" si="179"/>
        <v>1890</v>
      </c>
    </row>
    <row r="11521" spans="1:5" x14ac:dyDescent="0.2">
      <c r="A11521" t="s">
        <v>126295</v>
      </c>
      <c r="B11521">
        <v>350000</v>
      </c>
      <c r="C11521">
        <v>1</v>
      </c>
      <c r="D11521" s="1">
        <v>40909</v>
      </c>
      <c r="E11521">
        <f t="shared" si="179"/>
        <v>1433</v>
      </c>
    </row>
    <row r="11522" spans="1:5" x14ac:dyDescent="0.2">
      <c r="A11522" t="s">
        <v>126298</v>
      </c>
      <c r="B11522">
        <v>18000000</v>
      </c>
      <c r="C11522">
        <v>1</v>
      </c>
      <c r="D11522" s="1">
        <v>39448</v>
      </c>
      <c r="E11522">
        <f t="shared" si="179"/>
        <v>2894</v>
      </c>
    </row>
    <row r="11523" spans="1:5" x14ac:dyDescent="0.2">
      <c r="A11523" t="s">
        <v>126306</v>
      </c>
      <c r="B11523">
        <v>400000</v>
      </c>
      <c r="C11523">
        <v>1</v>
      </c>
      <c r="D11523" s="1">
        <v>41030</v>
      </c>
      <c r="E11523">
        <f t="shared" ref="E11523:E11586" si="180">$H$3 - D11523</f>
        <v>1312</v>
      </c>
    </row>
    <row r="11524" spans="1:5" x14ac:dyDescent="0.2">
      <c r="A11524" t="s">
        <v>126314</v>
      </c>
      <c r="B11524">
        <v>2565000</v>
      </c>
      <c r="C11524">
        <v>3</v>
      </c>
      <c r="D11524" s="1">
        <v>40544</v>
      </c>
      <c r="E11524">
        <f t="shared" si="180"/>
        <v>1798</v>
      </c>
    </row>
    <row r="11525" spans="1:5" x14ac:dyDescent="0.2">
      <c r="A11525" t="s">
        <v>126335</v>
      </c>
      <c r="B11525">
        <v>100000</v>
      </c>
      <c r="C11525">
        <v>1</v>
      </c>
      <c r="D11525" s="1">
        <v>40547</v>
      </c>
      <c r="E11525">
        <f t="shared" si="180"/>
        <v>1795</v>
      </c>
    </row>
    <row r="11526" spans="1:5" x14ac:dyDescent="0.2">
      <c r="A11526" t="s">
        <v>126345</v>
      </c>
      <c r="B11526">
        <v>15000000</v>
      </c>
      <c r="C11526">
        <v>2</v>
      </c>
      <c r="D11526" s="1">
        <v>38626</v>
      </c>
      <c r="E11526">
        <f t="shared" si="180"/>
        <v>3716</v>
      </c>
    </row>
    <row r="11527" spans="1:5" x14ac:dyDescent="0.2">
      <c r="A11527" t="s">
        <v>126374</v>
      </c>
      <c r="B11527">
        <v>10000</v>
      </c>
      <c r="C11527">
        <v>1</v>
      </c>
      <c r="D11527" s="1">
        <v>41640</v>
      </c>
      <c r="E11527">
        <f t="shared" si="180"/>
        <v>702</v>
      </c>
    </row>
    <row r="11528" spans="1:5" x14ac:dyDescent="0.2">
      <c r="A11528" t="s">
        <v>126381</v>
      </c>
      <c r="B11528">
        <v>2400000</v>
      </c>
      <c r="C11528">
        <v>4</v>
      </c>
      <c r="D11528" s="1">
        <v>40909</v>
      </c>
      <c r="E11528">
        <f t="shared" si="180"/>
        <v>1433</v>
      </c>
    </row>
    <row r="11529" spans="1:5" x14ac:dyDescent="0.2">
      <c r="A11529" t="s">
        <v>126398</v>
      </c>
      <c r="B11529">
        <v>100000</v>
      </c>
      <c r="C11529">
        <v>1</v>
      </c>
      <c r="D11529" s="1">
        <v>40422</v>
      </c>
      <c r="E11529">
        <f t="shared" si="180"/>
        <v>1920</v>
      </c>
    </row>
    <row r="11530" spans="1:5" x14ac:dyDescent="0.2">
      <c r="A11530" t="s">
        <v>126401</v>
      </c>
      <c r="B11530">
        <v>280000</v>
      </c>
      <c r="C11530">
        <v>1</v>
      </c>
      <c r="D11530" s="1">
        <v>38504</v>
      </c>
      <c r="E11530">
        <f t="shared" si="180"/>
        <v>3838</v>
      </c>
    </row>
    <row r="11531" spans="1:5" x14ac:dyDescent="0.2">
      <c r="A11531" t="s">
        <v>126405</v>
      </c>
      <c r="B11531">
        <v>5000</v>
      </c>
      <c r="C11531">
        <v>1</v>
      </c>
      <c r="D11531" s="1">
        <v>41619</v>
      </c>
      <c r="E11531">
        <f t="shared" si="180"/>
        <v>723</v>
      </c>
    </row>
    <row r="11532" spans="1:5" x14ac:dyDescent="0.2">
      <c r="A11532" t="s">
        <v>126433</v>
      </c>
      <c r="B11532">
        <v>425000</v>
      </c>
      <c r="C11532">
        <v>1</v>
      </c>
      <c r="D11532" s="1">
        <v>38443</v>
      </c>
      <c r="E11532">
        <f t="shared" si="180"/>
        <v>3899</v>
      </c>
    </row>
    <row r="11533" spans="1:5" x14ac:dyDescent="0.2">
      <c r="A11533" t="s">
        <v>126437</v>
      </c>
      <c r="B11533">
        <v>1000000</v>
      </c>
      <c r="C11533">
        <v>1</v>
      </c>
      <c r="D11533" s="1">
        <v>36526</v>
      </c>
      <c r="E11533">
        <f t="shared" si="180"/>
        <v>5816</v>
      </c>
    </row>
    <row r="11534" spans="1:5" x14ac:dyDescent="0.2">
      <c r="A11534" t="s">
        <v>126444</v>
      </c>
      <c r="B11534">
        <v>650000</v>
      </c>
      <c r="C11534">
        <v>3</v>
      </c>
      <c r="D11534" s="1">
        <v>39814</v>
      </c>
      <c r="E11534">
        <f t="shared" si="180"/>
        <v>2528</v>
      </c>
    </row>
    <row r="11535" spans="1:5" x14ac:dyDescent="0.2">
      <c r="A11535" t="s">
        <v>126459</v>
      </c>
      <c r="B11535">
        <v>2000000</v>
      </c>
      <c r="C11535">
        <v>1</v>
      </c>
      <c r="D11535" s="1">
        <v>42136</v>
      </c>
      <c r="E11535">
        <f t="shared" si="180"/>
        <v>206</v>
      </c>
    </row>
    <row r="11536" spans="1:5" x14ac:dyDescent="0.2">
      <c r="A11536" t="s">
        <v>126474</v>
      </c>
      <c r="B11536">
        <v>4700000</v>
      </c>
      <c r="C11536">
        <v>1</v>
      </c>
      <c r="D11536" s="1">
        <v>38353</v>
      </c>
      <c r="E11536">
        <f t="shared" si="180"/>
        <v>3989</v>
      </c>
    </row>
    <row r="11537" spans="1:5" x14ac:dyDescent="0.2">
      <c r="A11537" t="s">
        <v>126477</v>
      </c>
      <c r="B11537">
        <v>9500000</v>
      </c>
      <c r="C11537">
        <v>2</v>
      </c>
      <c r="D11537" s="1">
        <v>39873</v>
      </c>
      <c r="E11537">
        <f t="shared" si="180"/>
        <v>2469</v>
      </c>
    </row>
    <row r="11538" spans="1:5" x14ac:dyDescent="0.2">
      <c r="A11538" t="s">
        <v>126509</v>
      </c>
      <c r="B11538">
        <v>3020000</v>
      </c>
      <c r="C11538">
        <v>2</v>
      </c>
      <c r="D11538" s="1">
        <v>39814</v>
      </c>
      <c r="E11538">
        <f t="shared" si="180"/>
        <v>2528</v>
      </c>
    </row>
    <row r="11539" spans="1:5" x14ac:dyDescent="0.2">
      <c r="A11539" t="s">
        <v>126513</v>
      </c>
      <c r="B11539">
        <v>6000000</v>
      </c>
      <c r="C11539">
        <v>2</v>
      </c>
      <c r="D11539" s="1">
        <v>41275</v>
      </c>
      <c r="E11539">
        <f t="shared" si="180"/>
        <v>1067</v>
      </c>
    </row>
    <row r="11540" spans="1:5" x14ac:dyDescent="0.2">
      <c r="A11540" t="s">
        <v>126532</v>
      </c>
      <c r="B11540">
        <v>11600000</v>
      </c>
      <c r="C11540">
        <v>2</v>
      </c>
      <c r="D11540" s="1">
        <v>40544</v>
      </c>
      <c r="E11540">
        <f t="shared" si="180"/>
        <v>1798</v>
      </c>
    </row>
    <row r="11541" spans="1:5" x14ac:dyDescent="0.2">
      <c r="A11541" t="s">
        <v>126543</v>
      </c>
      <c r="B11541">
        <v>40000</v>
      </c>
      <c r="C11541">
        <v>2</v>
      </c>
      <c r="D11541" s="1">
        <v>41275</v>
      </c>
      <c r="E11541">
        <f t="shared" si="180"/>
        <v>1067</v>
      </c>
    </row>
    <row r="11542" spans="1:5" x14ac:dyDescent="0.2">
      <c r="A11542" t="s">
        <v>126551</v>
      </c>
      <c r="B11542">
        <v>14000000</v>
      </c>
      <c r="C11542">
        <v>2</v>
      </c>
      <c r="D11542" s="1">
        <v>37257</v>
      </c>
      <c r="E11542">
        <f t="shared" si="180"/>
        <v>5085</v>
      </c>
    </row>
    <row r="11543" spans="1:5" x14ac:dyDescent="0.2">
      <c r="A11543" t="s">
        <v>126568</v>
      </c>
      <c r="B11543">
        <v>6000000</v>
      </c>
      <c r="C11543">
        <v>4</v>
      </c>
      <c r="D11543" s="1">
        <v>40725</v>
      </c>
      <c r="E11543">
        <f t="shared" si="180"/>
        <v>1617</v>
      </c>
    </row>
    <row r="11544" spans="1:5" x14ac:dyDescent="0.2">
      <c r="A11544" t="s">
        <v>126572</v>
      </c>
      <c r="B11544">
        <v>1500000</v>
      </c>
      <c r="C11544">
        <v>1</v>
      </c>
      <c r="D11544" s="1">
        <v>41175</v>
      </c>
      <c r="E11544">
        <f t="shared" si="180"/>
        <v>1167</v>
      </c>
    </row>
    <row r="11545" spans="1:5" x14ac:dyDescent="0.2">
      <c r="A11545" t="s">
        <v>126600</v>
      </c>
      <c r="B11545">
        <v>1200000</v>
      </c>
      <c r="C11545">
        <v>1</v>
      </c>
      <c r="D11545" s="1">
        <v>40179</v>
      </c>
      <c r="E11545">
        <f t="shared" si="180"/>
        <v>2163</v>
      </c>
    </row>
    <row r="11546" spans="1:5" x14ac:dyDescent="0.2">
      <c r="A11546" t="s">
        <v>126603</v>
      </c>
      <c r="B11546">
        <v>12100000</v>
      </c>
      <c r="C11546">
        <v>1</v>
      </c>
      <c r="D11546" s="1">
        <v>36526</v>
      </c>
      <c r="E11546">
        <f t="shared" si="180"/>
        <v>5816</v>
      </c>
    </row>
    <row r="11547" spans="1:5" x14ac:dyDescent="0.2">
      <c r="A11547" t="s">
        <v>126630</v>
      </c>
      <c r="B11547">
        <v>1200000</v>
      </c>
      <c r="C11547">
        <v>1</v>
      </c>
      <c r="D11547" s="1">
        <v>41640</v>
      </c>
      <c r="E11547">
        <f t="shared" si="180"/>
        <v>702</v>
      </c>
    </row>
    <row r="11548" spans="1:5" x14ac:dyDescent="0.2">
      <c r="A11548" t="s">
        <v>126637</v>
      </c>
      <c r="B11548">
        <v>3530000</v>
      </c>
      <c r="C11548">
        <v>4</v>
      </c>
      <c r="D11548" s="1">
        <v>40862</v>
      </c>
      <c r="E11548">
        <f t="shared" si="180"/>
        <v>1480</v>
      </c>
    </row>
    <row r="11549" spans="1:5" x14ac:dyDescent="0.2">
      <c r="A11549" t="s">
        <v>126640</v>
      </c>
      <c r="B11549">
        <v>10000000</v>
      </c>
      <c r="C11549">
        <v>1</v>
      </c>
      <c r="D11549" s="1">
        <v>35796</v>
      </c>
      <c r="E11549">
        <f t="shared" si="180"/>
        <v>6546</v>
      </c>
    </row>
    <row r="11550" spans="1:5" x14ac:dyDescent="0.2">
      <c r="A11550" t="s">
        <v>126649</v>
      </c>
      <c r="B11550">
        <v>25000</v>
      </c>
      <c r="C11550">
        <v>2</v>
      </c>
      <c r="D11550" s="1">
        <v>40452</v>
      </c>
      <c r="E11550">
        <f t="shared" si="180"/>
        <v>1890</v>
      </c>
    </row>
    <row r="11551" spans="1:5" x14ac:dyDescent="0.2">
      <c r="A11551" t="s">
        <v>126653</v>
      </c>
      <c r="B11551">
        <v>350000</v>
      </c>
      <c r="C11551">
        <v>1</v>
      </c>
      <c r="D11551" s="1">
        <v>39569</v>
      </c>
      <c r="E11551">
        <f t="shared" si="180"/>
        <v>2773</v>
      </c>
    </row>
    <row r="11552" spans="1:5" x14ac:dyDescent="0.2">
      <c r="A11552" t="s">
        <v>126674</v>
      </c>
      <c r="B11552">
        <v>40000</v>
      </c>
      <c r="C11552">
        <v>1</v>
      </c>
      <c r="D11552" s="1">
        <v>40848</v>
      </c>
      <c r="E11552">
        <f t="shared" si="180"/>
        <v>1494</v>
      </c>
    </row>
    <row r="11553" spans="1:5" x14ac:dyDescent="0.2">
      <c r="A11553" t="s">
        <v>126677</v>
      </c>
      <c r="B11553">
        <v>1000000</v>
      </c>
      <c r="C11553">
        <v>1</v>
      </c>
      <c r="D11553" s="1">
        <v>40193</v>
      </c>
      <c r="E11553">
        <f t="shared" si="180"/>
        <v>2149</v>
      </c>
    </row>
    <row r="11554" spans="1:5" x14ac:dyDescent="0.2">
      <c r="A11554" t="s">
        <v>126681</v>
      </c>
      <c r="B11554">
        <v>4400000</v>
      </c>
      <c r="C11554">
        <v>2</v>
      </c>
      <c r="D11554" s="1">
        <v>40483</v>
      </c>
      <c r="E11554">
        <f t="shared" si="180"/>
        <v>1859</v>
      </c>
    </row>
    <row r="11555" spans="1:5" x14ac:dyDescent="0.2">
      <c r="A11555" t="s">
        <v>126687</v>
      </c>
      <c r="B11555">
        <v>33000000</v>
      </c>
      <c r="C11555">
        <v>6</v>
      </c>
      <c r="D11555" s="1">
        <v>40640</v>
      </c>
      <c r="E11555">
        <f t="shared" si="180"/>
        <v>1702</v>
      </c>
    </row>
    <row r="11556" spans="1:5" x14ac:dyDescent="0.2">
      <c r="A11556" t="s">
        <v>126693</v>
      </c>
      <c r="B11556">
        <v>4200000</v>
      </c>
      <c r="C11556">
        <v>1</v>
      </c>
      <c r="D11556" s="1">
        <v>39814</v>
      </c>
      <c r="E11556">
        <f t="shared" si="180"/>
        <v>2528</v>
      </c>
    </row>
    <row r="11557" spans="1:5" x14ac:dyDescent="0.2">
      <c r="A11557" t="s">
        <v>126696</v>
      </c>
      <c r="B11557">
        <v>600000</v>
      </c>
      <c r="C11557">
        <v>2</v>
      </c>
      <c r="D11557" s="1">
        <v>41153</v>
      </c>
      <c r="E11557">
        <f t="shared" si="180"/>
        <v>1189</v>
      </c>
    </row>
    <row r="11558" spans="1:5" x14ac:dyDescent="0.2">
      <c r="A11558" t="s">
        <v>126700</v>
      </c>
      <c r="B11558">
        <v>1000000</v>
      </c>
      <c r="C11558">
        <v>1</v>
      </c>
      <c r="D11558" s="1">
        <v>37895</v>
      </c>
      <c r="E11558">
        <f t="shared" si="180"/>
        <v>4447</v>
      </c>
    </row>
    <row r="11559" spans="1:5" x14ac:dyDescent="0.2">
      <c r="A11559" t="s">
        <v>126710</v>
      </c>
      <c r="B11559">
        <v>8300000</v>
      </c>
      <c r="C11559">
        <v>1</v>
      </c>
      <c r="D11559" s="1">
        <v>36892</v>
      </c>
      <c r="E11559">
        <f t="shared" si="180"/>
        <v>5450</v>
      </c>
    </row>
    <row r="11560" spans="1:5" x14ac:dyDescent="0.2">
      <c r="A11560" t="s">
        <v>126729</v>
      </c>
      <c r="B11560">
        <v>8500000</v>
      </c>
      <c r="C11560">
        <v>3</v>
      </c>
      <c r="D11560" s="1">
        <v>38718</v>
      </c>
      <c r="E11560">
        <f t="shared" si="180"/>
        <v>3624</v>
      </c>
    </row>
    <row r="11561" spans="1:5" x14ac:dyDescent="0.2">
      <c r="A11561" t="s">
        <v>126757</v>
      </c>
      <c r="B11561">
        <v>1500000</v>
      </c>
      <c r="C11561">
        <v>1</v>
      </c>
      <c r="D11561" s="1">
        <v>39814</v>
      </c>
      <c r="E11561">
        <f t="shared" si="180"/>
        <v>2528</v>
      </c>
    </row>
    <row r="11562" spans="1:5" x14ac:dyDescent="0.2">
      <c r="A11562" t="s">
        <v>126760</v>
      </c>
      <c r="B11562">
        <v>24000000</v>
      </c>
      <c r="C11562">
        <v>3</v>
      </c>
      <c r="D11562" s="1">
        <v>36526</v>
      </c>
      <c r="E11562">
        <f t="shared" si="180"/>
        <v>5816</v>
      </c>
    </row>
    <row r="11563" spans="1:5" x14ac:dyDescent="0.2">
      <c r="A11563" t="s">
        <v>126779</v>
      </c>
      <c r="B11563">
        <v>1400000</v>
      </c>
      <c r="C11563">
        <v>2</v>
      </c>
      <c r="D11563" s="1">
        <v>40179</v>
      </c>
      <c r="E11563">
        <f t="shared" si="180"/>
        <v>2163</v>
      </c>
    </row>
    <row r="11564" spans="1:5" x14ac:dyDescent="0.2">
      <c r="A11564" t="s">
        <v>126783</v>
      </c>
      <c r="B11564">
        <v>2100000</v>
      </c>
      <c r="C11564">
        <v>1</v>
      </c>
      <c r="D11564" s="1">
        <v>38636</v>
      </c>
      <c r="E11564">
        <f t="shared" si="180"/>
        <v>3706</v>
      </c>
    </row>
    <row r="11565" spans="1:5" x14ac:dyDescent="0.2">
      <c r="A11565" t="s">
        <v>126788</v>
      </c>
      <c r="B11565">
        <v>1450000</v>
      </c>
      <c r="C11565">
        <v>1</v>
      </c>
      <c r="D11565" s="1">
        <v>42139</v>
      </c>
      <c r="E11565">
        <f t="shared" si="180"/>
        <v>203</v>
      </c>
    </row>
    <row r="11566" spans="1:5" x14ac:dyDescent="0.2">
      <c r="A11566" t="s">
        <v>126814</v>
      </c>
      <c r="B11566">
        <v>10000000</v>
      </c>
      <c r="C11566">
        <v>2</v>
      </c>
      <c r="D11566" s="1">
        <v>40238</v>
      </c>
      <c r="E11566">
        <f t="shared" si="180"/>
        <v>2104</v>
      </c>
    </row>
    <row r="11567" spans="1:5" x14ac:dyDescent="0.2">
      <c r="A11567" t="s">
        <v>126820</v>
      </c>
      <c r="B11567">
        <v>1000000</v>
      </c>
      <c r="C11567">
        <v>1</v>
      </c>
      <c r="D11567" s="1">
        <v>37257</v>
      </c>
      <c r="E11567">
        <f t="shared" si="180"/>
        <v>5085</v>
      </c>
    </row>
    <row r="11568" spans="1:5" x14ac:dyDescent="0.2">
      <c r="A11568" t="s">
        <v>126832</v>
      </c>
      <c r="B11568">
        <v>50000</v>
      </c>
      <c r="C11568">
        <v>1</v>
      </c>
      <c r="D11568" s="1">
        <v>40087</v>
      </c>
      <c r="E11568">
        <f t="shared" si="180"/>
        <v>2255</v>
      </c>
    </row>
    <row r="11569" spans="1:5" x14ac:dyDescent="0.2">
      <c r="A11569" t="s">
        <v>126845</v>
      </c>
      <c r="B11569">
        <v>5150000</v>
      </c>
      <c r="C11569">
        <v>2</v>
      </c>
      <c r="D11569" s="1">
        <v>40909</v>
      </c>
      <c r="E11569">
        <f t="shared" si="180"/>
        <v>1433</v>
      </c>
    </row>
    <row r="11570" spans="1:5" x14ac:dyDescent="0.2">
      <c r="A11570" t="s">
        <v>126866</v>
      </c>
      <c r="B11570">
        <v>500000</v>
      </c>
      <c r="C11570">
        <v>1</v>
      </c>
      <c r="D11570" s="1">
        <v>40909</v>
      </c>
      <c r="E11570">
        <f t="shared" si="180"/>
        <v>1433</v>
      </c>
    </row>
    <row r="11571" spans="1:5" x14ac:dyDescent="0.2">
      <c r="A11571" t="s">
        <v>126885</v>
      </c>
      <c r="B11571">
        <v>75000</v>
      </c>
      <c r="C11571">
        <v>1</v>
      </c>
      <c r="D11571" s="1">
        <v>41954</v>
      </c>
      <c r="E11571">
        <f t="shared" si="180"/>
        <v>388</v>
      </c>
    </row>
    <row r="11572" spans="1:5" x14ac:dyDescent="0.2">
      <c r="A11572" t="s">
        <v>126889</v>
      </c>
      <c r="B11572">
        <v>4000000</v>
      </c>
      <c r="C11572">
        <v>1</v>
      </c>
      <c r="D11572" s="1">
        <v>41548</v>
      </c>
      <c r="E11572">
        <f t="shared" si="180"/>
        <v>794</v>
      </c>
    </row>
    <row r="11573" spans="1:5" x14ac:dyDescent="0.2">
      <c r="A11573" t="s">
        <v>126905</v>
      </c>
      <c r="B11573">
        <v>5100000</v>
      </c>
      <c r="C11573">
        <v>3</v>
      </c>
      <c r="D11573" s="1">
        <v>40179</v>
      </c>
      <c r="E11573">
        <f t="shared" si="180"/>
        <v>2163</v>
      </c>
    </row>
    <row r="11574" spans="1:5" x14ac:dyDescent="0.2">
      <c r="A11574" t="s">
        <v>126916</v>
      </c>
      <c r="B11574">
        <v>14000000</v>
      </c>
      <c r="C11574">
        <v>4</v>
      </c>
      <c r="D11574" s="1">
        <v>38353</v>
      </c>
      <c r="E11574">
        <f t="shared" si="180"/>
        <v>3989</v>
      </c>
    </row>
    <row r="11575" spans="1:5" x14ac:dyDescent="0.2">
      <c r="A11575" t="s">
        <v>126932</v>
      </c>
      <c r="B11575">
        <v>10500000</v>
      </c>
      <c r="C11575">
        <v>3</v>
      </c>
      <c r="D11575" s="1">
        <v>38627</v>
      </c>
      <c r="E11575">
        <f t="shared" si="180"/>
        <v>3715</v>
      </c>
    </row>
    <row r="11576" spans="1:5" x14ac:dyDescent="0.2">
      <c r="A11576" t="s">
        <v>126938</v>
      </c>
      <c r="B11576">
        <v>50000000</v>
      </c>
      <c r="C11576">
        <v>1</v>
      </c>
      <c r="D11576" s="1">
        <v>20090</v>
      </c>
      <c r="E11576">
        <f t="shared" si="180"/>
        <v>22252</v>
      </c>
    </row>
    <row r="11577" spans="1:5" x14ac:dyDescent="0.2">
      <c r="A11577" t="s">
        <v>126956</v>
      </c>
      <c r="B11577">
        <v>120000</v>
      </c>
      <c r="C11577">
        <v>1</v>
      </c>
      <c r="D11577" s="1">
        <v>41306</v>
      </c>
      <c r="E11577">
        <f t="shared" si="180"/>
        <v>1036</v>
      </c>
    </row>
    <row r="11578" spans="1:5" x14ac:dyDescent="0.2">
      <c r="A11578" t="s">
        <v>126971</v>
      </c>
      <c r="B11578">
        <v>250000</v>
      </c>
      <c r="C11578">
        <v>1</v>
      </c>
      <c r="D11578" s="1">
        <v>40544</v>
      </c>
      <c r="E11578">
        <f t="shared" si="180"/>
        <v>1798</v>
      </c>
    </row>
    <row r="11579" spans="1:5" x14ac:dyDescent="0.2">
      <c r="A11579" t="s">
        <v>126983</v>
      </c>
      <c r="B11579">
        <v>300000</v>
      </c>
      <c r="C11579">
        <v>1</v>
      </c>
      <c r="D11579" s="1">
        <v>41061</v>
      </c>
      <c r="E11579">
        <f t="shared" si="180"/>
        <v>1281</v>
      </c>
    </row>
    <row r="11580" spans="1:5" x14ac:dyDescent="0.2">
      <c r="A11580" t="s">
        <v>127008</v>
      </c>
      <c r="B11580">
        <v>16000</v>
      </c>
      <c r="C11580">
        <v>1</v>
      </c>
      <c r="D11580" s="1">
        <v>40909</v>
      </c>
      <c r="E11580">
        <f t="shared" si="180"/>
        <v>1433</v>
      </c>
    </row>
    <row r="11581" spans="1:5" x14ac:dyDescent="0.2">
      <c r="A11581" t="s">
        <v>127022</v>
      </c>
      <c r="B11581">
        <v>11000000</v>
      </c>
      <c r="C11581">
        <v>1</v>
      </c>
      <c r="D11581" s="1">
        <v>36161</v>
      </c>
      <c r="E11581">
        <f t="shared" si="180"/>
        <v>6181</v>
      </c>
    </row>
    <row r="11582" spans="1:5" x14ac:dyDescent="0.2">
      <c r="A11582" t="s">
        <v>127025</v>
      </c>
      <c r="B11582">
        <v>5000000</v>
      </c>
      <c r="C11582">
        <v>1</v>
      </c>
      <c r="D11582" s="1">
        <v>39448</v>
      </c>
      <c r="E11582">
        <f t="shared" si="180"/>
        <v>2894</v>
      </c>
    </row>
    <row r="11583" spans="1:5" x14ac:dyDescent="0.2">
      <c r="A11583" t="s">
        <v>127028</v>
      </c>
      <c r="B11583">
        <v>1100000</v>
      </c>
      <c r="C11583">
        <v>2</v>
      </c>
      <c r="D11583" s="1">
        <v>41751</v>
      </c>
      <c r="E11583">
        <f t="shared" si="180"/>
        <v>591</v>
      </c>
    </row>
    <row r="11584" spans="1:5" x14ac:dyDescent="0.2">
      <c r="A11584" t="s">
        <v>127043</v>
      </c>
      <c r="B11584">
        <v>450000</v>
      </c>
      <c r="C11584">
        <v>1</v>
      </c>
      <c r="D11584" s="1">
        <v>40400</v>
      </c>
      <c r="E11584">
        <f t="shared" si="180"/>
        <v>1942</v>
      </c>
    </row>
    <row r="11585" spans="1:5" x14ac:dyDescent="0.2">
      <c r="A11585" t="s">
        <v>127046</v>
      </c>
      <c r="B11585">
        <v>500000</v>
      </c>
      <c r="C11585">
        <v>1</v>
      </c>
      <c r="D11585" s="1">
        <v>40338</v>
      </c>
      <c r="E11585">
        <f t="shared" si="180"/>
        <v>2004</v>
      </c>
    </row>
    <row r="11586" spans="1:5" x14ac:dyDescent="0.2">
      <c r="A11586" t="s">
        <v>127049</v>
      </c>
      <c r="B11586">
        <v>2000</v>
      </c>
      <c r="C11586">
        <v>1</v>
      </c>
      <c r="D11586" s="1">
        <v>41760</v>
      </c>
      <c r="E11586">
        <f t="shared" si="180"/>
        <v>582</v>
      </c>
    </row>
    <row r="11587" spans="1:5" x14ac:dyDescent="0.2">
      <c r="A11587" t="s">
        <v>127053</v>
      </c>
      <c r="B11587">
        <v>350000</v>
      </c>
      <c r="C11587">
        <v>1</v>
      </c>
      <c r="D11587" s="1">
        <v>41640</v>
      </c>
      <c r="E11587">
        <f t="shared" ref="E11587:E11650" si="181">$H$3 - D11587</f>
        <v>702</v>
      </c>
    </row>
    <row r="11588" spans="1:5" x14ac:dyDescent="0.2">
      <c r="A11588" t="s">
        <v>127059</v>
      </c>
      <c r="B11588">
        <v>3000000</v>
      </c>
      <c r="C11588">
        <v>1</v>
      </c>
      <c r="D11588" s="1">
        <v>39083</v>
      </c>
      <c r="E11588">
        <f t="shared" si="181"/>
        <v>3259</v>
      </c>
    </row>
    <row r="11589" spans="1:5" x14ac:dyDescent="0.2">
      <c r="A11589" t="s">
        <v>127062</v>
      </c>
      <c r="B11589">
        <v>1430000</v>
      </c>
      <c r="C11589">
        <v>2</v>
      </c>
      <c r="D11589" s="1">
        <v>40909</v>
      </c>
      <c r="E11589">
        <f t="shared" si="181"/>
        <v>1433</v>
      </c>
    </row>
    <row r="11590" spans="1:5" x14ac:dyDescent="0.2">
      <c r="A11590" t="s">
        <v>127065</v>
      </c>
      <c r="B11590">
        <v>11200000</v>
      </c>
      <c r="C11590">
        <v>3</v>
      </c>
      <c r="D11590" s="1">
        <v>40760</v>
      </c>
      <c r="E11590">
        <f t="shared" si="181"/>
        <v>1582</v>
      </c>
    </row>
    <row r="11591" spans="1:5" x14ac:dyDescent="0.2">
      <c r="A11591" t="s">
        <v>127071</v>
      </c>
      <c r="B11591">
        <v>470000</v>
      </c>
      <c r="C11591">
        <v>2</v>
      </c>
      <c r="D11591" s="1">
        <v>40969</v>
      </c>
      <c r="E11591">
        <f t="shared" si="181"/>
        <v>1373</v>
      </c>
    </row>
    <row r="11592" spans="1:5" x14ac:dyDescent="0.2">
      <c r="A11592" t="s">
        <v>127105</v>
      </c>
      <c r="B11592">
        <v>1800000</v>
      </c>
      <c r="C11592">
        <v>1</v>
      </c>
      <c r="D11592" s="1">
        <v>40544</v>
      </c>
      <c r="E11592">
        <f t="shared" si="181"/>
        <v>1798</v>
      </c>
    </row>
    <row r="11593" spans="1:5" x14ac:dyDescent="0.2">
      <c r="A11593" t="s">
        <v>127120</v>
      </c>
      <c r="B11593">
        <v>425000</v>
      </c>
      <c r="C11593">
        <v>1</v>
      </c>
      <c r="D11593" s="1">
        <v>41579</v>
      </c>
      <c r="E11593">
        <f t="shared" si="181"/>
        <v>763</v>
      </c>
    </row>
    <row r="11594" spans="1:5" x14ac:dyDescent="0.2">
      <c r="A11594" t="s">
        <v>127131</v>
      </c>
      <c r="B11594">
        <v>2000000</v>
      </c>
      <c r="C11594">
        <v>1</v>
      </c>
      <c r="D11594" s="1">
        <v>40909</v>
      </c>
      <c r="E11594">
        <f t="shared" si="181"/>
        <v>1433</v>
      </c>
    </row>
    <row r="11595" spans="1:5" x14ac:dyDescent="0.2">
      <c r="A11595" t="s">
        <v>127139</v>
      </c>
      <c r="B11595">
        <v>250000</v>
      </c>
      <c r="C11595">
        <v>1</v>
      </c>
      <c r="D11595" s="1">
        <v>38718</v>
      </c>
      <c r="E11595">
        <f t="shared" si="181"/>
        <v>3624</v>
      </c>
    </row>
    <row r="11596" spans="1:5" x14ac:dyDescent="0.2">
      <c r="A11596" t="s">
        <v>127143</v>
      </c>
      <c r="B11596">
        <v>8050000</v>
      </c>
      <c r="C11596">
        <v>4</v>
      </c>
      <c r="D11596" s="1">
        <v>40179</v>
      </c>
      <c r="E11596">
        <f t="shared" si="181"/>
        <v>2163</v>
      </c>
    </row>
    <row r="11597" spans="1:5" x14ac:dyDescent="0.2">
      <c r="A11597" t="s">
        <v>127147</v>
      </c>
      <c r="B11597">
        <v>2000000</v>
      </c>
      <c r="C11597">
        <v>1</v>
      </c>
      <c r="D11597" s="1">
        <v>40374</v>
      </c>
      <c r="E11597">
        <f t="shared" si="181"/>
        <v>1968</v>
      </c>
    </row>
    <row r="11598" spans="1:5" x14ac:dyDescent="0.2">
      <c r="A11598" t="s">
        <v>127155</v>
      </c>
      <c r="B11598">
        <v>3000000</v>
      </c>
      <c r="C11598">
        <v>1</v>
      </c>
      <c r="D11598" s="1">
        <v>42063</v>
      </c>
      <c r="E11598">
        <f t="shared" si="181"/>
        <v>279</v>
      </c>
    </row>
    <row r="11599" spans="1:5" x14ac:dyDescent="0.2">
      <c r="A11599" t="s">
        <v>127186</v>
      </c>
      <c r="B11599">
        <v>335000</v>
      </c>
      <c r="C11599">
        <v>1</v>
      </c>
      <c r="D11599" s="1">
        <v>40179</v>
      </c>
      <c r="E11599">
        <f t="shared" si="181"/>
        <v>2163</v>
      </c>
    </row>
    <row r="11600" spans="1:5" x14ac:dyDescent="0.2">
      <c r="A11600" t="s">
        <v>127190</v>
      </c>
      <c r="B11600">
        <v>270000</v>
      </c>
      <c r="C11600">
        <v>2</v>
      </c>
      <c r="D11600" s="1">
        <v>40983</v>
      </c>
      <c r="E11600">
        <f t="shared" si="181"/>
        <v>1359</v>
      </c>
    </row>
    <row r="11601" spans="1:5" x14ac:dyDescent="0.2">
      <c r="A11601" t="s">
        <v>127194</v>
      </c>
      <c r="B11601">
        <v>8450000</v>
      </c>
      <c r="C11601">
        <v>1</v>
      </c>
      <c r="D11601" s="1">
        <v>35431</v>
      </c>
      <c r="E11601">
        <f t="shared" si="181"/>
        <v>6911</v>
      </c>
    </row>
    <row r="11602" spans="1:5" x14ac:dyDescent="0.2">
      <c r="A11602" t="s">
        <v>127205</v>
      </c>
      <c r="B11602">
        <v>10000000</v>
      </c>
      <c r="C11602">
        <v>1</v>
      </c>
      <c r="D11602" s="1">
        <v>39448</v>
      </c>
      <c r="E11602">
        <f t="shared" si="181"/>
        <v>2894</v>
      </c>
    </row>
    <row r="11603" spans="1:5" x14ac:dyDescent="0.2">
      <c r="A11603" t="s">
        <v>127208</v>
      </c>
      <c r="B11603">
        <v>520000</v>
      </c>
      <c r="C11603">
        <v>1</v>
      </c>
      <c r="D11603" s="1">
        <v>37257</v>
      </c>
      <c r="E11603">
        <f t="shared" si="181"/>
        <v>5085</v>
      </c>
    </row>
    <row r="11604" spans="1:5" x14ac:dyDescent="0.2">
      <c r="A11604" t="s">
        <v>127224</v>
      </c>
      <c r="B11604">
        <v>145000</v>
      </c>
      <c r="C11604">
        <v>1</v>
      </c>
      <c r="D11604" s="1">
        <v>40909</v>
      </c>
      <c r="E11604">
        <f t="shared" si="181"/>
        <v>1433</v>
      </c>
    </row>
    <row r="11605" spans="1:5" x14ac:dyDescent="0.2">
      <c r="A11605" t="s">
        <v>127244</v>
      </c>
      <c r="B11605">
        <v>1300000</v>
      </c>
      <c r="C11605">
        <v>1</v>
      </c>
      <c r="D11605" s="1">
        <v>41287</v>
      </c>
      <c r="E11605">
        <f t="shared" si="181"/>
        <v>1055</v>
      </c>
    </row>
    <row r="11606" spans="1:5" x14ac:dyDescent="0.2">
      <c r="A11606" t="s">
        <v>127250</v>
      </c>
      <c r="B11606">
        <v>1825000</v>
      </c>
      <c r="C11606">
        <v>6</v>
      </c>
      <c r="D11606" s="1">
        <v>39326</v>
      </c>
      <c r="E11606">
        <f t="shared" si="181"/>
        <v>3016</v>
      </c>
    </row>
    <row r="11607" spans="1:5" x14ac:dyDescent="0.2">
      <c r="A11607" t="s">
        <v>127253</v>
      </c>
      <c r="B11607">
        <v>24900000</v>
      </c>
      <c r="C11607">
        <v>7</v>
      </c>
      <c r="D11607" s="1">
        <v>38504</v>
      </c>
      <c r="E11607">
        <f t="shared" si="181"/>
        <v>3838</v>
      </c>
    </row>
    <row r="11608" spans="1:5" x14ac:dyDescent="0.2">
      <c r="A11608" t="s">
        <v>127256</v>
      </c>
      <c r="B11608">
        <v>500000</v>
      </c>
      <c r="C11608">
        <v>1</v>
      </c>
      <c r="D11608" s="1">
        <v>39234</v>
      </c>
      <c r="E11608">
        <f t="shared" si="181"/>
        <v>3108</v>
      </c>
    </row>
    <row r="11609" spans="1:5" x14ac:dyDescent="0.2">
      <c r="A11609" t="s">
        <v>127260</v>
      </c>
      <c r="B11609">
        <v>1500000</v>
      </c>
      <c r="C11609">
        <v>1</v>
      </c>
      <c r="D11609" s="1">
        <v>38018</v>
      </c>
      <c r="E11609">
        <f t="shared" si="181"/>
        <v>4324</v>
      </c>
    </row>
    <row r="11610" spans="1:5" x14ac:dyDescent="0.2">
      <c r="A11610" t="s">
        <v>127276</v>
      </c>
      <c r="B11610">
        <v>1215000</v>
      </c>
      <c r="C11610">
        <v>3</v>
      </c>
      <c r="D11610" s="1">
        <v>40452</v>
      </c>
      <c r="E11610">
        <f t="shared" si="181"/>
        <v>1890</v>
      </c>
    </row>
    <row r="11611" spans="1:5" x14ac:dyDescent="0.2">
      <c r="A11611" t="s">
        <v>127290</v>
      </c>
      <c r="B11611">
        <v>12000</v>
      </c>
      <c r="C11611">
        <v>1</v>
      </c>
      <c r="D11611" s="1">
        <v>40148</v>
      </c>
      <c r="E11611">
        <f t="shared" si="181"/>
        <v>2194</v>
      </c>
    </row>
    <row r="11612" spans="1:5" x14ac:dyDescent="0.2">
      <c r="A11612" t="s">
        <v>127294</v>
      </c>
      <c r="B11612">
        <v>115000</v>
      </c>
      <c r="C11612">
        <v>1</v>
      </c>
      <c r="D11612" s="1">
        <v>40148</v>
      </c>
      <c r="E11612">
        <f t="shared" si="181"/>
        <v>2194</v>
      </c>
    </row>
    <row r="11613" spans="1:5" x14ac:dyDescent="0.2">
      <c r="A11613" t="s">
        <v>127306</v>
      </c>
      <c r="B11613">
        <v>250000</v>
      </c>
      <c r="C11613">
        <v>1</v>
      </c>
      <c r="D11613" s="1">
        <v>40909</v>
      </c>
      <c r="E11613">
        <f t="shared" si="181"/>
        <v>1433</v>
      </c>
    </row>
    <row r="11614" spans="1:5" x14ac:dyDescent="0.2">
      <c r="A11614" t="s">
        <v>127322</v>
      </c>
      <c r="B11614">
        <v>50000</v>
      </c>
      <c r="C11614">
        <v>1</v>
      </c>
      <c r="D11614" s="1">
        <v>37987</v>
      </c>
      <c r="E11614">
        <f t="shared" si="181"/>
        <v>4355</v>
      </c>
    </row>
    <row r="11615" spans="1:5" x14ac:dyDescent="0.2">
      <c r="A11615" t="s">
        <v>127325</v>
      </c>
      <c r="B11615">
        <v>75000</v>
      </c>
      <c r="C11615">
        <v>1</v>
      </c>
      <c r="D11615" s="1">
        <v>41883</v>
      </c>
      <c r="E11615">
        <f t="shared" si="181"/>
        <v>459</v>
      </c>
    </row>
    <row r="11616" spans="1:5" x14ac:dyDescent="0.2">
      <c r="A11616" t="s">
        <v>127329</v>
      </c>
      <c r="B11616">
        <v>5000000</v>
      </c>
      <c r="C11616">
        <v>1</v>
      </c>
      <c r="D11616" s="1">
        <v>40544</v>
      </c>
      <c r="E11616">
        <f t="shared" si="181"/>
        <v>1798</v>
      </c>
    </row>
    <row r="11617" spans="1:5" x14ac:dyDescent="0.2">
      <c r="A11617" t="s">
        <v>127347</v>
      </c>
      <c r="B11617">
        <v>80000000</v>
      </c>
      <c r="C11617">
        <v>3</v>
      </c>
      <c r="D11617" s="1">
        <v>37987</v>
      </c>
      <c r="E11617">
        <f t="shared" si="181"/>
        <v>4355</v>
      </c>
    </row>
    <row r="11618" spans="1:5" x14ac:dyDescent="0.2">
      <c r="A11618" t="s">
        <v>127370</v>
      </c>
      <c r="B11618">
        <v>5000000</v>
      </c>
      <c r="C11618">
        <v>1</v>
      </c>
      <c r="D11618" s="1">
        <v>38899</v>
      </c>
      <c r="E11618">
        <f t="shared" si="181"/>
        <v>3443</v>
      </c>
    </row>
    <row r="11619" spans="1:5" x14ac:dyDescent="0.2">
      <c r="A11619" t="s">
        <v>127384</v>
      </c>
      <c r="B11619">
        <v>5000</v>
      </c>
      <c r="C11619">
        <v>1</v>
      </c>
      <c r="D11619" s="1">
        <v>41579</v>
      </c>
      <c r="E11619">
        <f t="shared" si="181"/>
        <v>763</v>
      </c>
    </row>
    <row r="11620" spans="1:5" x14ac:dyDescent="0.2">
      <c r="A11620" t="s">
        <v>127451</v>
      </c>
      <c r="B11620">
        <v>80000</v>
      </c>
      <c r="C11620">
        <v>1</v>
      </c>
      <c r="D11620" s="1">
        <v>40756</v>
      </c>
      <c r="E11620">
        <f t="shared" si="181"/>
        <v>1586</v>
      </c>
    </row>
    <row r="11621" spans="1:5" x14ac:dyDescent="0.2">
      <c r="A11621" t="s">
        <v>127470</v>
      </c>
      <c r="B11621">
        <v>8500000</v>
      </c>
      <c r="C11621">
        <v>2</v>
      </c>
      <c r="D11621" s="1">
        <v>38353</v>
      </c>
      <c r="E11621">
        <f t="shared" si="181"/>
        <v>3989</v>
      </c>
    </row>
    <row r="11622" spans="1:5" x14ac:dyDescent="0.2">
      <c r="A11622" t="s">
        <v>127477</v>
      </c>
      <c r="B11622">
        <v>70000</v>
      </c>
      <c r="C11622">
        <v>1</v>
      </c>
      <c r="D11622" s="1">
        <v>41081</v>
      </c>
      <c r="E11622">
        <f t="shared" si="181"/>
        <v>1261</v>
      </c>
    </row>
    <row r="11623" spans="1:5" x14ac:dyDescent="0.2">
      <c r="A11623" t="s">
        <v>127493</v>
      </c>
      <c r="B11623">
        <v>55600000</v>
      </c>
      <c r="C11623">
        <v>2</v>
      </c>
      <c r="D11623" s="1">
        <v>39448</v>
      </c>
      <c r="E11623">
        <f t="shared" si="181"/>
        <v>2894</v>
      </c>
    </row>
    <row r="11624" spans="1:5" x14ac:dyDescent="0.2">
      <c r="A11624" t="s">
        <v>127503</v>
      </c>
      <c r="B11624">
        <v>4000000</v>
      </c>
      <c r="C11624">
        <v>3</v>
      </c>
      <c r="D11624" s="1">
        <v>41981</v>
      </c>
      <c r="E11624">
        <f t="shared" si="181"/>
        <v>361</v>
      </c>
    </row>
    <row r="11625" spans="1:5" x14ac:dyDescent="0.2">
      <c r="A11625" t="s">
        <v>127530</v>
      </c>
      <c r="B11625">
        <v>120000</v>
      </c>
      <c r="C11625">
        <v>1</v>
      </c>
      <c r="D11625" s="1">
        <v>41365</v>
      </c>
      <c r="E11625">
        <f t="shared" si="181"/>
        <v>977</v>
      </c>
    </row>
    <row r="11626" spans="1:5" x14ac:dyDescent="0.2">
      <c r="A11626" t="s">
        <v>127540</v>
      </c>
      <c r="B11626">
        <v>1000000</v>
      </c>
      <c r="C11626">
        <v>1</v>
      </c>
      <c r="D11626" s="1">
        <v>39448</v>
      </c>
      <c r="E11626">
        <f t="shared" si="181"/>
        <v>2894</v>
      </c>
    </row>
    <row r="11627" spans="1:5" x14ac:dyDescent="0.2">
      <c r="A11627" t="s">
        <v>127550</v>
      </c>
      <c r="B11627">
        <v>5000000</v>
      </c>
      <c r="C11627">
        <v>1</v>
      </c>
      <c r="D11627" s="1">
        <v>39814</v>
      </c>
      <c r="E11627">
        <f t="shared" si="181"/>
        <v>2528</v>
      </c>
    </row>
    <row r="11628" spans="1:5" x14ac:dyDescent="0.2">
      <c r="A11628" t="s">
        <v>127557</v>
      </c>
      <c r="B11628">
        <v>3150000</v>
      </c>
      <c r="C11628">
        <v>2</v>
      </c>
      <c r="D11628" s="1">
        <v>40942</v>
      </c>
      <c r="E11628">
        <f t="shared" si="181"/>
        <v>1400</v>
      </c>
    </row>
    <row r="11629" spans="1:5" x14ac:dyDescent="0.2">
      <c r="A11629" t="s">
        <v>127561</v>
      </c>
      <c r="B11629">
        <v>39500000</v>
      </c>
      <c r="C11629">
        <v>2</v>
      </c>
      <c r="D11629" s="1">
        <v>36892</v>
      </c>
      <c r="E11629">
        <f t="shared" si="181"/>
        <v>5450</v>
      </c>
    </row>
    <row r="11630" spans="1:5" x14ac:dyDescent="0.2">
      <c r="A11630" t="s">
        <v>127593</v>
      </c>
      <c r="B11630">
        <v>30000000</v>
      </c>
      <c r="C11630">
        <v>1</v>
      </c>
      <c r="D11630" s="1">
        <v>42005</v>
      </c>
      <c r="E11630">
        <f t="shared" si="181"/>
        <v>337</v>
      </c>
    </row>
    <row r="11631" spans="1:5" x14ac:dyDescent="0.2">
      <c r="A11631" t="s">
        <v>127608</v>
      </c>
      <c r="B11631">
        <v>2850000</v>
      </c>
      <c r="C11631">
        <v>3</v>
      </c>
      <c r="D11631" s="1">
        <v>41365</v>
      </c>
      <c r="E11631">
        <f t="shared" si="181"/>
        <v>977</v>
      </c>
    </row>
    <row r="11632" spans="1:5" x14ac:dyDescent="0.2">
      <c r="A11632" t="s">
        <v>127619</v>
      </c>
      <c r="B11632">
        <v>480000</v>
      </c>
      <c r="C11632">
        <v>1</v>
      </c>
      <c r="D11632" s="1">
        <v>39932</v>
      </c>
      <c r="E11632">
        <f t="shared" si="181"/>
        <v>2410</v>
      </c>
    </row>
    <row r="11633" spans="1:5" x14ac:dyDescent="0.2">
      <c r="A11633" t="s">
        <v>127645</v>
      </c>
      <c r="B11633">
        <v>500000</v>
      </c>
      <c r="C11633">
        <v>1</v>
      </c>
      <c r="D11633" s="1">
        <v>42065</v>
      </c>
      <c r="E11633">
        <f t="shared" si="181"/>
        <v>277</v>
      </c>
    </row>
    <row r="11634" spans="1:5" x14ac:dyDescent="0.2">
      <c r="A11634" t="s">
        <v>127649</v>
      </c>
      <c r="B11634">
        <v>425000</v>
      </c>
      <c r="C11634">
        <v>3</v>
      </c>
      <c r="D11634" s="1">
        <v>40688</v>
      </c>
      <c r="E11634">
        <f t="shared" si="181"/>
        <v>1654</v>
      </c>
    </row>
    <row r="11635" spans="1:5" x14ac:dyDescent="0.2">
      <c r="A11635" t="s">
        <v>127663</v>
      </c>
      <c r="B11635">
        <v>1840000</v>
      </c>
      <c r="C11635">
        <v>2</v>
      </c>
      <c r="D11635" s="1">
        <v>40787</v>
      </c>
      <c r="E11635">
        <f t="shared" si="181"/>
        <v>1555</v>
      </c>
    </row>
    <row r="11636" spans="1:5" x14ac:dyDescent="0.2">
      <c r="A11636" t="s">
        <v>127723</v>
      </c>
      <c r="B11636">
        <v>850000</v>
      </c>
      <c r="C11636">
        <v>2</v>
      </c>
      <c r="D11636" s="1">
        <v>41593</v>
      </c>
      <c r="E11636">
        <f t="shared" si="181"/>
        <v>749</v>
      </c>
    </row>
    <row r="11637" spans="1:5" x14ac:dyDescent="0.2">
      <c r="A11637" t="s">
        <v>127738</v>
      </c>
      <c r="B11637">
        <v>1300000</v>
      </c>
      <c r="C11637">
        <v>1</v>
      </c>
      <c r="D11637" s="1">
        <v>41963</v>
      </c>
      <c r="E11637">
        <f t="shared" si="181"/>
        <v>379</v>
      </c>
    </row>
    <row r="11638" spans="1:5" x14ac:dyDescent="0.2">
      <c r="A11638" t="s">
        <v>127764</v>
      </c>
      <c r="B11638">
        <v>300000</v>
      </c>
      <c r="C11638">
        <v>2</v>
      </c>
      <c r="D11638" s="1">
        <v>41275</v>
      </c>
      <c r="E11638">
        <f t="shared" si="181"/>
        <v>1067</v>
      </c>
    </row>
    <row r="11639" spans="1:5" x14ac:dyDescent="0.2">
      <c r="A11639" t="s">
        <v>127801</v>
      </c>
      <c r="B11639">
        <v>113000000</v>
      </c>
      <c r="C11639">
        <v>3</v>
      </c>
      <c r="D11639" s="1">
        <v>40179</v>
      </c>
      <c r="E11639">
        <f t="shared" si="181"/>
        <v>2163</v>
      </c>
    </row>
    <row r="11640" spans="1:5" x14ac:dyDescent="0.2">
      <c r="A11640" t="s">
        <v>127815</v>
      </c>
      <c r="B11640">
        <v>50000000</v>
      </c>
      <c r="C11640">
        <v>2</v>
      </c>
      <c r="D11640" s="1">
        <v>40238</v>
      </c>
      <c r="E11640">
        <f t="shared" si="181"/>
        <v>2104</v>
      </c>
    </row>
    <row r="11641" spans="1:5" x14ac:dyDescent="0.2">
      <c r="A11641" t="s">
        <v>127877</v>
      </c>
      <c r="B11641">
        <v>3700000</v>
      </c>
      <c r="C11641">
        <v>2</v>
      </c>
      <c r="D11641" s="1">
        <v>41214</v>
      </c>
      <c r="E11641">
        <f t="shared" si="181"/>
        <v>1128</v>
      </c>
    </row>
    <row r="11642" spans="1:5" x14ac:dyDescent="0.2">
      <c r="A11642" t="s">
        <v>127881</v>
      </c>
      <c r="B11642">
        <v>100000</v>
      </c>
      <c r="C11642">
        <v>1</v>
      </c>
      <c r="D11642" s="1">
        <v>39722</v>
      </c>
      <c r="E11642">
        <f t="shared" si="181"/>
        <v>2620</v>
      </c>
    </row>
    <row r="11643" spans="1:5" x14ac:dyDescent="0.2">
      <c r="A11643" t="s">
        <v>127910</v>
      </c>
      <c r="B11643">
        <v>30000</v>
      </c>
      <c r="C11643">
        <v>2</v>
      </c>
      <c r="D11643" s="1">
        <v>41821</v>
      </c>
      <c r="E11643">
        <f t="shared" si="181"/>
        <v>521</v>
      </c>
    </row>
    <row r="11644" spans="1:5" x14ac:dyDescent="0.2">
      <c r="A11644" t="s">
        <v>127951</v>
      </c>
      <c r="B11644">
        <v>100000</v>
      </c>
      <c r="C11644">
        <v>1</v>
      </c>
      <c r="D11644" s="1">
        <v>40644</v>
      </c>
      <c r="E11644">
        <f t="shared" si="181"/>
        <v>1698</v>
      </c>
    </row>
    <row r="11645" spans="1:5" x14ac:dyDescent="0.2">
      <c r="A11645" t="s">
        <v>127960</v>
      </c>
      <c r="B11645">
        <v>35000</v>
      </c>
      <c r="C11645">
        <v>1</v>
      </c>
      <c r="D11645" s="1">
        <v>37591</v>
      </c>
      <c r="E11645">
        <f t="shared" si="181"/>
        <v>4751</v>
      </c>
    </row>
    <row r="11646" spans="1:5" x14ac:dyDescent="0.2">
      <c r="A11646" t="s">
        <v>127980</v>
      </c>
      <c r="B11646">
        <v>675000</v>
      </c>
      <c r="C11646">
        <v>3</v>
      </c>
      <c r="D11646" s="1">
        <v>41588</v>
      </c>
      <c r="E11646">
        <f t="shared" si="181"/>
        <v>754</v>
      </c>
    </row>
    <row r="11647" spans="1:5" x14ac:dyDescent="0.2">
      <c r="A11647" t="s">
        <v>127987</v>
      </c>
      <c r="B11647">
        <v>2000000</v>
      </c>
      <c r="C11647">
        <v>3</v>
      </c>
      <c r="D11647" s="1">
        <v>41640</v>
      </c>
      <c r="E11647">
        <f t="shared" si="181"/>
        <v>702</v>
      </c>
    </row>
    <row r="11648" spans="1:5" x14ac:dyDescent="0.2">
      <c r="A11648" t="s">
        <v>128000</v>
      </c>
      <c r="B11648">
        <v>1240000</v>
      </c>
      <c r="C11648">
        <v>2</v>
      </c>
      <c r="D11648" s="1">
        <v>40909</v>
      </c>
      <c r="E11648">
        <f t="shared" si="181"/>
        <v>1433</v>
      </c>
    </row>
    <row r="11649" spans="1:5" x14ac:dyDescent="0.2">
      <c r="A11649" t="s">
        <v>128003</v>
      </c>
      <c r="B11649">
        <v>968000</v>
      </c>
      <c r="C11649">
        <v>3</v>
      </c>
      <c r="D11649" s="1">
        <v>41609</v>
      </c>
      <c r="E11649">
        <f t="shared" si="181"/>
        <v>733</v>
      </c>
    </row>
    <row r="11650" spans="1:5" x14ac:dyDescent="0.2">
      <c r="A11650" t="s">
        <v>128031</v>
      </c>
      <c r="B11650">
        <v>34000000</v>
      </c>
      <c r="C11650">
        <v>2</v>
      </c>
      <c r="D11650" s="1">
        <v>37987</v>
      </c>
      <c r="E11650">
        <f t="shared" si="181"/>
        <v>4355</v>
      </c>
    </row>
    <row r="11651" spans="1:5" x14ac:dyDescent="0.2">
      <c r="A11651" t="s">
        <v>128040</v>
      </c>
      <c r="B11651">
        <v>2000000</v>
      </c>
      <c r="C11651">
        <v>1</v>
      </c>
      <c r="D11651" s="1">
        <v>40909</v>
      </c>
      <c r="E11651">
        <f t="shared" ref="E11651:E11714" si="182">$H$3 - D11651</f>
        <v>1433</v>
      </c>
    </row>
    <row r="11652" spans="1:5" x14ac:dyDescent="0.2">
      <c r="A11652" t="s">
        <v>128054</v>
      </c>
      <c r="B11652">
        <v>10000000</v>
      </c>
      <c r="C11652">
        <v>1</v>
      </c>
      <c r="D11652" s="1">
        <v>40787</v>
      </c>
      <c r="E11652">
        <f t="shared" si="182"/>
        <v>1555</v>
      </c>
    </row>
    <row r="11653" spans="1:5" x14ac:dyDescent="0.2">
      <c r="A11653" t="s">
        <v>128067</v>
      </c>
      <c r="B11653">
        <v>400000</v>
      </c>
      <c r="C11653">
        <v>2</v>
      </c>
      <c r="D11653" s="1">
        <v>39814</v>
      </c>
      <c r="E11653">
        <f t="shared" si="182"/>
        <v>2528</v>
      </c>
    </row>
    <row r="11654" spans="1:5" x14ac:dyDescent="0.2">
      <c r="A11654" t="s">
        <v>128077</v>
      </c>
      <c r="B11654">
        <v>14700000</v>
      </c>
      <c r="C11654">
        <v>3</v>
      </c>
      <c r="D11654" s="1">
        <v>39083</v>
      </c>
      <c r="E11654">
        <f t="shared" si="182"/>
        <v>3259</v>
      </c>
    </row>
    <row r="11655" spans="1:5" x14ac:dyDescent="0.2">
      <c r="A11655" t="s">
        <v>128083</v>
      </c>
      <c r="B11655">
        <v>437500</v>
      </c>
      <c r="C11655">
        <v>1</v>
      </c>
      <c r="D11655" s="1">
        <v>40544</v>
      </c>
      <c r="E11655">
        <f t="shared" si="182"/>
        <v>1798</v>
      </c>
    </row>
    <row r="11656" spans="1:5" x14ac:dyDescent="0.2">
      <c r="A11656" t="s">
        <v>128100</v>
      </c>
      <c r="B11656">
        <v>35200000</v>
      </c>
      <c r="C11656">
        <v>2</v>
      </c>
      <c r="D11656" s="1">
        <v>35431</v>
      </c>
      <c r="E11656">
        <f t="shared" si="182"/>
        <v>6911</v>
      </c>
    </row>
    <row r="11657" spans="1:5" x14ac:dyDescent="0.2">
      <c r="A11657" t="s">
        <v>128108</v>
      </c>
      <c r="B11657">
        <v>1000000</v>
      </c>
      <c r="C11657">
        <v>2</v>
      </c>
      <c r="D11657" s="1">
        <v>38718</v>
      </c>
      <c r="E11657">
        <f t="shared" si="182"/>
        <v>3624</v>
      </c>
    </row>
    <row r="11658" spans="1:5" x14ac:dyDescent="0.2">
      <c r="A11658" t="s">
        <v>128113</v>
      </c>
      <c r="B11658">
        <v>1000000</v>
      </c>
      <c r="C11658">
        <v>1</v>
      </c>
      <c r="D11658" s="1">
        <v>40909</v>
      </c>
      <c r="E11658">
        <f t="shared" si="182"/>
        <v>1433</v>
      </c>
    </row>
    <row r="11659" spans="1:5" x14ac:dyDescent="0.2">
      <c r="A11659" t="s">
        <v>128126</v>
      </c>
      <c r="B11659">
        <v>200000</v>
      </c>
      <c r="C11659">
        <v>1</v>
      </c>
      <c r="D11659" s="1">
        <v>40179</v>
      </c>
      <c r="E11659">
        <f t="shared" si="182"/>
        <v>2163</v>
      </c>
    </row>
    <row r="11660" spans="1:5" x14ac:dyDescent="0.2">
      <c r="A11660" t="s">
        <v>128169</v>
      </c>
      <c r="B11660">
        <v>187000</v>
      </c>
      <c r="C11660">
        <v>1</v>
      </c>
      <c r="D11660" s="1">
        <v>41214</v>
      </c>
      <c r="E11660">
        <f t="shared" si="182"/>
        <v>1128</v>
      </c>
    </row>
    <row r="11661" spans="1:5" x14ac:dyDescent="0.2">
      <c r="A11661" t="s">
        <v>128173</v>
      </c>
      <c r="B11661">
        <v>100000</v>
      </c>
      <c r="C11661">
        <v>1</v>
      </c>
      <c r="D11661" s="1">
        <v>40909</v>
      </c>
      <c r="E11661">
        <f t="shared" si="182"/>
        <v>1433</v>
      </c>
    </row>
    <row r="11662" spans="1:5" x14ac:dyDescent="0.2">
      <c r="A11662" t="s">
        <v>128188</v>
      </c>
      <c r="B11662">
        <v>100000</v>
      </c>
      <c r="C11662">
        <v>1</v>
      </c>
      <c r="D11662" s="1">
        <v>39561</v>
      </c>
      <c r="E11662">
        <f t="shared" si="182"/>
        <v>2781</v>
      </c>
    </row>
    <row r="11663" spans="1:5" x14ac:dyDescent="0.2">
      <c r="A11663" t="s">
        <v>128192</v>
      </c>
      <c r="B11663">
        <v>21300000</v>
      </c>
      <c r="C11663">
        <v>2</v>
      </c>
      <c r="D11663" s="1">
        <v>40544</v>
      </c>
      <c r="E11663">
        <f t="shared" si="182"/>
        <v>1798</v>
      </c>
    </row>
    <row r="11664" spans="1:5" x14ac:dyDescent="0.2">
      <c r="A11664" t="s">
        <v>128208</v>
      </c>
      <c r="B11664">
        <v>31500000</v>
      </c>
      <c r="C11664">
        <v>3</v>
      </c>
      <c r="D11664" s="1">
        <v>40391</v>
      </c>
      <c r="E11664">
        <f t="shared" si="182"/>
        <v>1951</v>
      </c>
    </row>
    <row r="11665" spans="1:5" x14ac:dyDescent="0.2">
      <c r="A11665" t="s">
        <v>128232</v>
      </c>
      <c r="B11665">
        <v>4000000</v>
      </c>
      <c r="C11665">
        <v>3</v>
      </c>
      <c r="D11665" s="1">
        <v>40057</v>
      </c>
      <c r="E11665">
        <f t="shared" si="182"/>
        <v>2285</v>
      </c>
    </row>
    <row r="11666" spans="1:5" x14ac:dyDescent="0.2">
      <c r="A11666" t="s">
        <v>128240</v>
      </c>
      <c r="B11666">
        <v>1900000</v>
      </c>
      <c r="C11666">
        <v>2</v>
      </c>
      <c r="D11666" s="1">
        <v>41926</v>
      </c>
      <c r="E11666">
        <f t="shared" si="182"/>
        <v>416</v>
      </c>
    </row>
    <row r="11667" spans="1:5" x14ac:dyDescent="0.2">
      <c r="A11667" t="s">
        <v>128249</v>
      </c>
      <c r="B11667">
        <v>1000000</v>
      </c>
      <c r="C11667">
        <v>4</v>
      </c>
      <c r="D11667" s="1">
        <v>39083</v>
      </c>
      <c r="E11667">
        <f t="shared" si="182"/>
        <v>3259</v>
      </c>
    </row>
    <row r="11668" spans="1:5" x14ac:dyDescent="0.2">
      <c r="A11668" t="s">
        <v>128256</v>
      </c>
      <c r="B11668">
        <v>6760000</v>
      </c>
      <c r="C11668">
        <v>2</v>
      </c>
      <c r="D11668" s="1">
        <v>39083</v>
      </c>
      <c r="E11668">
        <f t="shared" si="182"/>
        <v>3259</v>
      </c>
    </row>
    <row r="11669" spans="1:5" x14ac:dyDescent="0.2">
      <c r="A11669" t="s">
        <v>128278</v>
      </c>
      <c r="B11669">
        <v>4000000</v>
      </c>
      <c r="C11669">
        <v>2</v>
      </c>
      <c r="D11669" s="1">
        <v>41640</v>
      </c>
      <c r="E11669">
        <f t="shared" si="182"/>
        <v>702</v>
      </c>
    </row>
    <row r="11670" spans="1:5" x14ac:dyDescent="0.2">
      <c r="A11670" t="s">
        <v>128313</v>
      </c>
      <c r="B11670">
        <v>16700000</v>
      </c>
      <c r="C11670">
        <v>2</v>
      </c>
      <c r="D11670" s="1">
        <v>40179</v>
      </c>
      <c r="E11670">
        <f t="shared" si="182"/>
        <v>2163</v>
      </c>
    </row>
    <row r="11671" spans="1:5" x14ac:dyDescent="0.2">
      <c r="A11671" t="s">
        <v>128335</v>
      </c>
      <c r="B11671">
        <v>1000000</v>
      </c>
      <c r="C11671">
        <v>2</v>
      </c>
      <c r="D11671" s="1">
        <v>38496</v>
      </c>
      <c r="E11671">
        <f t="shared" si="182"/>
        <v>3846</v>
      </c>
    </row>
    <row r="11672" spans="1:5" x14ac:dyDescent="0.2">
      <c r="A11672" t="s">
        <v>128341</v>
      </c>
      <c r="B11672">
        <v>68000</v>
      </c>
      <c r="C11672">
        <v>2</v>
      </c>
      <c r="D11672" s="1">
        <v>40544</v>
      </c>
      <c r="E11672">
        <f t="shared" si="182"/>
        <v>1798</v>
      </c>
    </row>
    <row r="11673" spans="1:5" x14ac:dyDescent="0.2">
      <c r="A11673" t="s">
        <v>128355</v>
      </c>
      <c r="B11673">
        <v>18500000</v>
      </c>
      <c r="C11673">
        <v>4</v>
      </c>
      <c r="D11673" s="1">
        <v>40430</v>
      </c>
      <c r="E11673">
        <f t="shared" si="182"/>
        <v>1912</v>
      </c>
    </row>
    <row r="11674" spans="1:5" x14ac:dyDescent="0.2">
      <c r="A11674" t="s">
        <v>128372</v>
      </c>
      <c r="B11674">
        <v>100000</v>
      </c>
      <c r="C11674">
        <v>1</v>
      </c>
      <c r="D11674" s="1">
        <v>30906</v>
      </c>
      <c r="E11674">
        <f t="shared" si="182"/>
        <v>11436</v>
      </c>
    </row>
    <row r="11675" spans="1:5" x14ac:dyDescent="0.2">
      <c r="A11675" t="s">
        <v>128387</v>
      </c>
      <c r="B11675">
        <v>225000</v>
      </c>
      <c r="C11675">
        <v>1</v>
      </c>
      <c r="D11675" s="1">
        <v>41000</v>
      </c>
      <c r="E11675">
        <f t="shared" si="182"/>
        <v>1342</v>
      </c>
    </row>
    <row r="11676" spans="1:5" x14ac:dyDescent="0.2">
      <c r="A11676" t="s">
        <v>128401</v>
      </c>
      <c r="B11676">
        <v>4125000</v>
      </c>
      <c r="C11676">
        <v>1</v>
      </c>
      <c r="D11676" s="1">
        <v>36892</v>
      </c>
      <c r="E11676">
        <f t="shared" si="182"/>
        <v>5450</v>
      </c>
    </row>
    <row r="11677" spans="1:5" x14ac:dyDescent="0.2">
      <c r="A11677" t="s">
        <v>128404</v>
      </c>
      <c r="B11677">
        <v>21000000</v>
      </c>
      <c r="C11677">
        <v>1</v>
      </c>
      <c r="D11677" s="1">
        <v>35796</v>
      </c>
      <c r="E11677">
        <f t="shared" si="182"/>
        <v>6546</v>
      </c>
    </row>
    <row r="11678" spans="1:5" x14ac:dyDescent="0.2">
      <c r="A11678" t="s">
        <v>128450</v>
      </c>
      <c r="B11678">
        <v>1100000</v>
      </c>
      <c r="C11678">
        <v>1</v>
      </c>
      <c r="D11678" s="1">
        <v>39448</v>
      </c>
      <c r="E11678">
        <f t="shared" si="182"/>
        <v>2894</v>
      </c>
    </row>
    <row r="11679" spans="1:5" x14ac:dyDescent="0.2">
      <c r="A11679" t="s">
        <v>128454</v>
      </c>
      <c r="B11679">
        <v>91000000</v>
      </c>
      <c r="C11679">
        <v>1</v>
      </c>
      <c r="D11679" s="1">
        <v>30682</v>
      </c>
      <c r="E11679">
        <f t="shared" si="182"/>
        <v>11660</v>
      </c>
    </row>
    <row r="11680" spans="1:5" x14ac:dyDescent="0.2">
      <c r="A11680" t="s">
        <v>128461</v>
      </c>
      <c r="B11680">
        <v>22750000</v>
      </c>
      <c r="C11680">
        <v>6</v>
      </c>
      <c r="D11680" s="1">
        <v>39304</v>
      </c>
      <c r="E11680">
        <f t="shared" si="182"/>
        <v>3038</v>
      </c>
    </row>
    <row r="11681" spans="1:5" x14ac:dyDescent="0.2">
      <c r="A11681" t="s">
        <v>128465</v>
      </c>
      <c r="B11681">
        <v>20000</v>
      </c>
      <c r="C11681">
        <v>2</v>
      </c>
      <c r="D11681" s="1">
        <v>40909</v>
      </c>
      <c r="E11681">
        <f t="shared" si="182"/>
        <v>1433</v>
      </c>
    </row>
    <row r="11682" spans="1:5" x14ac:dyDescent="0.2">
      <c r="A11682" t="s">
        <v>128473</v>
      </c>
      <c r="B11682">
        <v>10000000</v>
      </c>
      <c r="C11682">
        <v>1</v>
      </c>
      <c r="D11682" s="1">
        <v>42066</v>
      </c>
      <c r="E11682">
        <f t="shared" si="182"/>
        <v>276</v>
      </c>
    </row>
    <row r="11683" spans="1:5" x14ac:dyDescent="0.2">
      <c r="A11683" t="s">
        <v>128491</v>
      </c>
      <c r="B11683">
        <v>1920000</v>
      </c>
      <c r="C11683">
        <v>2</v>
      </c>
      <c r="D11683" s="1">
        <v>41821</v>
      </c>
      <c r="E11683">
        <f t="shared" si="182"/>
        <v>521</v>
      </c>
    </row>
    <row r="11684" spans="1:5" x14ac:dyDescent="0.2">
      <c r="A11684" t="s">
        <v>128502</v>
      </c>
      <c r="B11684">
        <v>300000</v>
      </c>
      <c r="C11684">
        <v>1</v>
      </c>
      <c r="D11684" s="1">
        <v>40179</v>
      </c>
      <c r="E11684">
        <f t="shared" si="182"/>
        <v>2163</v>
      </c>
    </row>
    <row r="11685" spans="1:5" x14ac:dyDescent="0.2">
      <c r="A11685" t="s">
        <v>128505</v>
      </c>
      <c r="B11685">
        <v>800000</v>
      </c>
      <c r="C11685">
        <v>1</v>
      </c>
      <c r="D11685" s="1">
        <v>41275</v>
      </c>
      <c r="E11685">
        <f t="shared" si="182"/>
        <v>1067</v>
      </c>
    </row>
    <row r="11686" spans="1:5" x14ac:dyDescent="0.2">
      <c r="A11686" t="s">
        <v>128512</v>
      </c>
      <c r="B11686">
        <v>3150000</v>
      </c>
      <c r="C11686">
        <v>4</v>
      </c>
      <c r="D11686" s="1">
        <v>40756</v>
      </c>
      <c r="E11686">
        <f t="shared" si="182"/>
        <v>1586</v>
      </c>
    </row>
    <row r="11687" spans="1:5" x14ac:dyDescent="0.2">
      <c r="A11687" t="s">
        <v>128516</v>
      </c>
      <c r="B11687">
        <v>250000</v>
      </c>
      <c r="C11687">
        <v>2</v>
      </c>
      <c r="D11687" s="1">
        <v>41456</v>
      </c>
      <c r="E11687">
        <f t="shared" si="182"/>
        <v>886</v>
      </c>
    </row>
    <row r="11688" spans="1:5" x14ac:dyDescent="0.2">
      <c r="A11688" t="s">
        <v>128528</v>
      </c>
      <c r="B11688">
        <v>1000000</v>
      </c>
      <c r="C11688">
        <v>1</v>
      </c>
      <c r="D11688" s="1">
        <v>39814</v>
      </c>
      <c r="E11688">
        <f t="shared" si="182"/>
        <v>2528</v>
      </c>
    </row>
    <row r="11689" spans="1:5" x14ac:dyDescent="0.2">
      <c r="A11689" t="s">
        <v>118662</v>
      </c>
      <c r="B11689">
        <v>1000000</v>
      </c>
      <c r="C11689">
        <v>1</v>
      </c>
      <c r="D11689" s="1">
        <v>35065</v>
      </c>
      <c r="E11689">
        <f t="shared" si="182"/>
        <v>7277</v>
      </c>
    </row>
    <row r="11690" spans="1:5" x14ac:dyDescent="0.2">
      <c r="A11690" t="s">
        <v>128566</v>
      </c>
      <c r="B11690">
        <v>5700000</v>
      </c>
      <c r="C11690">
        <v>3</v>
      </c>
      <c r="D11690" s="1">
        <v>39814</v>
      </c>
      <c r="E11690">
        <f t="shared" si="182"/>
        <v>2528</v>
      </c>
    </row>
    <row r="11691" spans="1:5" x14ac:dyDescent="0.2">
      <c r="A11691" t="s">
        <v>128576</v>
      </c>
      <c r="B11691">
        <v>35000</v>
      </c>
      <c r="C11691">
        <v>1</v>
      </c>
      <c r="D11691" s="1">
        <v>42036</v>
      </c>
      <c r="E11691">
        <f t="shared" si="182"/>
        <v>306</v>
      </c>
    </row>
    <row r="11692" spans="1:5" x14ac:dyDescent="0.2">
      <c r="A11692" t="s">
        <v>128588</v>
      </c>
      <c r="B11692">
        <v>1500000</v>
      </c>
      <c r="C11692">
        <v>1</v>
      </c>
      <c r="D11692" s="1">
        <v>40179</v>
      </c>
      <c r="E11692">
        <f t="shared" si="182"/>
        <v>2163</v>
      </c>
    </row>
    <row r="11693" spans="1:5" x14ac:dyDescent="0.2">
      <c r="A11693" t="s">
        <v>128601</v>
      </c>
      <c r="B11693">
        <v>500000</v>
      </c>
      <c r="C11693">
        <v>1</v>
      </c>
      <c r="D11693" s="1">
        <v>41699</v>
      </c>
      <c r="E11693">
        <f t="shared" si="182"/>
        <v>643</v>
      </c>
    </row>
    <row r="11694" spans="1:5" x14ac:dyDescent="0.2">
      <c r="A11694" t="s">
        <v>128609</v>
      </c>
      <c r="B11694">
        <v>9500000</v>
      </c>
      <c r="C11694">
        <v>3</v>
      </c>
      <c r="D11694" s="1">
        <v>39479</v>
      </c>
      <c r="E11694">
        <f t="shared" si="182"/>
        <v>2863</v>
      </c>
    </row>
    <row r="11695" spans="1:5" x14ac:dyDescent="0.2">
      <c r="A11695" t="s">
        <v>128615</v>
      </c>
      <c r="B11695">
        <v>3450000</v>
      </c>
      <c r="C11695">
        <v>3</v>
      </c>
      <c r="D11695" s="1">
        <v>40452</v>
      </c>
      <c r="E11695">
        <f t="shared" si="182"/>
        <v>1890</v>
      </c>
    </row>
    <row r="11696" spans="1:5" x14ac:dyDescent="0.2">
      <c r="A11696" t="s">
        <v>128630</v>
      </c>
      <c r="B11696">
        <v>22500000</v>
      </c>
      <c r="C11696">
        <v>3</v>
      </c>
      <c r="D11696" s="1">
        <v>40391</v>
      </c>
      <c r="E11696">
        <f t="shared" si="182"/>
        <v>1951</v>
      </c>
    </row>
    <row r="11697" spans="1:5" x14ac:dyDescent="0.2">
      <c r="A11697" t="s">
        <v>128661</v>
      </c>
      <c r="B11697">
        <v>17000</v>
      </c>
      <c r="C11697">
        <v>1</v>
      </c>
      <c r="D11697" s="1">
        <v>41197</v>
      </c>
      <c r="E11697">
        <f t="shared" si="182"/>
        <v>1145</v>
      </c>
    </row>
    <row r="11698" spans="1:5" x14ac:dyDescent="0.2">
      <c r="A11698" t="s">
        <v>128665</v>
      </c>
      <c r="B11698">
        <v>500000</v>
      </c>
      <c r="C11698">
        <v>3</v>
      </c>
      <c r="D11698" s="1">
        <v>40416</v>
      </c>
      <c r="E11698">
        <f t="shared" si="182"/>
        <v>1926</v>
      </c>
    </row>
    <row r="11699" spans="1:5" x14ac:dyDescent="0.2">
      <c r="A11699" t="s">
        <v>128682</v>
      </c>
      <c r="B11699">
        <v>50000</v>
      </c>
      <c r="C11699">
        <v>1</v>
      </c>
      <c r="D11699" s="1">
        <v>40206</v>
      </c>
      <c r="E11699">
        <f t="shared" si="182"/>
        <v>2136</v>
      </c>
    </row>
    <row r="11700" spans="1:5" x14ac:dyDescent="0.2">
      <c r="A11700" t="s">
        <v>128689</v>
      </c>
      <c r="B11700">
        <v>17200000</v>
      </c>
      <c r="C11700">
        <v>3</v>
      </c>
      <c r="D11700" s="1">
        <v>38718</v>
      </c>
      <c r="E11700">
        <f t="shared" si="182"/>
        <v>3624</v>
      </c>
    </row>
    <row r="11701" spans="1:5" x14ac:dyDescent="0.2">
      <c r="A11701" t="s">
        <v>128714</v>
      </c>
      <c r="B11701">
        <v>8000000</v>
      </c>
      <c r="C11701">
        <v>1</v>
      </c>
      <c r="D11701" s="1">
        <v>36526</v>
      </c>
      <c r="E11701">
        <f t="shared" si="182"/>
        <v>5816</v>
      </c>
    </row>
    <row r="11702" spans="1:5" x14ac:dyDescent="0.2">
      <c r="A11702" t="s">
        <v>128718</v>
      </c>
      <c r="B11702">
        <v>500000</v>
      </c>
      <c r="C11702">
        <v>5</v>
      </c>
      <c r="D11702" s="1">
        <v>41456</v>
      </c>
      <c r="E11702">
        <f t="shared" si="182"/>
        <v>886</v>
      </c>
    </row>
    <row r="11703" spans="1:5" x14ac:dyDescent="0.2">
      <c r="A11703" t="s">
        <v>128725</v>
      </c>
      <c r="B11703">
        <v>11800000</v>
      </c>
      <c r="C11703">
        <v>2</v>
      </c>
      <c r="D11703" s="1">
        <v>39083</v>
      </c>
      <c r="E11703">
        <f t="shared" si="182"/>
        <v>3259</v>
      </c>
    </row>
    <row r="11704" spans="1:5" x14ac:dyDescent="0.2">
      <c r="A11704" t="s">
        <v>128729</v>
      </c>
      <c r="B11704">
        <v>1220000</v>
      </c>
      <c r="C11704">
        <v>2</v>
      </c>
      <c r="D11704" s="1">
        <v>41275</v>
      </c>
      <c r="E11704">
        <f t="shared" si="182"/>
        <v>1067</v>
      </c>
    </row>
    <row r="11705" spans="1:5" x14ac:dyDescent="0.2">
      <c r="A11705" t="s">
        <v>128732</v>
      </c>
      <c r="B11705">
        <v>3450000</v>
      </c>
      <c r="C11705">
        <v>3</v>
      </c>
      <c r="D11705" s="1">
        <v>36161</v>
      </c>
      <c r="E11705">
        <f t="shared" si="182"/>
        <v>6181</v>
      </c>
    </row>
    <row r="11706" spans="1:5" x14ac:dyDescent="0.2">
      <c r="A11706" t="s">
        <v>128745</v>
      </c>
      <c r="B11706">
        <v>3750000</v>
      </c>
      <c r="C11706">
        <v>3</v>
      </c>
      <c r="D11706" s="1">
        <v>40387</v>
      </c>
      <c r="E11706">
        <f t="shared" si="182"/>
        <v>1955</v>
      </c>
    </row>
    <row r="11707" spans="1:5" x14ac:dyDescent="0.2">
      <c r="A11707" t="s">
        <v>128777</v>
      </c>
      <c r="B11707">
        <v>160000</v>
      </c>
      <c r="C11707">
        <v>1</v>
      </c>
      <c r="D11707" s="1">
        <v>39083</v>
      </c>
      <c r="E11707">
        <f t="shared" si="182"/>
        <v>3259</v>
      </c>
    </row>
    <row r="11708" spans="1:5" x14ac:dyDescent="0.2">
      <c r="A11708" t="s">
        <v>128792</v>
      </c>
      <c r="B11708">
        <v>1000000000</v>
      </c>
      <c r="C11708">
        <v>1</v>
      </c>
      <c r="D11708" s="1">
        <v>46753</v>
      </c>
      <c r="E11708">
        <f t="shared" si="182"/>
        <v>-4411</v>
      </c>
    </row>
    <row r="11709" spans="1:5" x14ac:dyDescent="0.2">
      <c r="A11709" t="s">
        <v>128795</v>
      </c>
      <c r="B11709">
        <v>118000</v>
      </c>
      <c r="C11709">
        <v>1</v>
      </c>
      <c r="D11709" s="1">
        <v>41487</v>
      </c>
      <c r="E11709">
        <f t="shared" si="182"/>
        <v>855</v>
      </c>
    </row>
    <row r="11710" spans="1:5" x14ac:dyDescent="0.2">
      <c r="A11710" t="s">
        <v>128812</v>
      </c>
      <c r="B11710">
        <v>150000</v>
      </c>
      <c r="C11710">
        <v>1</v>
      </c>
      <c r="D11710" s="1">
        <v>37501</v>
      </c>
      <c r="E11710">
        <f t="shared" si="182"/>
        <v>4841</v>
      </c>
    </row>
    <row r="11711" spans="1:5" x14ac:dyDescent="0.2">
      <c r="A11711" t="s">
        <v>128829</v>
      </c>
      <c r="B11711">
        <v>1350000</v>
      </c>
      <c r="C11711">
        <v>1</v>
      </c>
      <c r="D11711" s="1">
        <v>39814</v>
      </c>
      <c r="E11711">
        <f t="shared" si="182"/>
        <v>2528</v>
      </c>
    </row>
    <row r="11712" spans="1:5" x14ac:dyDescent="0.2">
      <c r="A11712" t="s">
        <v>128832</v>
      </c>
      <c r="B11712">
        <v>7090000</v>
      </c>
      <c r="C11712">
        <v>2</v>
      </c>
      <c r="D11712" s="1">
        <v>23262</v>
      </c>
      <c r="E11712">
        <f t="shared" si="182"/>
        <v>19080</v>
      </c>
    </row>
    <row r="11713" spans="1:5" x14ac:dyDescent="0.2">
      <c r="A11713" t="s">
        <v>128840</v>
      </c>
      <c r="B11713">
        <v>25000</v>
      </c>
      <c r="C11713">
        <v>1</v>
      </c>
      <c r="D11713" s="1">
        <v>41609</v>
      </c>
      <c r="E11713">
        <f t="shared" si="182"/>
        <v>733</v>
      </c>
    </row>
    <row r="11714" spans="1:5" x14ac:dyDescent="0.2">
      <c r="A11714" t="s">
        <v>128847</v>
      </c>
      <c r="B11714">
        <v>3000000</v>
      </c>
      <c r="C11714">
        <v>2</v>
      </c>
      <c r="D11714" s="1">
        <v>36526</v>
      </c>
      <c r="E11714">
        <f t="shared" si="182"/>
        <v>5816</v>
      </c>
    </row>
    <row r="11715" spans="1:5" x14ac:dyDescent="0.2">
      <c r="A11715" t="s">
        <v>128853</v>
      </c>
      <c r="B11715">
        <v>40000000</v>
      </c>
      <c r="C11715">
        <v>1</v>
      </c>
      <c r="D11715" s="1">
        <v>33239</v>
      </c>
      <c r="E11715">
        <f t="shared" ref="E11715:E11778" si="183">$H$3 - D11715</f>
        <v>9103</v>
      </c>
    </row>
    <row r="11716" spans="1:5" x14ac:dyDescent="0.2">
      <c r="A11716" t="s">
        <v>128894</v>
      </c>
      <c r="B11716">
        <v>24000000</v>
      </c>
      <c r="C11716">
        <v>3</v>
      </c>
      <c r="D11716" s="1">
        <v>35796</v>
      </c>
      <c r="E11716">
        <f t="shared" si="183"/>
        <v>6546</v>
      </c>
    </row>
    <row r="11717" spans="1:5" x14ac:dyDescent="0.2">
      <c r="A11717" t="s">
        <v>128897</v>
      </c>
      <c r="B11717">
        <v>150000</v>
      </c>
      <c r="C11717">
        <v>1</v>
      </c>
      <c r="D11717" s="1">
        <v>41275</v>
      </c>
      <c r="E11717">
        <f t="shared" si="183"/>
        <v>1067</v>
      </c>
    </row>
    <row r="11718" spans="1:5" x14ac:dyDescent="0.2">
      <c r="A11718" t="s">
        <v>128901</v>
      </c>
      <c r="B11718">
        <v>500000</v>
      </c>
      <c r="C11718">
        <v>1</v>
      </c>
      <c r="D11718" s="1">
        <v>38749</v>
      </c>
      <c r="E11718">
        <f t="shared" si="183"/>
        <v>3593</v>
      </c>
    </row>
    <row r="11719" spans="1:5" x14ac:dyDescent="0.2">
      <c r="A11719" t="s">
        <v>128904</v>
      </c>
      <c r="B11719">
        <v>20000000</v>
      </c>
      <c r="C11719">
        <v>1</v>
      </c>
      <c r="D11719" s="1">
        <v>36526</v>
      </c>
      <c r="E11719">
        <f t="shared" si="183"/>
        <v>5816</v>
      </c>
    </row>
    <row r="11720" spans="1:5" x14ac:dyDescent="0.2">
      <c r="A11720" t="s">
        <v>128913</v>
      </c>
      <c r="B11720">
        <v>21800000</v>
      </c>
      <c r="C11720">
        <v>3</v>
      </c>
      <c r="D11720" s="1">
        <v>41275</v>
      </c>
      <c r="E11720">
        <f t="shared" si="183"/>
        <v>1067</v>
      </c>
    </row>
    <row r="11721" spans="1:5" x14ac:dyDescent="0.2">
      <c r="A11721" t="s">
        <v>128920</v>
      </c>
      <c r="B11721">
        <v>350000</v>
      </c>
      <c r="C11721">
        <v>2</v>
      </c>
      <c r="D11721" s="1">
        <v>40179</v>
      </c>
      <c r="E11721">
        <f t="shared" si="183"/>
        <v>2163</v>
      </c>
    </row>
    <row r="11722" spans="1:5" x14ac:dyDescent="0.2">
      <c r="A11722" t="s">
        <v>128927</v>
      </c>
      <c r="B11722">
        <v>20000</v>
      </c>
      <c r="C11722">
        <v>1</v>
      </c>
      <c r="D11722" s="1">
        <v>41215</v>
      </c>
      <c r="E11722">
        <f t="shared" si="183"/>
        <v>1127</v>
      </c>
    </row>
    <row r="11723" spans="1:5" x14ac:dyDescent="0.2">
      <c r="A11723" t="s">
        <v>128936</v>
      </c>
      <c r="B11723">
        <v>4750000</v>
      </c>
      <c r="C11723">
        <v>7</v>
      </c>
      <c r="D11723" s="1">
        <v>40894</v>
      </c>
      <c r="E11723">
        <f t="shared" si="183"/>
        <v>1448</v>
      </c>
    </row>
    <row r="11724" spans="1:5" x14ac:dyDescent="0.2">
      <c r="A11724" t="s">
        <v>128963</v>
      </c>
      <c r="B11724">
        <v>2150000</v>
      </c>
      <c r="C11724">
        <v>1</v>
      </c>
      <c r="D11724" s="1">
        <v>40210</v>
      </c>
      <c r="E11724">
        <f t="shared" si="183"/>
        <v>2132</v>
      </c>
    </row>
    <row r="11725" spans="1:5" x14ac:dyDescent="0.2">
      <c r="A11725" t="s">
        <v>128967</v>
      </c>
      <c r="B11725">
        <v>5000000</v>
      </c>
      <c r="C11725">
        <v>1</v>
      </c>
      <c r="D11725" s="1">
        <v>37987</v>
      </c>
      <c r="E11725">
        <f t="shared" si="183"/>
        <v>4355</v>
      </c>
    </row>
    <row r="11726" spans="1:5" x14ac:dyDescent="0.2">
      <c r="A11726" t="s">
        <v>128973</v>
      </c>
      <c r="B11726">
        <v>1050000</v>
      </c>
      <c r="C11726">
        <v>1</v>
      </c>
      <c r="D11726" s="1">
        <v>40422</v>
      </c>
      <c r="E11726">
        <f t="shared" si="183"/>
        <v>1920</v>
      </c>
    </row>
    <row r="11727" spans="1:5" x14ac:dyDescent="0.2">
      <c r="A11727" t="s">
        <v>129005</v>
      </c>
      <c r="B11727">
        <v>750000</v>
      </c>
      <c r="C11727">
        <v>2</v>
      </c>
      <c r="D11727" s="1">
        <v>41015</v>
      </c>
      <c r="E11727">
        <f t="shared" si="183"/>
        <v>1327</v>
      </c>
    </row>
    <row r="11728" spans="1:5" x14ac:dyDescent="0.2">
      <c r="A11728" t="s">
        <v>129012</v>
      </c>
      <c r="B11728">
        <v>3700000</v>
      </c>
      <c r="C11728">
        <v>2</v>
      </c>
      <c r="D11728" s="1">
        <v>40575</v>
      </c>
      <c r="E11728">
        <f t="shared" si="183"/>
        <v>1767</v>
      </c>
    </row>
    <row r="11729" spans="1:5" x14ac:dyDescent="0.2">
      <c r="A11729" t="s">
        <v>129015</v>
      </c>
      <c r="B11729">
        <v>30000000</v>
      </c>
      <c r="C11729">
        <v>3</v>
      </c>
      <c r="D11729" s="1">
        <v>41091</v>
      </c>
      <c r="E11729">
        <f t="shared" si="183"/>
        <v>1251</v>
      </c>
    </row>
    <row r="11730" spans="1:5" x14ac:dyDescent="0.2">
      <c r="A11730" t="s">
        <v>129026</v>
      </c>
      <c r="B11730">
        <v>50000</v>
      </c>
      <c r="C11730">
        <v>1</v>
      </c>
      <c r="D11730" s="1">
        <v>41275</v>
      </c>
      <c r="E11730">
        <f t="shared" si="183"/>
        <v>1067</v>
      </c>
    </row>
    <row r="11731" spans="1:5" x14ac:dyDescent="0.2">
      <c r="A11731" t="s">
        <v>129030</v>
      </c>
      <c r="B11731">
        <v>44000000</v>
      </c>
      <c r="C11731">
        <v>4</v>
      </c>
      <c r="D11731" s="1">
        <v>38718</v>
      </c>
      <c r="E11731">
        <f t="shared" si="183"/>
        <v>3624</v>
      </c>
    </row>
    <row r="11732" spans="1:5" x14ac:dyDescent="0.2">
      <c r="A11732" t="s">
        <v>129041</v>
      </c>
      <c r="B11732">
        <v>9600000</v>
      </c>
      <c r="C11732">
        <v>2</v>
      </c>
      <c r="D11732" s="1">
        <v>37622</v>
      </c>
      <c r="E11732">
        <f t="shared" si="183"/>
        <v>4720</v>
      </c>
    </row>
    <row r="11733" spans="1:5" x14ac:dyDescent="0.2">
      <c r="A11733" t="s">
        <v>129047</v>
      </c>
      <c r="B11733">
        <v>115000</v>
      </c>
      <c r="C11733">
        <v>4</v>
      </c>
      <c r="D11733" s="1">
        <v>41548</v>
      </c>
      <c r="E11733">
        <f t="shared" si="183"/>
        <v>794</v>
      </c>
    </row>
    <row r="11734" spans="1:5" x14ac:dyDescent="0.2">
      <c r="A11734" t="s">
        <v>129050</v>
      </c>
      <c r="B11734">
        <v>1300000</v>
      </c>
      <c r="C11734">
        <v>1</v>
      </c>
      <c r="D11734" s="1">
        <v>41199</v>
      </c>
      <c r="E11734">
        <f t="shared" si="183"/>
        <v>1143</v>
      </c>
    </row>
    <row r="11735" spans="1:5" x14ac:dyDescent="0.2">
      <c r="A11735" t="s">
        <v>129053</v>
      </c>
      <c r="B11735">
        <v>3450000</v>
      </c>
      <c r="C11735">
        <v>2</v>
      </c>
      <c r="D11735" s="1">
        <v>38718</v>
      </c>
      <c r="E11735">
        <f t="shared" si="183"/>
        <v>3624</v>
      </c>
    </row>
    <row r="11736" spans="1:5" x14ac:dyDescent="0.2">
      <c r="A11736" t="s">
        <v>129063</v>
      </c>
      <c r="B11736">
        <v>1500000</v>
      </c>
      <c r="C11736">
        <v>1</v>
      </c>
      <c r="D11736" s="1">
        <v>39083</v>
      </c>
      <c r="E11736">
        <f t="shared" si="183"/>
        <v>3259</v>
      </c>
    </row>
    <row r="11737" spans="1:5" x14ac:dyDescent="0.2">
      <c r="A11737" t="s">
        <v>129068</v>
      </c>
      <c r="B11737">
        <v>950000</v>
      </c>
      <c r="C11737">
        <v>1</v>
      </c>
      <c r="D11737" s="1">
        <v>40909</v>
      </c>
      <c r="E11737">
        <f t="shared" si="183"/>
        <v>1433</v>
      </c>
    </row>
    <row r="11738" spans="1:5" x14ac:dyDescent="0.2">
      <c r="A11738" t="s">
        <v>129081</v>
      </c>
      <c r="B11738">
        <v>1300000</v>
      </c>
      <c r="C11738">
        <v>1</v>
      </c>
      <c r="D11738" s="1">
        <v>40148</v>
      </c>
      <c r="E11738">
        <f t="shared" si="183"/>
        <v>2194</v>
      </c>
    </row>
    <row r="11739" spans="1:5" x14ac:dyDescent="0.2">
      <c r="A11739" t="s">
        <v>129105</v>
      </c>
      <c r="B11739">
        <v>300000</v>
      </c>
      <c r="C11739">
        <v>1</v>
      </c>
      <c r="D11739" s="1">
        <v>41640</v>
      </c>
      <c r="E11739">
        <f t="shared" si="183"/>
        <v>702</v>
      </c>
    </row>
    <row r="11740" spans="1:5" x14ac:dyDescent="0.2">
      <c r="A11740" t="s">
        <v>129113</v>
      </c>
      <c r="B11740">
        <v>125000</v>
      </c>
      <c r="C11740">
        <v>3</v>
      </c>
      <c r="D11740" s="1">
        <v>41730</v>
      </c>
      <c r="E11740">
        <f t="shared" si="183"/>
        <v>612</v>
      </c>
    </row>
    <row r="11741" spans="1:5" x14ac:dyDescent="0.2">
      <c r="A11741" t="s">
        <v>129117</v>
      </c>
      <c r="B11741">
        <v>550000</v>
      </c>
      <c r="C11741">
        <v>1</v>
      </c>
      <c r="D11741" s="1">
        <v>40452</v>
      </c>
      <c r="E11741">
        <f t="shared" si="183"/>
        <v>1890</v>
      </c>
    </row>
    <row r="11742" spans="1:5" x14ac:dyDescent="0.2">
      <c r="A11742" t="s">
        <v>129132</v>
      </c>
      <c r="B11742">
        <v>35000000</v>
      </c>
      <c r="C11742">
        <v>3</v>
      </c>
      <c r="D11742" s="1">
        <v>38718</v>
      </c>
      <c r="E11742">
        <f t="shared" si="183"/>
        <v>3624</v>
      </c>
    </row>
    <row r="11743" spans="1:5" x14ac:dyDescent="0.2">
      <c r="A11743" t="s">
        <v>129149</v>
      </c>
      <c r="B11743">
        <v>20000000</v>
      </c>
      <c r="C11743">
        <v>2</v>
      </c>
      <c r="D11743" s="1">
        <v>40909</v>
      </c>
      <c r="E11743">
        <f t="shared" si="183"/>
        <v>1433</v>
      </c>
    </row>
    <row r="11744" spans="1:5" x14ac:dyDescent="0.2">
      <c r="A11744" t="s">
        <v>129188</v>
      </c>
      <c r="B11744">
        <v>1500000</v>
      </c>
      <c r="C11744">
        <v>2</v>
      </c>
      <c r="D11744" s="1">
        <v>39398</v>
      </c>
      <c r="E11744">
        <f t="shared" si="183"/>
        <v>2944</v>
      </c>
    </row>
    <row r="11745" spans="1:5" x14ac:dyDescent="0.2">
      <c r="A11745" t="s">
        <v>129198</v>
      </c>
      <c r="B11745">
        <v>2300000</v>
      </c>
      <c r="C11745">
        <v>2</v>
      </c>
      <c r="D11745" s="1">
        <v>35827</v>
      </c>
      <c r="E11745">
        <f t="shared" si="183"/>
        <v>6515</v>
      </c>
    </row>
    <row r="11746" spans="1:5" x14ac:dyDescent="0.2">
      <c r="A11746" t="s">
        <v>129202</v>
      </c>
      <c r="B11746">
        <v>750000</v>
      </c>
      <c r="C11746">
        <v>3</v>
      </c>
      <c r="D11746" s="1">
        <v>40544</v>
      </c>
      <c r="E11746">
        <f t="shared" si="183"/>
        <v>1798</v>
      </c>
    </row>
    <row r="11747" spans="1:5" x14ac:dyDescent="0.2">
      <c r="A11747" t="s">
        <v>129206</v>
      </c>
      <c r="B11747">
        <v>1000000</v>
      </c>
      <c r="C11747">
        <v>1</v>
      </c>
      <c r="D11747" s="1">
        <v>41275</v>
      </c>
      <c r="E11747">
        <f t="shared" si="183"/>
        <v>1067</v>
      </c>
    </row>
    <row r="11748" spans="1:5" x14ac:dyDescent="0.2">
      <c r="A11748" t="s">
        <v>129214</v>
      </c>
      <c r="B11748">
        <v>1900000</v>
      </c>
      <c r="C11748">
        <v>1</v>
      </c>
      <c r="D11748" s="1">
        <v>38353</v>
      </c>
      <c r="E11748">
        <f t="shared" si="183"/>
        <v>3989</v>
      </c>
    </row>
    <row r="11749" spans="1:5" x14ac:dyDescent="0.2">
      <c r="A11749" t="s">
        <v>129240</v>
      </c>
      <c r="B11749">
        <v>10000</v>
      </c>
      <c r="C11749">
        <v>1</v>
      </c>
      <c r="D11749" s="1">
        <v>39234</v>
      </c>
      <c r="E11749">
        <f t="shared" si="183"/>
        <v>3108</v>
      </c>
    </row>
    <row r="11750" spans="1:5" x14ac:dyDescent="0.2">
      <c r="A11750" t="s">
        <v>129250</v>
      </c>
      <c r="B11750">
        <v>2000000</v>
      </c>
      <c r="C11750">
        <v>2</v>
      </c>
      <c r="D11750" s="1">
        <v>41733</v>
      </c>
      <c r="E11750">
        <f t="shared" si="183"/>
        <v>609</v>
      </c>
    </row>
    <row r="11751" spans="1:5" x14ac:dyDescent="0.2">
      <c r="A11751" t="s">
        <v>129253</v>
      </c>
      <c r="B11751">
        <v>1750000</v>
      </c>
      <c r="C11751">
        <v>1</v>
      </c>
      <c r="D11751" s="1">
        <v>40179</v>
      </c>
      <c r="E11751">
        <f t="shared" si="183"/>
        <v>2163</v>
      </c>
    </row>
    <row r="11752" spans="1:5" x14ac:dyDescent="0.2">
      <c r="A11752" t="s">
        <v>129260</v>
      </c>
      <c r="B11752">
        <v>1200000</v>
      </c>
      <c r="C11752">
        <v>2</v>
      </c>
      <c r="D11752" s="1">
        <v>41904</v>
      </c>
      <c r="E11752">
        <f t="shared" si="183"/>
        <v>438</v>
      </c>
    </row>
    <row r="11753" spans="1:5" x14ac:dyDescent="0.2">
      <c r="A11753" t="s">
        <v>129269</v>
      </c>
      <c r="B11753">
        <v>4000000</v>
      </c>
      <c r="C11753">
        <v>1</v>
      </c>
      <c r="D11753" s="1">
        <v>36526</v>
      </c>
      <c r="E11753">
        <f t="shared" si="183"/>
        <v>5816</v>
      </c>
    </row>
    <row r="11754" spans="1:5" x14ac:dyDescent="0.2">
      <c r="A11754" t="s">
        <v>129276</v>
      </c>
      <c r="B11754">
        <v>36000000</v>
      </c>
      <c r="C11754">
        <v>1</v>
      </c>
      <c r="D11754" s="1">
        <v>34912</v>
      </c>
      <c r="E11754">
        <f t="shared" si="183"/>
        <v>7430</v>
      </c>
    </row>
    <row r="11755" spans="1:5" x14ac:dyDescent="0.2">
      <c r="A11755" t="s">
        <v>129280</v>
      </c>
      <c r="B11755">
        <v>4000000</v>
      </c>
      <c r="C11755">
        <v>1</v>
      </c>
      <c r="D11755" s="1">
        <v>41640</v>
      </c>
      <c r="E11755">
        <f t="shared" si="183"/>
        <v>702</v>
      </c>
    </row>
    <row r="11756" spans="1:5" x14ac:dyDescent="0.2">
      <c r="A11756" t="s">
        <v>129283</v>
      </c>
      <c r="B11756">
        <v>5000000</v>
      </c>
      <c r="C11756">
        <v>1</v>
      </c>
      <c r="D11756" s="1">
        <v>38353</v>
      </c>
      <c r="E11756">
        <f t="shared" si="183"/>
        <v>3989</v>
      </c>
    </row>
    <row r="11757" spans="1:5" x14ac:dyDescent="0.2">
      <c r="A11757" t="s">
        <v>129296</v>
      </c>
      <c r="B11757">
        <v>1700000</v>
      </c>
      <c r="C11757">
        <v>1</v>
      </c>
      <c r="D11757" s="1">
        <v>41913</v>
      </c>
      <c r="E11757">
        <f t="shared" si="183"/>
        <v>429</v>
      </c>
    </row>
    <row r="11758" spans="1:5" x14ac:dyDescent="0.2">
      <c r="A11758" t="s">
        <v>129300</v>
      </c>
      <c r="B11758">
        <v>200000</v>
      </c>
      <c r="C11758">
        <v>1</v>
      </c>
      <c r="D11758" s="1">
        <v>39600</v>
      </c>
      <c r="E11758">
        <f t="shared" si="183"/>
        <v>2742</v>
      </c>
    </row>
    <row r="11759" spans="1:5" x14ac:dyDescent="0.2">
      <c r="A11759" t="s">
        <v>129335</v>
      </c>
      <c r="B11759">
        <v>15100000</v>
      </c>
      <c r="C11759">
        <v>2</v>
      </c>
      <c r="D11759" s="1">
        <v>37257</v>
      </c>
      <c r="E11759">
        <f t="shared" si="183"/>
        <v>5085</v>
      </c>
    </row>
    <row r="11760" spans="1:5" x14ac:dyDescent="0.2">
      <c r="A11760" t="s">
        <v>129339</v>
      </c>
      <c r="B11760">
        <v>150000</v>
      </c>
      <c r="C11760">
        <v>1</v>
      </c>
      <c r="D11760" s="1">
        <v>42005</v>
      </c>
      <c r="E11760">
        <f t="shared" si="183"/>
        <v>337</v>
      </c>
    </row>
    <row r="11761" spans="1:5" x14ac:dyDescent="0.2">
      <c r="A11761" t="s">
        <v>129346</v>
      </c>
      <c r="B11761">
        <v>6000000</v>
      </c>
      <c r="C11761">
        <v>1</v>
      </c>
      <c r="D11761" s="1">
        <v>41275</v>
      </c>
      <c r="E11761">
        <f t="shared" si="183"/>
        <v>1067</v>
      </c>
    </row>
    <row r="11762" spans="1:5" x14ac:dyDescent="0.2">
      <c r="A11762" t="s">
        <v>129367</v>
      </c>
      <c r="B11762">
        <v>8375000</v>
      </c>
      <c r="C11762">
        <v>3</v>
      </c>
      <c r="D11762" s="1">
        <v>39448</v>
      </c>
      <c r="E11762">
        <f t="shared" si="183"/>
        <v>2894</v>
      </c>
    </row>
    <row r="11763" spans="1:5" x14ac:dyDescent="0.2">
      <c r="A11763" t="s">
        <v>129377</v>
      </c>
      <c r="B11763">
        <v>10000</v>
      </c>
      <c r="C11763">
        <v>1</v>
      </c>
      <c r="D11763" s="1">
        <v>40909</v>
      </c>
      <c r="E11763">
        <f t="shared" si="183"/>
        <v>1433</v>
      </c>
    </row>
    <row r="11764" spans="1:5" x14ac:dyDescent="0.2">
      <c r="A11764" t="s">
        <v>129380</v>
      </c>
      <c r="B11764">
        <v>100000</v>
      </c>
      <c r="C11764">
        <v>1</v>
      </c>
      <c r="D11764" s="1">
        <v>41275</v>
      </c>
      <c r="E11764">
        <f t="shared" si="183"/>
        <v>1067</v>
      </c>
    </row>
    <row r="11765" spans="1:5" x14ac:dyDescent="0.2">
      <c r="A11765" t="s">
        <v>129383</v>
      </c>
      <c r="B11765">
        <v>4400000</v>
      </c>
      <c r="C11765">
        <v>2</v>
      </c>
      <c r="D11765" s="1">
        <v>35065</v>
      </c>
      <c r="E11765">
        <f t="shared" si="183"/>
        <v>7277</v>
      </c>
    </row>
    <row r="11766" spans="1:5" x14ac:dyDescent="0.2">
      <c r="A11766" t="s">
        <v>129401</v>
      </c>
      <c r="B11766">
        <v>70000</v>
      </c>
      <c r="C11766">
        <v>1</v>
      </c>
      <c r="D11766" s="1">
        <v>40544</v>
      </c>
      <c r="E11766">
        <f t="shared" si="183"/>
        <v>1798</v>
      </c>
    </row>
    <row r="11767" spans="1:5" x14ac:dyDescent="0.2">
      <c r="A11767" t="s">
        <v>129416</v>
      </c>
      <c r="B11767">
        <v>5000000</v>
      </c>
      <c r="C11767">
        <v>1</v>
      </c>
      <c r="D11767" s="1">
        <v>38504</v>
      </c>
      <c r="E11767">
        <f t="shared" si="183"/>
        <v>3838</v>
      </c>
    </row>
    <row r="11768" spans="1:5" x14ac:dyDescent="0.2">
      <c r="A11768" t="s">
        <v>129504</v>
      </c>
      <c r="B11768">
        <v>24000000</v>
      </c>
      <c r="C11768">
        <v>3</v>
      </c>
      <c r="D11768" s="1">
        <v>38353</v>
      </c>
      <c r="E11768">
        <f t="shared" si="183"/>
        <v>3989</v>
      </c>
    </row>
    <row r="11769" spans="1:5" x14ac:dyDescent="0.2">
      <c r="A11769" t="s">
        <v>129529</v>
      </c>
      <c r="B11769">
        <v>200000</v>
      </c>
      <c r="C11769">
        <v>1</v>
      </c>
      <c r="D11769" s="1">
        <v>38353</v>
      </c>
      <c r="E11769">
        <f t="shared" si="183"/>
        <v>3989</v>
      </c>
    </row>
    <row r="11770" spans="1:5" x14ac:dyDescent="0.2">
      <c r="A11770" t="s">
        <v>129532</v>
      </c>
      <c r="B11770">
        <v>25000</v>
      </c>
      <c r="C11770">
        <v>1</v>
      </c>
      <c r="D11770" s="1">
        <v>40220</v>
      </c>
      <c r="E11770">
        <f t="shared" si="183"/>
        <v>2122</v>
      </c>
    </row>
    <row r="11771" spans="1:5" x14ac:dyDescent="0.2">
      <c r="A11771" t="s">
        <v>129565</v>
      </c>
      <c r="B11771">
        <v>50000</v>
      </c>
      <c r="C11771">
        <v>1</v>
      </c>
      <c r="D11771" s="1">
        <v>41914</v>
      </c>
      <c r="E11771">
        <f t="shared" si="183"/>
        <v>428</v>
      </c>
    </row>
    <row r="11772" spans="1:5" x14ac:dyDescent="0.2">
      <c r="A11772" t="s">
        <v>129604</v>
      </c>
      <c r="B11772">
        <v>10300000</v>
      </c>
      <c r="C11772">
        <v>1</v>
      </c>
      <c r="D11772" s="1">
        <v>32143</v>
      </c>
      <c r="E11772">
        <f t="shared" si="183"/>
        <v>10199</v>
      </c>
    </row>
    <row r="11773" spans="1:5" x14ac:dyDescent="0.2">
      <c r="A11773" t="s">
        <v>129621</v>
      </c>
      <c r="B11773">
        <v>7200000</v>
      </c>
      <c r="C11773">
        <v>1</v>
      </c>
      <c r="D11773" s="1">
        <v>39083</v>
      </c>
      <c r="E11773">
        <f t="shared" si="183"/>
        <v>3259</v>
      </c>
    </row>
    <row r="11774" spans="1:5" x14ac:dyDescent="0.2">
      <c r="A11774" t="s">
        <v>129633</v>
      </c>
      <c r="B11774">
        <v>2000000</v>
      </c>
      <c r="C11774">
        <v>1</v>
      </c>
      <c r="D11774" s="1">
        <v>39814</v>
      </c>
      <c r="E11774">
        <f t="shared" si="183"/>
        <v>2528</v>
      </c>
    </row>
    <row r="11775" spans="1:5" x14ac:dyDescent="0.2">
      <c r="A11775" t="s">
        <v>129655</v>
      </c>
      <c r="B11775">
        <v>5750000</v>
      </c>
      <c r="C11775">
        <v>2</v>
      </c>
      <c r="D11775" s="1">
        <v>40544</v>
      </c>
      <c r="E11775">
        <f t="shared" si="183"/>
        <v>1798</v>
      </c>
    </row>
    <row r="11776" spans="1:5" x14ac:dyDescent="0.2">
      <c r="A11776" t="s">
        <v>129671</v>
      </c>
      <c r="B11776">
        <v>340000</v>
      </c>
      <c r="C11776">
        <v>1</v>
      </c>
      <c r="D11776" s="1">
        <v>41835</v>
      </c>
      <c r="E11776">
        <f t="shared" si="183"/>
        <v>507</v>
      </c>
    </row>
    <row r="11777" spans="1:5" x14ac:dyDescent="0.2">
      <c r="A11777" t="s">
        <v>129674</v>
      </c>
      <c r="B11777">
        <v>4500000</v>
      </c>
      <c r="C11777">
        <v>1</v>
      </c>
      <c r="D11777" s="1">
        <v>38565</v>
      </c>
      <c r="E11777">
        <f t="shared" si="183"/>
        <v>3777</v>
      </c>
    </row>
    <row r="11778" spans="1:5" x14ac:dyDescent="0.2">
      <c r="A11778" t="s">
        <v>129692</v>
      </c>
      <c r="B11778">
        <v>1500000</v>
      </c>
      <c r="C11778">
        <v>1</v>
      </c>
      <c r="D11778" s="1">
        <v>40909</v>
      </c>
      <c r="E11778">
        <f t="shared" si="183"/>
        <v>1433</v>
      </c>
    </row>
    <row r="11779" spans="1:5" x14ac:dyDescent="0.2">
      <c r="A11779" t="s">
        <v>129700</v>
      </c>
      <c r="B11779">
        <v>600000</v>
      </c>
      <c r="C11779">
        <v>1</v>
      </c>
      <c r="D11779" s="1">
        <v>39083</v>
      </c>
      <c r="E11779">
        <f t="shared" ref="E11779:E11842" si="184">$H$3 - D11779</f>
        <v>3259</v>
      </c>
    </row>
    <row r="11780" spans="1:5" x14ac:dyDescent="0.2">
      <c r="A11780" t="s">
        <v>129706</v>
      </c>
      <c r="B11780">
        <v>45000000</v>
      </c>
      <c r="C11780">
        <v>1</v>
      </c>
      <c r="D11780" s="1">
        <v>33239</v>
      </c>
      <c r="E11780">
        <f t="shared" si="184"/>
        <v>9103</v>
      </c>
    </row>
    <row r="11781" spans="1:5" x14ac:dyDescent="0.2">
      <c r="A11781" t="s">
        <v>129710</v>
      </c>
      <c r="B11781">
        <v>230000</v>
      </c>
      <c r="C11781">
        <v>1</v>
      </c>
      <c r="D11781" s="1">
        <v>39448</v>
      </c>
      <c r="E11781">
        <f t="shared" si="184"/>
        <v>2894</v>
      </c>
    </row>
    <row r="11782" spans="1:5" x14ac:dyDescent="0.2">
      <c r="A11782" t="s">
        <v>129735</v>
      </c>
      <c r="B11782">
        <v>500000</v>
      </c>
      <c r="C11782">
        <v>1</v>
      </c>
      <c r="D11782" s="1">
        <v>40179</v>
      </c>
      <c r="E11782">
        <f t="shared" si="184"/>
        <v>2163</v>
      </c>
    </row>
    <row r="11783" spans="1:5" x14ac:dyDescent="0.2">
      <c r="A11783" t="s">
        <v>129747</v>
      </c>
      <c r="B11783">
        <v>920000</v>
      </c>
      <c r="C11783">
        <v>3</v>
      </c>
      <c r="D11783" s="1">
        <v>40869</v>
      </c>
      <c r="E11783">
        <f t="shared" si="184"/>
        <v>1473</v>
      </c>
    </row>
    <row r="11784" spans="1:5" x14ac:dyDescent="0.2">
      <c r="A11784" t="s">
        <v>129791</v>
      </c>
      <c r="B11784">
        <v>1500000</v>
      </c>
      <c r="C11784">
        <v>2</v>
      </c>
      <c r="D11784" s="1">
        <v>39203</v>
      </c>
      <c r="E11784">
        <f t="shared" si="184"/>
        <v>3139</v>
      </c>
    </row>
    <row r="11785" spans="1:5" x14ac:dyDescent="0.2">
      <c r="A11785" t="s">
        <v>129808</v>
      </c>
      <c r="B11785">
        <v>120000</v>
      </c>
      <c r="C11785">
        <v>2</v>
      </c>
      <c r="D11785" s="1">
        <v>41883</v>
      </c>
      <c r="E11785">
        <f t="shared" si="184"/>
        <v>459</v>
      </c>
    </row>
    <row r="11786" spans="1:5" x14ac:dyDescent="0.2">
      <c r="A11786" t="s">
        <v>129824</v>
      </c>
      <c r="B11786">
        <v>48000</v>
      </c>
      <c r="C11786">
        <v>1</v>
      </c>
      <c r="D11786" s="1">
        <v>41791</v>
      </c>
      <c r="E11786">
        <f t="shared" si="184"/>
        <v>551</v>
      </c>
    </row>
    <row r="11787" spans="1:5" x14ac:dyDescent="0.2">
      <c r="A11787" t="s">
        <v>129846</v>
      </c>
      <c r="B11787">
        <v>145000</v>
      </c>
      <c r="C11787">
        <v>2</v>
      </c>
      <c r="D11787" s="1">
        <v>41640</v>
      </c>
      <c r="E11787">
        <f t="shared" si="184"/>
        <v>702</v>
      </c>
    </row>
    <row r="11788" spans="1:5" x14ac:dyDescent="0.2">
      <c r="A11788" t="s">
        <v>129859</v>
      </c>
      <c r="B11788">
        <v>500000</v>
      </c>
      <c r="C11788">
        <v>1</v>
      </c>
      <c r="D11788" s="1">
        <v>40801</v>
      </c>
      <c r="E11788">
        <f t="shared" si="184"/>
        <v>1541</v>
      </c>
    </row>
    <row r="11789" spans="1:5" x14ac:dyDescent="0.2">
      <c r="A11789" t="s">
        <v>129882</v>
      </c>
      <c r="B11789">
        <v>1000000</v>
      </c>
      <c r="C11789">
        <v>3</v>
      </c>
      <c r="D11789" s="1">
        <v>40179</v>
      </c>
      <c r="E11789">
        <f t="shared" si="184"/>
        <v>2163</v>
      </c>
    </row>
    <row r="11790" spans="1:5" x14ac:dyDescent="0.2">
      <c r="A11790" t="s">
        <v>129886</v>
      </c>
      <c r="B11790">
        <v>30000</v>
      </c>
      <c r="C11790">
        <v>1</v>
      </c>
      <c r="D11790" s="1">
        <v>41567</v>
      </c>
      <c r="E11790">
        <f t="shared" si="184"/>
        <v>775</v>
      </c>
    </row>
    <row r="11791" spans="1:5" x14ac:dyDescent="0.2">
      <c r="A11791" t="s">
        <v>129893</v>
      </c>
      <c r="B11791">
        <v>2000000</v>
      </c>
      <c r="C11791">
        <v>1</v>
      </c>
      <c r="D11791" s="1">
        <v>36526</v>
      </c>
      <c r="E11791">
        <f t="shared" si="184"/>
        <v>5816</v>
      </c>
    </row>
    <row r="11792" spans="1:5" x14ac:dyDescent="0.2">
      <c r="A11792" t="s">
        <v>129921</v>
      </c>
      <c r="B11792">
        <v>3500000</v>
      </c>
      <c r="C11792">
        <v>2</v>
      </c>
      <c r="D11792" s="1">
        <v>38412</v>
      </c>
      <c r="E11792">
        <f t="shared" si="184"/>
        <v>3930</v>
      </c>
    </row>
    <row r="11793" spans="1:5" x14ac:dyDescent="0.2">
      <c r="A11793" t="s">
        <v>129924</v>
      </c>
      <c r="B11793">
        <v>200000</v>
      </c>
      <c r="C11793">
        <v>2</v>
      </c>
      <c r="D11793" s="1">
        <v>40909</v>
      </c>
      <c r="E11793">
        <f t="shared" si="184"/>
        <v>1433</v>
      </c>
    </row>
    <row r="11794" spans="1:5" x14ac:dyDescent="0.2">
      <c r="A11794" t="s">
        <v>129927</v>
      </c>
      <c r="B11794">
        <v>70000</v>
      </c>
      <c r="C11794">
        <v>2</v>
      </c>
      <c r="D11794" s="1">
        <v>40695</v>
      </c>
      <c r="E11794">
        <f t="shared" si="184"/>
        <v>1647</v>
      </c>
    </row>
    <row r="11795" spans="1:5" x14ac:dyDescent="0.2">
      <c r="A11795" t="s">
        <v>129931</v>
      </c>
      <c r="B11795">
        <v>2000000</v>
      </c>
      <c r="C11795">
        <v>1</v>
      </c>
      <c r="D11795" s="1">
        <v>38777</v>
      </c>
      <c r="E11795">
        <f t="shared" si="184"/>
        <v>3565</v>
      </c>
    </row>
    <row r="11796" spans="1:5" x14ac:dyDescent="0.2">
      <c r="A11796" t="s">
        <v>129954</v>
      </c>
      <c r="B11796">
        <v>1200000</v>
      </c>
      <c r="C11796">
        <v>1</v>
      </c>
      <c r="D11796" s="1">
        <v>41548</v>
      </c>
      <c r="E11796">
        <f t="shared" si="184"/>
        <v>794</v>
      </c>
    </row>
    <row r="11797" spans="1:5" x14ac:dyDescent="0.2">
      <c r="A11797" t="s">
        <v>129981</v>
      </c>
      <c r="B11797">
        <v>1325000</v>
      </c>
      <c r="C11797">
        <v>3</v>
      </c>
      <c r="D11797" s="1">
        <v>39083</v>
      </c>
      <c r="E11797">
        <f t="shared" si="184"/>
        <v>3259</v>
      </c>
    </row>
    <row r="11798" spans="1:5" x14ac:dyDescent="0.2">
      <c r="A11798" t="s">
        <v>129987</v>
      </c>
      <c r="B11798">
        <v>500000</v>
      </c>
      <c r="C11798">
        <v>1</v>
      </c>
      <c r="D11798" s="1">
        <v>40544</v>
      </c>
      <c r="E11798">
        <f t="shared" si="184"/>
        <v>1798</v>
      </c>
    </row>
    <row r="11799" spans="1:5" x14ac:dyDescent="0.2">
      <c r="A11799" t="s">
        <v>130006</v>
      </c>
      <c r="B11799">
        <v>450000</v>
      </c>
      <c r="C11799">
        <v>2</v>
      </c>
      <c r="D11799" s="1">
        <v>40044</v>
      </c>
      <c r="E11799">
        <f t="shared" si="184"/>
        <v>2298</v>
      </c>
    </row>
    <row r="11800" spans="1:5" x14ac:dyDescent="0.2">
      <c r="A11800" t="s">
        <v>130014</v>
      </c>
      <c r="B11800">
        <v>770000</v>
      </c>
      <c r="C11800">
        <v>1</v>
      </c>
      <c r="D11800" s="1">
        <v>41214</v>
      </c>
      <c r="E11800">
        <f t="shared" si="184"/>
        <v>1128</v>
      </c>
    </row>
    <row r="11801" spans="1:5" x14ac:dyDescent="0.2">
      <c r="A11801" t="s">
        <v>130045</v>
      </c>
      <c r="B11801">
        <v>110000</v>
      </c>
      <c r="C11801">
        <v>1</v>
      </c>
      <c r="D11801" s="1">
        <v>41518</v>
      </c>
      <c r="E11801">
        <f t="shared" si="184"/>
        <v>824</v>
      </c>
    </row>
    <row r="11802" spans="1:5" x14ac:dyDescent="0.2">
      <c r="A11802" t="s">
        <v>130068</v>
      </c>
      <c r="B11802">
        <v>4400000</v>
      </c>
      <c r="C11802">
        <v>1</v>
      </c>
      <c r="D11802" s="1">
        <v>40544</v>
      </c>
      <c r="E11802">
        <f t="shared" si="184"/>
        <v>1798</v>
      </c>
    </row>
    <row r="11803" spans="1:5" x14ac:dyDescent="0.2">
      <c r="A11803" t="s">
        <v>130077</v>
      </c>
      <c r="B11803">
        <v>450000</v>
      </c>
      <c r="C11803">
        <v>1</v>
      </c>
      <c r="D11803" s="1">
        <v>37257</v>
      </c>
      <c r="E11803">
        <f t="shared" si="184"/>
        <v>5085</v>
      </c>
    </row>
    <row r="11804" spans="1:5" x14ac:dyDescent="0.2">
      <c r="A11804" t="s">
        <v>130084</v>
      </c>
      <c r="B11804">
        <v>350000</v>
      </c>
      <c r="C11804">
        <v>2</v>
      </c>
      <c r="D11804" s="1">
        <v>41496</v>
      </c>
      <c r="E11804">
        <f t="shared" si="184"/>
        <v>846</v>
      </c>
    </row>
    <row r="11805" spans="1:5" x14ac:dyDescent="0.2">
      <c r="A11805" t="s">
        <v>130112</v>
      </c>
      <c r="B11805">
        <v>312500</v>
      </c>
      <c r="C11805">
        <v>1</v>
      </c>
      <c r="D11805" s="1">
        <v>42036</v>
      </c>
      <c r="E11805">
        <f t="shared" si="184"/>
        <v>306</v>
      </c>
    </row>
    <row r="11806" spans="1:5" x14ac:dyDescent="0.2">
      <c r="A11806" t="s">
        <v>130119</v>
      </c>
      <c r="B11806">
        <v>100000</v>
      </c>
      <c r="C11806">
        <v>1</v>
      </c>
      <c r="D11806" s="1">
        <v>40771</v>
      </c>
      <c r="E11806">
        <f t="shared" si="184"/>
        <v>1571</v>
      </c>
    </row>
    <row r="11807" spans="1:5" x14ac:dyDescent="0.2">
      <c r="A11807" t="s">
        <v>130129</v>
      </c>
      <c r="B11807">
        <v>100000</v>
      </c>
      <c r="C11807">
        <v>1</v>
      </c>
      <c r="D11807" s="1">
        <v>40878</v>
      </c>
      <c r="E11807">
        <f t="shared" si="184"/>
        <v>1464</v>
      </c>
    </row>
    <row r="11808" spans="1:5" x14ac:dyDescent="0.2">
      <c r="A11808" t="s">
        <v>130134</v>
      </c>
      <c r="B11808">
        <v>350000</v>
      </c>
      <c r="C11808">
        <v>3</v>
      </c>
      <c r="D11808" s="1">
        <v>36495</v>
      </c>
      <c r="E11808">
        <f t="shared" si="184"/>
        <v>5847</v>
      </c>
    </row>
    <row r="11809" spans="1:5" x14ac:dyDescent="0.2">
      <c r="A11809" t="s">
        <v>130147</v>
      </c>
      <c r="B11809">
        <v>4000000</v>
      </c>
      <c r="C11809">
        <v>1</v>
      </c>
      <c r="D11809" s="1">
        <v>37257</v>
      </c>
      <c r="E11809">
        <f t="shared" si="184"/>
        <v>5085</v>
      </c>
    </row>
    <row r="11810" spans="1:5" x14ac:dyDescent="0.2">
      <c r="A11810" t="s">
        <v>130164</v>
      </c>
      <c r="B11810">
        <v>1775000</v>
      </c>
      <c r="C11810">
        <v>3</v>
      </c>
      <c r="D11810" s="1">
        <v>41061</v>
      </c>
      <c r="E11810">
        <f t="shared" si="184"/>
        <v>1281</v>
      </c>
    </row>
    <row r="11811" spans="1:5" x14ac:dyDescent="0.2">
      <c r="A11811" t="s">
        <v>130176</v>
      </c>
      <c r="B11811">
        <v>50000</v>
      </c>
      <c r="C11811">
        <v>1</v>
      </c>
      <c r="D11811" s="1">
        <v>38504</v>
      </c>
      <c r="E11811">
        <f t="shared" si="184"/>
        <v>3838</v>
      </c>
    </row>
    <row r="11812" spans="1:5" x14ac:dyDescent="0.2">
      <c r="A11812" t="s">
        <v>130192</v>
      </c>
      <c r="B11812">
        <v>365000</v>
      </c>
      <c r="C11812">
        <v>1</v>
      </c>
      <c r="D11812" s="1">
        <v>40377</v>
      </c>
      <c r="E11812">
        <f t="shared" si="184"/>
        <v>1965</v>
      </c>
    </row>
    <row r="11813" spans="1:5" x14ac:dyDescent="0.2">
      <c r="A11813" t="s">
        <v>130195</v>
      </c>
      <c r="B11813">
        <v>375000</v>
      </c>
      <c r="C11813">
        <v>1</v>
      </c>
      <c r="D11813" s="1">
        <v>39026</v>
      </c>
      <c r="E11813">
        <f t="shared" si="184"/>
        <v>3316</v>
      </c>
    </row>
    <row r="11814" spans="1:5" x14ac:dyDescent="0.2">
      <c r="A11814" t="s">
        <v>130198</v>
      </c>
      <c r="B11814">
        <v>6000000</v>
      </c>
      <c r="C11814">
        <v>2</v>
      </c>
      <c r="D11814" s="1">
        <v>40118</v>
      </c>
      <c r="E11814">
        <f t="shared" si="184"/>
        <v>2224</v>
      </c>
    </row>
    <row r="11815" spans="1:5" x14ac:dyDescent="0.2">
      <c r="A11815" t="s">
        <v>130201</v>
      </c>
      <c r="B11815">
        <v>15000</v>
      </c>
      <c r="C11815">
        <v>2</v>
      </c>
      <c r="D11815" s="1">
        <v>41944</v>
      </c>
      <c r="E11815">
        <f t="shared" si="184"/>
        <v>398</v>
      </c>
    </row>
    <row r="11816" spans="1:5" x14ac:dyDescent="0.2">
      <c r="A11816" t="s">
        <v>130204</v>
      </c>
      <c r="B11816">
        <v>125000</v>
      </c>
      <c r="C11816">
        <v>2</v>
      </c>
      <c r="D11816" s="1">
        <v>39814</v>
      </c>
      <c r="E11816">
        <f t="shared" si="184"/>
        <v>2528</v>
      </c>
    </row>
    <row r="11817" spans="1:5" x14ac:dyDescent="0.2">
      <c r="A11817" t="s">
        <v>130213</v>
      </c>
      <c r="B11817">
        <v>145000</v>
      </c>
      <c r="C11817">
        <v>2</v>
      </c>
      <c r="D11817" s="1">
        <v>41334</v>
      </c>
      <c r="E11817">
        <f t="shared" si="184"/>
        <v>1008</v>
      </c>
    </row>
    <row r="11818" spans="1:5" x14ac:dyDescent="0.2">
      <c r="A11818" t="s">
        <v>130223</v>
      </c>
      <c r="B11818">
        <v>800000</v>
      </c>
      <c r="C11818">
        <v>2</v>
      </c>
      <c r="D11818" s="1">
        <v>41275</v>
      </c>
      <c r="E11818">
        <f t="shared" si="184"/>
        <v>1067</v>
      </c>
    </row>
    <row r="11819" spans="1:5" x14ac:dyDescent="0.2">
      <c r="A11819" t="s">
        <v>130234</v>
      </c>
      <c r="B11819">
        <v>50000</v>
      </c>
      <c r="C11819">
        <v>1</v>
      </c>
      <c r="D11819" s="1">
        <v>39776</v>
      </c>
      <c r="E11819">
        <f t="shared" si="184"/>
        <v>2566</v>
      </c>
    </row>
    <row r="11820" spans="1:5" x14ac:dyDescent="0.2">
      <c r="A11820" t="s">
        <v>130242</v>
      </c>
      <c r="B11820">
        <v>340000</v>
      </c>
      <c r="C11820">
        <v>1</v>
      </c>
      <c r="D11820" s="1">
        <v>39448</v>
      </c>
      <c r="E11820">
        <f t="shared" si="184"/>
        <v>2894</v>
      </c>
    </row>
    <row r="11821" spans="1:5" x14ac:dyDescent="0.2">
      <c r="A11821" t="s">
        <v>130249</v>
      </c>
      <c r="B11821">
        <v>10000</v>
      </c>
      <c r="C11821">
        <v>1</v>
      </c>
      <c r="D11821" s="1">
        <v>40940</v>
      </c>
      <c r="E11821">
        <f t="shared" si="184"/>
        <v>1402</v>
      </c>
    </row>
    <row r="11822" spans="1:5" x14ac:dyDescent="0.2">
      <c r="A11822" t="s">
        <v>130287</v>
      </c>
      <c r="B11822">
        <v>100000</v>
      </c>
      <c r="C11822">
        <v>1</v>
      </c>
      <c r="D11822" s="1">
        <v>41590</v>
      </c>
      <c r="E11822">
        <f t="shared" si="184"/>
        <v>752</v>
      </c>
    </row>
    <row r="11823" spans="1:5" x14ac:dyDescent="0.2">
      <c r="A11823" t="s">
        <v>130296</v>
      </c>
      <c r="B11823">
        <v>610000</v>
      </c>
      <c r="C11823">
        <v>3</v>
      </c>
      <c r="D11823" s="1">
        <v>40635</v>
      </c>
      <c r="E11823">
        <f t="shared" si="184"/>
        <v>1707</v>
      </c>
    </row>
    <row r="11824" spans="1:5" x14ac:dyDescent="0.2">
      <c r="A11824" t="s">
        <v>130303</v>
      </c>
      <c r="B11824">
        <v>1900000</v>
      </c>
      <c r="C11824">
        <v>1</v>
      </c>
      <c r="D11824" s="1">
        <v>40909</v>
      </c>
      <c r="E11824">
        <f t="shared" si="184"/>
        <v>1433</v>
      </c>
    </row>
    <row r="11825" spans="1:5" x14ac:dyDescent="0.2">
      <c r="A11825" t="s">
        <v>130306</v>
      </c>
      <c r="B11825">
        <v>3500000</v>
      </c>
      <c r="C11825">
        <v>1</v>
      </c>
      <c r="D11825" s="1">
        <v>39083</v>
      </c>
      <c r="E11825">
        <f t="shared" si="184"/>
        <v>3259</v>
      </c>
    </row>
    <row r="11826" spans="1:5" x14ac:dyDescent="0.2">
      <c r="A11826" t="s">
        <v>130328</v>
      </c>
      <c r="B11826">
        <v>1000000</v>
      </c>
      <c r="C11826">
        <v>1</v>
      </c>
      <c r="D11826" s="1">
        <v>40689</v>
      </c>
      <c r="E11826">
        <f t="shared" si="184"/>
        <v>1653</v>
      </c>
    </row>
    <row r="11827" spans="1:5" x14ac:dyDescent="0.2">
      <c r="A11827" t="s">
        <v>130351</v>
      </c>
      <c r="B11827">
        <v>250000</v>
      </c>
      <c r="C11827">
        <v>1</v>
      </c>
      <c r="D11827" s="1">
        <v>40009</v>
      </c>
      <c r="E11827">
        <f t="shared" si="184"/>
        <v>2333</v>
      </c>
    </row>
    <row r="11828" spans="1:5" x14ac:dyDescent="0.2">
      <c r="A11828" t="s">
        <v>130355</v>
      </c>
      <c r="B11828">
        <v>6850000</v>
      </c>
      <c r="C11828">
        <v>2</v>
      </c>
      <c r="D11828" s="1">
        <v>38353</v>
      </c>
      <c r="E11828">
        <f t="shared" si="184"/>
        <v>3989</v>
      </c>
    </row>
    <row r="11829" spans="1:5" x14ac:dyDescent="0.2">
      <c r="A11829" t="s">
        <v>130364</v>
      </c>
      <c r="B11829">
        <v>1500000</v>
      </c>
      <c r="C11829">
        <v>2</v>
      </c>
      <c r="D11829" s="1">
        <v>39326</v>
      </c>
      <c r="E11829">
        <f t="shared" si="184"/>
        <v>3016</v>
      </c>
    </row>
    <row r="11830" spans="1:5" x14ac:dyDescent="0.2">
      <c r="A11830" t="s">
        <v>130374</v>
      </c>
      <c r="B11830">
        <v>7500000</v>
      </c>
      <c r="C11830">
        <v>4</v>
      </c>
      <c r="D11830" s="1">
        <v>39142</v>
      </c>
      <c r="E11830">
        <f t="shared" si="184"/>
        <v>3200</v>
      </c>
    </row>
    <row r="11831" spans="1:5" x14ac:dyDescent="0.2">
      <c r="A11831" t="s">
        <v>130377</v>
      </c>
      <c r="B11831">
        <v>450000</v>
      </c>
      <c r="C11831">
        <v>2</v>
      </c>
      <c r="D11831" s="1">
        <v>40665</v>
      </c>
      <c r="E11831">
        <f t="shared" si="184"/>
        <v>1677</v>
      </c>
    </row>
    <row r="11832" spans="1:5" x14ac:dyDescent="0.2">
      <c r="A11832" t="s">
        <v>130382</v>
      </c>
      <c r="B11832">
        <v>85000</v>
      </c>
      <c r="C11832">
        <v>2</v>
      </c>
      <c r="D11832" s="1">
        <v>40653</v>
      </c>
      <c r="E11832">
        <f t="shared" si="184"/>
        <v>1689</v>
      </c>
    </row>
    <row r="11833" spans="1:5" x14ac:dyDescent="0.2">
      <c r="A11833" t="s">
        <v>130384</v>
      </c>
      <c r="B11833">
        <v>5000000</v>
      </c>
      <c r="C11833">
        <v>1</v>
      </c>
      <c r="D11833" s="1">
        <v>41640</v>
      </c>
      <c r="E11833">
        <f t="shared" si="184"/>
        <v>702</v>
      </c>
    </row>
    <row r="11834" spans="1:5" x14ac:dyDescent="0.2">
      <c r="A11834" t="s">
        <v>130387</v>
      </c>
      <c r="B11834">
        <v>25000</v>
      </c>
      <c r="C11834">
        <v>1</v>
      </c>
      <c r="D11834" s="1">
        <v>41345</v>
      </c>
      <c r="E11834">
        <f t="shared" si="184"/>
        <v>997</v>
      </c>
    </row>
    <row r="11835" spans="1:5" x14ac:dyDescent="0.2">
      <c r="A11835" t="s">
        <v>130405</v>
      </c>
      <c r="B11835">
        <v>95000</v>
      </c>
      <c r="C11835">
        <v>2</v>
      </c>
      <c r="D11835" s="1">
        <v>40984</v>
      </c>
      <c r="E11835">
        <f t="shared" si="184"/>
        <v>1358</v>
      </c>
    </row>
    <row r="11836" spans="1:5" x14ac:dyDescent="0.2">
      <c r="A11836" t="s">
        <v>130442</v>
      </c>
      <c r="B11836">
        <v>20000</v>
      </c>
      <c r="C11836">
        <v>1</v>
      </c>
      <c r="D11836" s="1">
        <v>42125</v>
      </c>
      <c r="E11836">
        <f t="shared" si="184"/>
        <v>217</v>
      </c>
    </row>
    <row r="11837" spans="1:5" x14ac:dyDescent="0.2">
      <c r="A11837" t="s">
        <v>130449</v>
      </c>
      <c r="B11837">
        <v>400000</v>
      </c>
      <c r="C11837">
        <v>1</v>
      </c>
      <c r="D11837" s="1">
        <v>39845</v>
      </c>
      <c r="E11837">
        <f t="shared" si="184"/>
        <v>2497</v>
      </c>
    </row>
    <row r="11838" spans="1:5" x14ac:dyDescent="0.2">
      <c r="A11838" t="s">
        <v>130467</v>
      </c>
      <c r="B11838">
        <v>1550000</v>
      </c>
      <c r="C11838">
        <v>2</v>
      </c>
      <c r="D11838" s="1">
        <v>40238</v>
      </c>
      <c r="E11838">
        <f t="shared" si="184"/>
        <v>2104</v>
      </c>
    </row>
    <row r="11839" spans="1:5" x14ac:dyDescent="0.2">
      <c r="A11839" t="s">
        <v>130505</v>
      </c>
      <c r="B11839">
        <v>88000</v>
      </c>
      <c r="C11839">
        <v>1</v>
      </c>
      <c r="D11839" s="1">
        <v>41848</v>
      </c>
      <c r="E11839">
        <f t="shared" si="184"/>
        <v>494</v>
      </c>
    </row>
    <row r="11840" spans="1:5" x14ac:dyDescent="0.2">
      <c r="A11840" t="s">
        <v>130509</v>
      </c>
      <c r="B11840">
        <v>112000</v>
      </c>
      <c r="C11840">
        <v>1</v>
      </c>
      <c r="D11840" s="1">
        <v>40544</v>
      </c>
      <c r="E11840">
        <f t="shared" si="184"/>
        <v>1798</v>
      </c>
    </row>
    <row r="11841" spans="1:5" x14ac:dyDescent="0.2">
      <c r="A11841" t="s">
        <v>130516</v>
      </c>
      <c r="B11841">
        <v>50000</v>
      </c>
      <c r="C11841">
        <v>1</v>
      </c>
      <c r="D11841" s="1">
        <v>39417</v>
      </c>
      <c r="E11841">
        <f t="shared" si="184"/>
        <v>2925</v>
      </c>
    </row>
    <row r="11842" spans="1:5" x14ac:dyDescent="0.2">
      <c r="A11842" t="s">
        <v>130525</v>
      </c>
      <c r="B11842">
        <v>270000</v>
      </c>
      <c r="C11842">
        <v>1</v>
      </c>
      <c r="D11842" s="1">
        <v>39814</v>
      </c>
      <c r="E11842">
        <f t="shared" si="184"/>
        <v>2528</v>
      </c>
    </row>
    <row r="11843" spans="1:5" x14ac:dyDescent="0.2">
      <c r="A11843" t="s">
        <v>130544</v>
      </c>
      <c r="B11843">
        <v>250000</v>
      </c>
      <c r="C11843">
        <v>1</v>
      </c>
      <c r="D11843" s="1">
        <v>40613</v>
      </c>
      <c r="E11843">
        <f t="shared" ref="E11843:E11906" si="185">$H$3 - D11843</f>
        <v>1729</v>
      </c>
    </row>
    <row r="11844" spans="1:5" x14ac:dyDescent="0.2">
      <c r="A11844" t="s">
        <v>130548</v>
      </c>
      <c r="B11844">
        <v>500000</v>
      </c>
      <c r="C11844">
        <v>1</v>
      </c>
      <c r="D11844" s="1">
        <v>40544</v>
      </c>
      <c r="E11844">
        <f t="shared" si="185"/>
        <v>1798</v>
      </c>
    </row>
    <row r="11845" spans="1:5" x14ac:dyDescent="0.2">
      <c r="A11845" t="s">
        <v>130552</v>
      </c>
      <c r="B11845">
        <v>60000</v>
      </c>
      <c r="C11845">
        <v>1</v>
      </c>
      <c r="D11845" s="1">
        <v>39083</v>
      </c>
      <c r="E11845">
        <f t="shared" si="185"/>
        <v>3259</v>
      </c>
    </row>
    <row r="11846" spans="1:5" x14ac:dyDescent="0.2">
      <c r="A11846" t="s">
        <v>130555</v>
      </c>
      <c r="B11846">
        <v>500000</v>
      </c>
      <c r="C11846">
        <v>2</v>
      </c>
      <c r="D11846" s="1">
        <v>41395</v>
      </c>
      <c r="E11846">
        <f t="shared" si="185"/>
        <v>947</v>
      </c>
    </row>
    <row r="11847" spans="1:5" x14ac:dyDescent="0.2">
      <c r="A11847" t="s">
        <v>130559</v>
      </c>
      <c r="B11847">
        <v>150000</v>
      </c>
      <c r="C11847">
        <v>1</v>
      </c>
      <c r="D11847" s="1">
        <v>41275</v>
      </c>
      <c r="E11847">
        <f t="shared" si="185"/>
        <v>1067</v>
      </c>
    </row>
    <row r="11848" spans="1:5" x14ac:dyDescent="0.2">
      <c r="A11848" t="s">
        <v>130563</v>
      </c>
      <c r="B11848">
        <v>2000000</v>
      </c>
      <c r="C11848">
        <v>1</v>
      </c>
      <c r="D11848" s="1">
        <v>41713</v>
      </c>
      <c r="E11848">
        <f t="shared" si="185"/>
        <v>629</v>
      </c>
    </row>
    <row r="11849" spans="1:5" x14ac:dyDescent="0.2">
      <c r="A11849" t="s">
        <v>130573</v>
      </c>
      <c r="B11849">
        <v>110000</v>
      </c>
      <c r="C11849">
        <v>2</v>
      </c>
      <c r="D11849" s="1">
        <v>41852</v>
      </c>
      <c r="E11849">
        <f t="shared" si="185"/>
        <v>490</v>
      </c>
    </row>
    <row r="11850" spans="1:5" x14ac:dyDescent="0.2">
      <c r="A11850" t="s">
        <v>130577</v>
      </c>
      <c r="B11850">
        <v>10000000</v>
      </c>
      <c r="C11850">
        <v>1</v>
      </c>
      <c r="D11850" s="1">
        <v>32143</v>
      </c>
      <c r="E11850">
        <f t="shared" si="185"/>
        <v>10199</v>
      </c>
    </row>
    <row r="11851" spans="1:5" x14ac:dyDescent="0.2">
      <c r="A11851" t="s">
        <v>130580</v>
      </c>
      <c r="B11851">
        <v>150000</v>
      </c>
      <c r="C11851">
        <v>1</v>
      </c>
      <c r="D11851" s="1">
        <v>41339</v>
      </c>
      <c r="E11851">
        <f t="shared" si="185"/>
        <v>1003</v>
      </c>
    </row>
    <row r="11852" spans="1:5" x14ac:dyDescent="0.2">
      <c r="A11852" t="s">
        <v>130591</v>
      </c>
      <c r="B11852">
        <v>200000</v>
      </c>
      <c r="C11852">
        <v>1</v>
      </c>
      <c r="D11852" s="1">
        <v>41275</v>
      </c>
      <c r="E11852">
        <f t="shared" si="185"/>
        <v>1067</v>
      </c>
    </row>
    <row r="11853" spans="1:5" x14ac:dyDescent="0.2">
      <c r="A11853" t="s">
        <v>130604</v>
      </c>
      <c r="B11853">
        <v>10000</v>
      </c>
      <c r="C11853">
        <v>1</v>
      </c>
      <c r="D11853" s="1">
        <v>39083</v>
      </c>
      <c r="E11853">
        <f t="shared" si="185"/>
        <v>3259</v>
      </c>
    </row>
    <row r="11854" spans="1:5" x14ac:dyDescent="0.2">
      <c r="A11854" t="s">
        <v>130622</v>
      </c>
      <c r="B11854">
        <v>140000</v>
      </c>
      <c r="C11854">
        <v>1</v>
      </c>
      <c r="D11854" s="1">
        <v>40969</v>
      </c>
      <c r="E11854">
        <f t="shared" si="185"/>
        <v>1373</v>
      </c>
    </row>
    <row r="11855" spans="1:5" x14ac:dyDescent="0.2">
      <c r="A11855" t="s">
        <v>130635</v>
      </c>
      <c r="B11855">
        <v>150000</v>
      </c>
      <c r="C11855">
        <v>2</v>
      </c>
      <c r="D11855" s="1">
        <v>41760</v>
      </c>
      <c r="E11855">
        <f t="shared" si="185"/>
        <v>582</v>
      </c>
    </row>
    <row r="11856" spans="1:5" x14ac:dyDescent="0.2">
      <c r="A11856" t="s">
        <v>130646</v>
      </c>
      <c r="B11856">
        <v>4600000</v>
      </c>
      <c r="C11856">
        <v>2</v>
      </c>
      <c r="D11856" s="1">
        <v>41061</v>
      </c>
      <c r="E11856">
        <f t="shared" si="185"/>
        <v>1281</v>
      </c>
    </row>
    <row r="11857" spans="1:5" x14ac:dyDescent="0.2">
      <c r="A11857" t="s">
        <v>130663</v>
      </c>
      <c r="B11857">
        <v>300000</v>
      </c>
      <c r="C11857">
        <v>1</v>
      </c>
      <c r="D11857" s="1">
        <v>40544</v>
      </c>
      <c r="E11857">
        <f t="shared" si="185"/>
        <v>1798</v>
      </c>
    </row>
    <row r="11858" spans="1:5" x14ac:dyDescent="0.2">
      <c r="A11858" t="s">
        <v>130666</v>
      </c>
      <c r="B11858">
        <v>240000</v>
      </c>
      <c r="C11858">
        <v>3</v>
      </c>
      <c r="D11858" s="1">
        <v>40452</v>
      </c>
      <c r="E11858">
        <f t="shared" si="185"/>
        <v>1890</v>
      </c>
    </row>
    <row r="11859" spans="1:5" x14ac:dyDescent="0.2">
      <c r="A11859" t="s">
        <v>130674</v>
      </c>
      <c r="B11859">
        <v>2600000</v>
      </c>
      <c r="C11859">
        <v>1</v>
      </c>
      <c r="D11859" s="1">
        <v>41214</v>
      </c>
      <c r="E11859">
        <f t="shared" si="185"/>
        <v>1128</v>
      </c>
    </row>
    <row r="11860" spans="1:5" x14ac:dyDescent="0.2">
      <c r="A11860" t="s">
        <v>130678</v>
      </c>
      <c r="B11860">
        <v>18700000</v>
      </c>
      <c r="C11860">
        <v>3</v>
      </c>
      <c r="D11860" s="1">
        <v>39814</v>
      </c>
      <c r="E11860">
        <f t="shared" si="185"/>
        <v>2528</v>
      </c>
    </row>
    <row r="11861" spans="1:5" x14ac:dyDescent="0.2">
      <c r="A11861" t="s">
        <v>130698</v>
      </c>
      <c r="B11861">
        <v>142500</v>
      </c>
      <c r="C11861">
        <v>3</v>
      </c>
      <c r="D11861" s="1">
        <v>40909</v>
      </c>
      <c r="E11861">
        <f t="shared" si="185"/>
        <v>1433</v>
      </c>
    </row>
    <row r="11862" spans="1:5" x14ac:dyDescent="0.2">
      <c r="A11862" t="s">
        <v>130713</v>
      </c>
      <c r="B11862">
        <v>1000000</v>
      </c>
      <c r="C11862">
        <v>2</v>
      </c>
      <c r="D11862" s="1">
        <v>39448</v>
      </c>
      <c r="E11862">
        <f t="shared" si="185"/>
        <v>2894</v>
      </c>
    </row>
    <row r="11863" spans="1:5" x14ac:dyDescent="0.2">
      <c r="A11863" t="s">
        <v>130717</v>
      </c>
      <c r="B11863">
        <v>18000000</v>
      </c>
      <c r="C11863">
        <v>1</v>
      </c>
      <c r="D11863" s="1">
        <v>38353</v>
      </c>
      <c r="E11863">
        <f t="shared" si="185"/>
        <v>3989</v>
      </c>
    </row>
    <row r="11864" spans="1:5" x14ac:dyDescent="0.2">
      <c r="A11864" t="s">
        <v>130770</v>
      </c>
      <c r="B11864">
        <v>1400000</v>
      </c>
      <c r="C11864">
        <v>1</v>
      </c>
      <c r="D11864" s="1">
        <v>41640</v>
      </c>
      <c r="E11864">
        <f t="shared" si="185"/>
        <v>702</v>
      </c>
    </row>
    <row r="11865" spans="1:5" x14ac:dyDescent="0.2">
      <c r="A11865" t="s">
        <v>130788</v>
      </c>
      <c r="B11865">
        <v>180000</v>
      </c>
      <c r="C11865">
        <v>1</v>
      </c>
      <c r="D11865" s="1">
        <v>41061</v>
      </c>
      <c r="E11865">
        <f t="shared" si="185"/>
        <v>1281</v>
      </c>
    </row>
    <row r="11866" spans="1:5" x14ac:dyDescent="0.2">
      <c r="A11866" t="s">
        <v>130794</v>
      </c>
      <c r="B11866">
        <v>10110000</v>
      </c>
      <c r="C11866">
        <v>3</v>
      </c>
      <c r="D11866" s="1">
        <v>40179</v>
      </c>
      <c r="E11866">
        <f t="shared" si="185"/>
        <v>2163</v>
      </c>
    </row>
    <row r="11867" spans="1:5" x14ac:dyDescent="0.2">
      <c r="A11867" t="s">
        <v>130808</v>
      </c>
      <c r="B11867">
        <v>1300000</v>
      </c>
      <c r="C11867">
        <v>1</v>
      </c>
      <c r="D11867" s="1">
        <v>40544</v>
      </c>
      <c r="E11867">
        <f t="shared" si="185"/>
        <v>1798</v>
      </c>
    </row>
    <row r="11868" spans="1:5" x14ac:dyDescent="0.2">
      <c r="A11868" t="s">
        <v>130812</v>
      </c>
      <c r="B11868">
        <v>250000</v>
      </c>
      <c r="C11868">
        <v>1</v>
      </c>
      <c r="D11868" s="1">
        <v>41365</v>
      </c>
      <c r="E11868">
        <f t="shared" si="185"/>
        <v>977</v>
      </c>
    </row>
    <row r="11869" spans="1:5" x14ac:dyDescent="0.2">
      <c r="A11869" t="s">
        <v>130828</v>
      </c>
      <c r="B11869">
        <v>25000</v>
      </c>
      <c r="C11869">
        <v>1</v>
      </c>
      <c r="D11869" s="1">
        <v>39995</v>
      </c>
      <c r="E11869">
        <f t="shared" si="185"/>
        <v>2347</v>
      </c>
    </row>
    <row r="11870" spans="1:5" x14ac:dyDescent="0.2">
      <c r="A11870" t="s">
        <v>130832</v>
      </c>
      <c r="B11870">
        <v>2175000</v>
      </c>
      <c r="C11870">
        <v>1</v>
      </c>
      <c r="D11870" s="1">
        <v>39083</v>
      </c>
      <c r="E11870">
        <f t="shared" si="185"/>
        <v>3259</v>
      </c>
    </row>
    <row r="11871" spans="1:5" x14ac:dyDescent="0.2">
      <c r="A11871" t="s">
        <v>130843</v>
      </c>
      <c r="B11871">
        <v>110000</v>
      </c>
      <c r="C11871">
        <v>1</v>
      </c>
      <c r="D11871" s="1">
        <v>41934</v>
      </c>
      <c r="E11871">
        <f t="shared" si="185"/>
        <v>408</v>
      </c>
    </row>
    <row r="11872" spans="1:5" x14ac:dyDescent="0.2">
      <c r="A11872" t="s">
        <v>130851</v>
      </c>
      <c r="B11872">
        <v>4000000</v>
      </c>
      <c r="C11872">
        <v>1</v>
      </c>
      <c r="D11872" s="1">
        <v>39814</v>
      </c>
      <c r="E11872">
        <f t="shared" si="185"/>
        <v>2528</v>
      </c>
    </row>
    <row r="11873" spans="1:5" x14ac:dyDescent="0.2">
      <c r="A11873" t="s">
        <v>130888</v>
      </c>
      <c r="B11873">
        <v>1125007</v>
      </c>
      <c r="C11873">
        <v>1</v>
      </c>
      <c r="D11873" s="1">
        <v>41177</v>
      </c>
      <c r="E11873">
        <f t="shared" si="185"/>
        <v>1165</v>
      </c>
    </row>
    <row r="11874" spans="1:5" x14ac:dyDescent="0.2">
      <c r="A11874" t="s">
        <v>130916</v>
      </c>
      <c r="B11874">
        <v>180000</v>
      </c>
      <c r="C11874">
        <v>1</v>
      </c>
      <c r="D11874" s="1">
        <v>36892</v>
      </c>
      <c r="E11874">
        <f t="shared" si="185"/>
        <v>5450</v>
      </c>
    </row>
    <row r="11875" spans="1:5" x14ac:dyDescent="0.2">
      <c r="A11875" t="s">
        <v>130922</v>
      </c>
      <c r="B11875">
        <v>350000</v>
      </c>
      <c r="C11875">
        <v>1</v>
      </c>
      <c r="D11875" s="1">
        <v>40125</v>
      </c>
      <c r="E11875">
        <f t="shared" si="185"/>
        <v>2217</v>
      </c>
    </row>
    <row r="11876" spans="1:5" x14ac:dyDescent="0.2">
      <c r="A11876" t="s">
        <v>130932</v>
      </c>
      <c r="B11876">
        <v>19615</v>
      </c>
      <c r="C11876">
        <v>1</v>
      </c>
      <c r="D11876" s="1">
        <v>41122</v>
      </c>
      <c r="E11876">
        <f t="shared" si="185"/>
        <v>1220</v>
      </c>
    </row>
    <row r="11877" spans="1:5" x14ac:dyDescent="0.2">
      <c r="A11877" t="s">
        <v>130936</v>
      </c>
      <c r="B11877">
        <v>430000</v>
      </c>
      <c r="C11877">
        <v>3</v>
      </c>
      <c r="D11877" s="1">
        <v>39083</v>
      </c>
      <c r="E11877">
        <f t="shared" si="185"/>
        <v>3259</v>
      </c>
    </row>
    <row r="11878" spans="1:5" x14ac:dyDescent="0.2">
      <c r="A11878" t="s">
        <v>130952</v>
      </c>
      <c r="B11878">
        <v>55000</v>
      </c>
      <c r="C11878">
        <v>1</v>
      </c>
      <c r="D11878" s="1">
        <v>41275</v>
      </c>
      <c r="E11878">
        <f t="shared" si="185"/>
        <v>1067</v>
      </c>
    </row>
    <row r="11879" spans="1:5" x14ac:dyDescent="0.2">
      <c r="A11879" t="s">
        <v>130964</v>
      </c>
      <c r="B11879">
        <v>2500000</v>
      </c>
      <c r="C11879">
        <v>1</v>
      </c>
      <c r="D11879" s="1">
        <v>41730</v>
      </c>
      <c r="E11879">
        <f t="shared" si="185"/>
        <v>612</v>
      </c>
    </row>
    <row r="11880" spans="1:5" x14ac:dyDescent="0.2">
      <c r="A11880" t="s">
        <v>130980</v>
      </c>
      <c r="B11880">
        <v>700000</v>
      </c>
      <c r="C11880">
        <v>2</v>
      </c>
      <c r="D11880" s="1">
        <v>41409</v>
      </c>
      <c r="E11880">
        <f t="shared" si="185"/>
        <v>933</v>
      </c>
    </row>
    <row r="11881" spans="1:5" x14ac:dyDescent="0.2">
      <c r="A11881" t="s">
        <v>130991</v>
      </c>
      <c r="B11881">
        <v>1500000</v>
      </c>
      <c r="C11881">
        <v>1</v>
      </c>
      <c r="D11881" s="1">
        <v>40544</v>
      </c>
      <c r="E11881">
        <f t="shared" si="185"/>
        <v>1798</v>
      </c>
    </row>
    <row r="11882" spans="1:5" x14ac:dyDescent="0.2">
      <c r="A11882" t="s">
        <v>130997</v>
      </c>
      <c r="B11882">
        <v>20000000</v>
      </c>
      <c r="C11882">
        <v>2</v>
      </c>
      <c r="D11882" s="1">
        <v>36161</v>
      </c>
      <c r="E11882">
        <f t="shared" si="185"/>
        <v>6181</v>
      </c>
    </row>
    <row r="11883" spans="1:5" x14ac:dyDescent="0.2">
      <c r="A11883" t="s">
        <v>131003</v>
      </c>
      <c r="B11883">
        <v>13600000</v>
      </c>
      <c r="C11883">
        <v>1</v>
      </c>
      <c r="D11883" s="1">
        <v>41640</v>
      </c>
      <c r="E11883">
        <f t="shared" si="185"/>
        <v>702</v>
      </c>
    </row>
    <row r="11884" spans="1:5" x14ac:dyDescent="0.2">
      <c r="A11884" t="s">
        <v>131009</v>
      </c>
      <c r="B11884">
        <v>500000</v>
      </c>
      <c r="C11884">
        <v>1</v>
      </c>
      <c r="D11884" s="1">
        <v>40026</v>
      </c>
      <c r="E11884">
        <f t="shared" si="185"/>
        <v>2316</v>
      </c>
    </row>
    <row r="11885" spans="1:5" x14ac:dyDescent="0.2">
      <c r="A11885" t="s">
        <v>131027</v>
      </c>
      <c r="B11885">
        <v>98000000</v>
      </c>
      <c r="C11885">
        <v>4</v>
      </c>
      <c r="D11885" s="1">
        <v>40909</v>
      </c>
      <c r="E11885">
        <f t="shared" si="185"/>
        <v>1433</v>
      </c>
    </row>
    <row r="11886" spans="1:5" x14ac:dyDescent="0.2">
      <c r="A11886" t="s">
        <v>131030</v>
      </c>
      <c r="B11886">
        <v>200000</v>
      </c>
      <c r="C11886">
        <v>1</v>
      </c>
      <c r="D11886" s="1">
        <v>41426</v>
      </c>
      <c r="E11886">
        <f t="shared" si="185"/>
        <v>916</v>
      </c>
    </row>
    <row r="11887" spans="1:5" x14ac:dyDescent="0.2">
      <c r="A11887" t="s">
        <v>131039</v>
      </c>
      <c r="B11887">
        <v>100000</v>
      </c>
      <c r="C11887">
        <v>1</v>
      </c>
      <c r="D11887" s="1">
        <v>39814</v>
      </c>
      <c r="E11887">
        <f t="shared" si="185"/>
        <v>2528</v>
      </c>
    </row>
    <row r="11888" spans="1:5" x14ac:dyDescent="0.2">
      <c r="A11888" t="s">
        <v>131049</v>
      </c>
      <c r="B11888">
        <v>220000</v>
      </c>
      <c r="C11888">
        <v>1</v>
      </c>
      <c r="D11888" s="1">
        <v>39814</v>
      </c>
      <c r="E11888">
        <f t="shared" si="185"/>
        <v>2528</v>
      </c>
    </row>
    <row r="11889" spans="1:5" x14ac:dyDescent="0.2">
      <c r="A11889" t="s">
        <v>131058</v>
      </c>
      <c r="B11889">
        <v>400000</v>
      </c>
      <c r="C11889">
        <v>1</v>
      </c>
      <c r="D11889" s="1">
        <v>41306</v>
      </c>
      <c r="E11889">
        <f t="shared" si="185"/>
        <v>1036</v>
      </c>
    </row>
    <row r="11890" spans="1:5" x14ac:dyDescent="0.2">
      <c r="A11890" t="s">
        <v>131061</v>
      </c>
      <c r="B11890">
        <v>1000000</v>
      </c>
      <c r="C11890">
        <v>1</v>
      </c>
      <c r="D11890" s="1">
        <v>38534</v>
      </c>
      <c r="E11890">
        <f t="shared" si="185"/>
        <v>3808</v>
      </c>
    </row>
    <row r="11891" spans="1:5" x14ac:dyDescent="0.2">
      <c r="A11891" t="s">
        <v>131065</v>
      </c>
      <c r="B11891">
        <v>1000000</v>
      </c>
      <c r="C11891">
        <v>1</v>
      </c>
      <c r="D11891" s="1">
        <v>39083</v>
      </c>
      <c r="E11891">
        <f t="shared" si="185"/>
        <v>3259</v>
      </c>
    </row>
    <row r="11892" spans="1:5" x14ac:dyDescent="0.2">
      <c r="A11892" t="s">
        <v>131085</v>
      </c>
      <c r="B11892">
        <v>50000</v>
      </c>
      <c r="C11892">
        <v>1</v>
      </c>
      <c r="D11892" s="1">
        <v>39965</v>
      </c>
      <c r="E11892">
        <f t="shared" si="185"/>
        <v>2377</v>
      </c>
    </row>
    <row r="11893" spans="1:5" x14ac:dyDescent="0.2">
      <c r="A11893" t="s">
        <v>131109</v>
      </c>
      <c r="B11893">
        <v>8900000</v>
      </c>
      <c r="C11893">
        <v>1</v>
      </c>
      <c r="D11893" s="1">
        <v>34700</v>
      </c>
      <c r="E11893">
        <f t="shared" si="185"/>
        <v>7642</v>
      </c>
    </row>
    <row r="11894" spans="1:5" x14ac:dyDescent="0.2">
      <c r="A11894" t="s">
        <v>131132</v>
      </c>
      <c r="B11894">
        <v>8950000</v>
      </c>
      <c r="C11894">
        <v>2</v>
      </c>
      <c r="D11894" s="1">
        <v>38687</v>
      </c>
      <c r="E11894">
        <f t="shared" si="185"/>
        <v>3655</v>
      </c>
    </row>
    <row r="11895" spans="1:5" x14ac:dyDescent="0.2">
      <c r="A11895" t="s">
        <v>131145</v>
      </c>
      <c r="B11895">
        <v>500000</v>
      </c>
      <c r="C11895">
        <v>1</v>
      </c>
      <c r="D11895" s="1">
        <v>40756</v>
      </c>
      <c r="E11895">
        <f t="shared" si="185"/>
        <v>1586</v>
      </c>
    </row>
    <row r="11896" spans="1:5" x14ac:dyDescent="0.2">
      <c r="A11896" t="s">
        <v>131152</v>
      </c>
      <c r="B11896">
        <v>110000000</v>
      </c>
      <c r="C11896">
        <v>2</v>
      </c>
      <c r="D11896" s="1">
        <v>38353</v>
      </c>
      <c r="E11896">
        <f t="shared" si="185"/>
        <v>3989</v>
      </c>
    </row>
    <row r="11897" spans="1:5" x14ac:dyDescent="0.2">
      <c r="A11897" t="s">
        <v>131155</v>
      </c>
      <c r="B11897">
        <v>29500000</v>
      </c>
      <c r="C11897">
        <v>2</v>
      </c>
      <c r="D11897" s="1">
        <v>36495</v>
      </c>
      <c r="E11897">
        <f t="shared" si="185"/>
        <v>5847</v>
      </c>
    </row>
    <row r="11898" spans="1:5" x14ac:dyDescent="0.2">
      <c r="A11898" t="s">
        <v>131169</v>
      </c>
      <c r="B11898">
        <v>1500000</v>
      </c>
      <c r="C11898">
        <v>2</v>
      </c>
      <c r="D11898" s="1">
        <v>41275</v>
      </c>
      <c r="E11898">
        <f t="shared" si="185"/>
        <v>1067</v>
      </c>
    </row>
    <row r="11899" spans="1:5" x14ac:dyDescent="0.2">
      <c r="A11899" t="s">
        <v>131180</v>
      </c>
      <c r="B11899">
        <v>280000</v>
      </c>
      <c r="C11899">
        <v>1</v>
      </c>
      <c r="D11899" s="1">
        <v>41183</v>
      </c>
      <c r="E11899">
        <f t="shared" si="185"/>
        <v>1159</v>
      </c>
    </row>
    <row r="11900" spans="1:5" x14ac:dyDescent="0.2">
      <c r="A11900" t="s">
        <v>131218</v>
      </c>
      <c r="B11900">
        <v>28000000</v>
      </c>
      <c r="C11900">
        <v>4</v>
      </c>
      <c r="D11900" s="1">
        <v>37865</v>
      </c>
      <c r="E11900">
        <f t="shared" si="185"/>
        <v>4477</v>
      </c>
    </row>
    <row r="11901" spans="1:5" x14ac:dyDescent="0.2">
      <c r="A11901" t="s">
        <v>131221</v>
      </c>
      <c r="B11901">
        <v>250000</v>
      </c>
      <c r="C11901">
        <v>1</v>
      </c>
      <c r="D11901" s="1">
        <v>41213</v>
      </c>
      <c r="E11901">
        <f t="shared" si="185"/>
        <v>1129</v>
      </c>
    </row>
    <row r="11902" spans="1:5" x14ac:dyDescent="0.2">
      <c r="A11902" t="s">
        <v>131245</v>
      </c>
      <c r="B11902">
        <v>275000</v>
      </c>
      <c r="C11902">
        <v>1</v>
      </c>
      <c r="D11902" s="1">
        <v>39083</v>
      </c>
      <c r="E11902">
        <f t="shared" si="185"/>
        <v>3259</v>
      </c>
    </row>
    <row r="11903" spans="1:5" x14ac:dyDescent="0.2">
      <c r="A11903" t="s">
        <v>131252</v>
      </c>
      <c r="B11903">
        <v>30000</v>
      </c>
      <c r="C11903">
        <v>1</v>
      </c>
      <c r="D11903" s="1">
        <v>42036</v>
      </c>
      <c r="E11903">
        <f t="shared" si="185"/>
        <v>306</v>
      </c>
    </row>
    <row r="11904" spans="1:5" x14ac:dyDescent="0.2">
      <c r="A11904" t="s">
        <v>131261</v>
      </c>
      <c r="B11904">
        <v>100000</v>
      </c>
      <c r="C11904">
        <v>1</v>
      </c>
      <c r="D11904" s="1">
        <v>39814</v>
      </c>
      <c r="E11904">
        <f t="shared" si="185"/>
        <v>2528</v>
      </c>
    </row>
    <row r="11905" spans="1:5" x14ac:dyDescent="0.2">
      <c r="A11905" t="s">
        <v>131277</v>
      </c>
      <c r="B11905">
        <v>40800000</v>
      </c>
      <c r="C11905">
        <v>4</v>
      </c>
      <c r="D11905" s="1">
        <v>34700</v>
      </c>
      <c r="E11905">
        <f t="shared" si="185"/>
        <v>7642</v>
      </c>
    </row>
    <row r="11906" spans="1:5" x14ac:dyDescent="0.2">
      <c r="A11906" t="s">
        <v>131284</v>
      </c>
      <c r="B11906">
        <v>15000</v>
      </c>
      <c r="C11906">
        <v>1</v>
      </c>
      <c r="D11906" s="1">
        <v>41774</v>
      </c>
      <c r="E11906">
        <f t="shared" si="185"/>
        <v>568</v>
      </c>
    </row>
    <row r="11907" spans="1:5" x14ac:dyDescent="0.2">
      <c r="A11907" t="s">
        <v>131293</v>
      </c>
      <c r="B11907">
        <v>100000</v>
      </c>
      <c r="C11907">
        <v>1</v>
      </c>
      <c r="D11907" s="1">
        <v>41091</v>
      </c>
      <c r="E11907">
        <f t="shared" ref="E11907:E11970" si="186">$H$3 - D11907</f>
        <v>1251</v>
      </c>
    </row>
    <row r="11908" spans="1:5" x14ac:dyDescent="0.2">
      <c r="A11908" t="s">
        <v>131307</v>
      </c>
      <c r="B11908">
        <v>1120000</v>
      </c>
      <c r="C11908">
        <v>3</v>
      </c>
      <c r="D11908" s="1">
        <v>38718</v>
      </c>
      <c r="E11908">
        <f t="shared" si="186"/>
        <v>3624</v>
      </c>
    </row>
    <row r="11909" spans="1:5" x14ac:dyDescent="0.2">
      <c r="A11909" t="s">
        <v>131329</v>
      </c>
      <c r="B11909">
        <v>100000</v>
      </c>
      <c r="C11909">
        <v>1</v>
      </c>
      <c r="D11909" s="1">
        <v>40878</v>
      </c>
      <c r="E11909">
        <f t="shared" si="186"/>
        <v>1464</v>
      </c>
    </row>
    <row r="11910" spans="1:5" x14ac:dyDescent="0.2">
      <c r="A11910" t="s">
        <v>131336</v>
      </c>
      <c r="B11910">
        <v>800000</v>
      </c>
      <c r="C11910">
        <v>1</v>
      </c>
      <c r="D11910" s="1">
        <v>38353</v>
      </c>
      <c r="E11910">
        <f t="shared" si="186"/>
        <v>3989</v>
      </c>
    </row>
    <row r="11911" spans="1:5" x14ac:dyDescent="0.2">
      <c r="A11911" t="s">
        <v>131357</v>
      </c>
      <c r="B11911">
        <v>12250000</v>
      </c>
      <c r="C11911">
        <v>2</v>
      </c>
      <c r="D11911" s="1">
        <v>40695</v>
      </c>
      <c r="E11911">
        <f t="shared" si="186"/>
        <v>1647</v>
      </c>
    </row>
    <row r="11912" spans="1:5" x14ac:dyDescent="0.2">
      <c r="A11912" t="s">
        <v>131371</v>
      </c>
      <c r="B11912">
        <v>550000</v>
      </c>
      <c r="C11912">
        <v>5</v>
      </c>
      <c r="D11912" s="1">
        <v>40544</v>
      </c>
      <c r="E11912">
        <f t="shared" si="186"/>
        <v>1798</v>
      </c>
    </row>
    <row r="11913" spans="1:5" x14ac:dyDescent="0.2">
      <c r="A11913" t="s">
        <v>131378</v>
      </c>
      <c r="B11913">
        <v>3500000</v>
      </c>
      <c r="C11913">
        <v>2</v>
      </c>
      <c r="D11913" s="1">
        <v>39083</v>
      </c>
      <c r="E11913">
        <f t="shared" si="186"/>
        <v>3259</v>
      </c>
    </row>
    <row r="11914" spans="1:5" x14ac:dyDescent="0.2">
      <c r="A11914" t="s">
        <v>131406</v>
      </c>
      <c r="B11914">
        <v>2850000</v>
      </c>
      <c r="C11914">
        <v>2</v>
      </c>
      <c r="D11914" s="1">
        <v>39814</v>
      </c>
      <c r="E11914">
        <f t="shared" si="186"/>
        <v>2528</v>
      </c>
    </row>
    <row r="11915" spans="1:5" x14ac:dyDescent="0.2">
      <c r="A11915" t="s">
        <v>131409</v>
      </c>
      <c r="B11915">
        <v>17000</v>
      </c>
      <c r="C11915">
        <v>1</v>
      </c>
      <c r="D11915" s="1">
        <v>41275</v>
      </c>
      <c r="E11915">
        <f t="shared" si="186"/>
        <v>1067</v>
      </c>
    </row>
    <row r="11916" spans="1:5" x14ac:dyDescent="0.2">
      <c r="A11916" t="s">
        <v>131423</v>
      </c>
      <c r="B11916">
        <v>45000</v>
      </c>
      <c r="C11916">
        <v>1</v>
      </c>
      <c r="D11916" s="1">
        <v>40845</v>
      </c>
      <c r="E11916">
        <f t="shared" si="186"/>
        <v>1497</v>
      </c>
    </row>
    <row r="11917" spans="1:5" x14ac:dyDescent="0.2">
      <c r="A11917" t="s">
        <v>131438</v>
      </c>
      <c r="B11917">
        <v>400000</v>
      </c>
      <c r="C11917">
        <v>1</v>
      </c>
      <c r="D11917" s="1">
        <v>40256</v>
      </c>
      <c r="E11917">
        <f t="shared" si="186"/>
        <v>2086</v>
      </c>
    </row>
    <row r="11918" spans="1:5" x14ac:dyDescent="0.2">
      <c r="A11918" t="s">
        <v>131447</v>
      </c>
      <c r="B11918">
        <v>1400000</v>
      </c>
      <c r="C11918">
        <v>1</v>
      </c>
      <c r="D11918" s="1">
        <v>40452</v>
      </c>
      <c r="E11918">
        <f t="shared" si="186"/>
        <v>1890</v>
      </c>
    </row>
    <row r="11919" spans="1:5" x14ac:dyDescent="0.2">
      <c r="A11919" t="s">
        <v>131450</v>
      </c>
      <c r="B11919">
        <v>3250000</v>
      </c>
      <c r="C11919">
        <v>1</v>
      </c>
      <c r="D11919" s="1">
        <v>41309</v>
      </c>
      <c r="E11919">
        <f t="shared" si="186"/>
        <v>1033</v>
      </c>
    </row>
    <row r="11920" spans="1:5" x14ac:dyDescent="0.2">
      <c r="A11920" t="s">
        <v>131454</v>
      </c>
      <c r="B11920">
        <v>200000</v>
      </c>
      <c r="C11920">
        <v>1</v>
      </c>
      <c r="D11920" s="1">
        <v>39132</v>
      </c>
      <c r="E11920">
        <f t="shared" si="186"/>
        <v>3210</v>
      </c>
    </row>
    <row r="11921" spans="1:5" x14ac:dyDescent="0.2">
      <c r="A11921" t="s">
        <v>131469</v>
      </c>
      <c r="B11921">
        <v>61000000</v>
      </c>
      <c r="C11921">
        <v>2</v>
      </c>
      <c r="D11921" s="1">
        <v>36161</v>
      </c>
      <c r="E11921">
        <f t="shared" si="186"/>
        <v>6181</v>
      </c>
    </row>
    <row r="11922" spans="1:5" x14ac:dyDescent="0.2">
      <c r="A11922" t="s">
        <v>131482</v>
      </c>
      <c r="B11922">
        <v>8000000</v>
      </c>
      <c r="C11922">
        <v>1</v>
      </c>
      <c r="D11922" s="1">
        <v>37196</v>
      </c>
      <c r="E11922">
        <f t="shared" si="186"/>
        <v>5146</v>
      </c>
    </row>
    <row r="11923" spans="1:5" x14ac:dyDescent="0.2">
      <c r="A11923" t="s">
        <v>131511</v>
      </c>
      <c r="B11923">
        <v>6500000</v>
      </c>
      <c r="C11923">
        <v>1</v>
      </c>
      <c r="D11923" s="1">
        <v>38473</v>
      </c>
      <c r="E11923">
        <f t="shared" si="186"/>
        <v>3869</v>
      </c>
    </row>
    <row r="11924" spans="1:5" x14ac:dyDescent="0.2">
      <c r="A11924" t="s">
        <v>131514</v>
      </c>
      <c r="B11924">
        <v>17100000</v>
      </c>
      <c r="C11924">
        <v>2</v>
      </c>
      <c r="D11924" s="1">
        <v>38443</v>
      </c>
      <c r="E11924">
        <f t="shared" si="186"/>
        <v>3899</v>
      </c>
    </row>
    <row r="11925" spans="1:5" x14ac:dyDescent="0.2">
      <c r="A11925" t="s">
        <v>131522</v>
      </c>
      <c r="B11925">
        <v>95000</v>
      </c>
      <c r="C11925">
        <v>2</v>
      </c>
      <c r="D11925" s="1">
        <v>41275</v>
      </c>
      <c r="E11925">
        <f t="shared" si="186"/>
        <v>1067</v>
      </c>
    </row>
    <row r="11926" spans="1:5" x14ac:dyDescent="0.2">
      <c r="A11926" t="s">
        <v>131559</v>
      </c>
      <c r="B11926">
        <v>1200000</v>
      </c>
      <c r="C11926">
        <v>2</v>
      </c>
      <c r="D11926" s="1">
        <v>40909</v>
      </c>
      <c r="E11926">
        <f t="shared" si="186"/>
        <v>1433</v>
      </c>
    </row>
    <row r="11927" spans="1:5" x14ac:dyDescent="0.2">
      <c r="A11927" t="s">
        <v>131562</v>
      </c>
      <c r="B11927">
        <v>378000</v>
      </c>
      <c r="C11927">
        <v>1</v>
      </c>
      <c r="D11927" s="1">
        <v>37622</v>
      </c>
      <c r="E11927">
        <f t="shared" si="186"/>
        <v>4720</v>
      </c>
    </row>
    <row r="11928" spans="1:5" x14ac:dyDescent="0.2">
      <c r="A11928" t="s">
        <v>131569</v>
      </c>
      <c r="B11928">
        <v>5600000</v>
      </c>
      <c r="C11928">
        <v>1</v>
      </c>
      <c r="D11928" s="1">
        <v>41899</v>
      </c>
      <c r="E11928">
        <f t="shared" si="186"/>
        <v>443</v>
      </c>
    </row>
    <row r="11929" spans="1:5" x14ac:dyDescent="0.2">
      <c r="A11929" t="s">
        <v>131576</v>
      </c>
      <c r="B11929">
        <v>8000000</v>
      </c>
      <c r="C11929">
        <v>1</v>
      </c>
      <c r="D11929" s="1">
        <v>40909</v>
      </c>
      <c r="E11929">
        <f t="shared" si="186"/>
        <v>1433</v>
      </c>
    </row>
    <row r="11930" spans="1:5" x14ac:dyDescent="0.2">
      <c r="A11930" t="s">
        <v>131586</v>
      </c>
      <c r="B11930">
        <v>20000</v>
      </c>
      <c r="C11930">
        <v>1</v>
      </c>
      <c r="D11930" s="1">
        <v>38718</v>
      </c>
      <c r="E11930">
        <f t="shared" si="186"/>
        <v>3624</v>
      </c>
    </row>
    <row r="11931" spans="1:5" x14ac:dyDescent="0.2">
      <c r="A11931" t="s">
        <v>131589</v>
      </c>
      <c r="B11931">
        <v>30000000</v>
      </c>
      <c r="C11931">
        <v>1</v>
      </c>
      <c r="D11931" s="1">
        <v>38718</v>
      </c>
      <c r="E11931">
        <f t="shared" si="186"/>
        <v>3624</v>
      </c>
    </row>
    <row r="11932" spans="1:5" x14ac:dyDescent="0.2">
      <c r="A11932" t="s">
        <v>7564</v>
      </c>
      <c r="B11932">
        <v>35000000</v>
      </c>
      <c r="C11932">
        <v>1</v>
      </c>
      <c r="D11932" s="1">
        <v>37987</v>
      </c>
      <c r="E11932">
        <f t="shared" si="186"/>
        <v>4355</v>
      </c>
    </row>
    <row r="11933" spans="1:5" x14ac:dyDescent="0.2">
      <c r="A11933" t="s">
        <v>131598</v>
      </c>
      <c r="B11933">
        <v>40000000</v>
      </c>
      <c r="C11933">
        <v>2</v>
      </c>
      <c r="D11933" s="1">
        <v>39083</v>
      </c>
      <c r="E11933">
        <f t="shared" si="186"/>
        <v>3259</v>
      </c>
    </row>
    <row r="11934" spans="1:5" x14ac:dyDescent="0.2">
      <c r="A11934" t="s">
        <v>131604</v>
      </c>
      <c r="B11934">
        <v>12000000</v>
      </c>
      <c r="C11934">
        <v>1</v>
      </c>
      <c r="D11934" s="1">
        <v>41275</v>
      </c>
      <c r="E11934">
        <f t="shared" si="186"/>
        <v>1067</v>
      </c>
    </row>
    <row r="11935" spans="1:5" x14ac:dyDescent="0.2">
      <c r="A11935" t="s">
        <v>131612</v>
      </c>
      <c r="B11935">
        <v>25000</v>
      </c>
      <c r="C11935">
        <v>1</v>
      </c>
      <c r="D11935" s="1">
        <v>40544</v>
      </c>
      <c r="E11935">
        <f t="shared" si="186"/>
        <v>1798</v>
      </c>
    </row>
    <row r="11936" spans="1:5" x14ac:dyDescent="0.2">
      <c r="A11936" t="s">
        <v>131629</v>
      </c>
      <c r="B11936">
        <v>400000</v>
      </c>
      <c r="C11936">
        <v>2</v>
      </c>
      <c r="D11936" s="1">
        <v>40909</v>
      </c>
      <c r="E11936">
        <f t="shared" si="186"/>
        <v>1433</v>
      </c>
    </row>
    <row r="11937" spans="1:5" x14ac:dyDescent="0.2">
      <c r="A11937" t="s">
        <v>131661</v>
      </c>
      <c r="B11937">
        <v>2000000</v>
      </c>
      <c r="C11937">
        <v>1</v>
      </c>
      <c r="D11937" s="1">
        <v>42005</v>
      </c>
      <c r="E11937">
        <f t="shared" si="186"/>
        <v>337</v>
      </c>
    </row>
    <row r="11938" spans="1:5" x14ac:dyDescent="0.2">
      <c r="A11938" t="s">
        <v>131706</v>
      </c>
      <c r="B11938">
        <v>1330000</v>
      </c>
      <c r="C11938">
        <v>3</v>
      </c>
      <c r="D11938" s="1">
        <v>40483</v>
      </c>
      <c r="E11938">
        <f t="shared" si="186"/>
        <v>1859</v>
      </c>
    </row>
    <row r="11939" spans="1:5" x14ac:dyDescent="0.2">
      <c r="A11939" t="s">
        <v>131715</v>
      </c>
      <c r="B11939">
        <v>3100000</v>
      </c>
      <c r="C11939">
        <v>1</v>
      </c>
      <c r="D11939" s="1">
        <v>40087</v>
      </c>
      <c r="E11939">
        <f t="shared" si="186"/>
        <v>2255</v>
      </c>
    </row>
    <row r="11940" spans="1:5" x14ac:dyDescent="0.2">
      <c r="A11940" t="s">
        <v>131719</v>
      </c>
      <c r="B11940">
        <v>300000</v>
      </c>
      <c r="C11940">
        <v>1</v>
      </c>
      <c r="D11940" s="1">
        <v>41319</v>
      </c>
      <c r="E11940">
        <f t="shared" si="186"/>
        <v>1023</v>
      </c>
    </row>
    <row r="11941" spans="1:5" x14ac:dyDescent="0.2">
      <c r="A11941" t="s">
        <v>131739</v>
      </c>
      <c r="B11941">
        <v>525000</v>
      </c>
      <c r="C11941">
        <v>1</v>
      </c>
      <c r="D11941" s="1">
        <v>41640</v>
      </c>
      <c r="E11941">
        <f t="shared" si="186"/>
        <v>702</v>
      </c>
    </row>
    <row r="11942" spans="1:5" x14ac:dyDescent="0.2">
      <c r="A11942" t="s">
        <v>131754</v>
      </c>
      <c r="B11942">
        <v>100000</v>
      </c>
      <c r="C11942">
        <v>1</v>
      </c>
      <c r="D11942" s="1">
        <v>40179</v>
      </c>
      <c r="E11942">
        <f t="shared" si="186"/>
        <v>2163</v>
      </c>
    </row>
    <row r="11943" spans="1:5" x14ac:dyDescent="0.2">
      <c r="A11943" t="s">
        <v>131765</v>
      </c>
      <c r="B11943">
        <v>815000</v>
      </c>
      <c r="C11943">
        <v>1</v>
      </c>
      <c r="D11943" s="1">
        <v>40238</v>
      </c>
      <c r="E11943">
        <f t="shared" si="186"/>
        <v>2104</v>
      </c>
    </row>
    <row r="11944" spans="1:5" x14ac:dyDescent="0.2">
      <c r="A11944" t="s">
        <v>131773</v>
      </c>
      <c r="B11944">
        <v>1000000</v>
      </c>
      <c r="C11944">
        <v>2</v>
      </c>
      <c r="D11944" s="1">
        <v>41275</v>
      </c>
      <c r="E11944">
        <f t="shared" si="186"/>
        <v>1067</v>
      </c>
    </row>
    <row r="11945" spans="1:5" x14ac:dyDescent="0.2">
      <c r="A11945" t="s">
        <v>131779</v>
      </c>
      <c r="B11945">
        <v>77800000</v>
      </c>
      <c r="C11945">
        <v>7</v>
      </c>
      <c r="D11945" s="1">
        <v>40925</v>
      </c>
      <c r="E11945">
        <f t="shared" si="186"/>
        <v>1417</v>
      </c>
    </row>
    <row r="11946" spans="1:5" x14ac:dyDescent="0.2">
      <c r="A11946" t="s">
        <v>131787</v>
      </c>
      <c r="B11946">
        <v>30000</v>
      </c>
      <c r="C11946">
        <v>1</v>
      </c>
      <c r="D11946" s="1">
        <v>41817</v>
      </c>
      <c r="E11946">
        <f t="shared" si="186"/>
        <v>525</v>
      </c>
    </row>
    <row r="11947" spans="1:5" x14ac:dyDescent="0.2">
      <c r="A11947" t="s">
        <v>131791</v>
      </c>
      <c r="B11947">
        <v>1875000</v>
      </c>
      <c r="C11947">
        <v>1</v>
      </c>
      <c r="D11947" s="1">
        <v>41316</v>
      </c>
      <c r="E11947">
        <f t="shared" si="186"/>
        <v>1026</v>
      </c>
    </row>
    <row r="11948" spans="1:5" x14ac:dyDescent="0.2">
      <c r="A11948" t="s">
        <v>131827</v>
      </c>
      <c r="B11948">
        <v>35000000</v>
      </c>
      <c r="C11948">
        <v>3</v>
      </c>
      <c r="D11948" s="1">
        <v>37987</v>
      </c>
      <c r="E11948">
        <f t="shared" si="186"/>
        <v>4355</v>
      </c>
    </row>
    <row r="11949" spans="1:5" x14ac:dyDescent="0.2">
      <c r="A11949" t="s">
        <v>131875</v>
      </c>
      <c r="B11949">
        <v>500000</v>
      </c>
      <c r="C11949">
        <v>1</v>
      </c>
      <c r="D11949" s="1">
        <v>39083</v>
      </c>
      <c r="E11949">
        <f t="shared" si="186"/>
        <v>3259</v>
      </c>
    </row>
    <row r="11950" spans="1:5" x14ac:dyDescent="0.2">
      <c r="A11950" t="s">
        <v>131891</v>
      </c>
      <c r="B11950">
        <v>300000</v>
      </c>
      <c r="C11950">
        <v>1</v>
      </c>
      <c r="D11950" s="1">
        <v>39083</v>
      </c>
      <c r="E11950">
        <f t="shared" si="186"/>
        <v>3259</v>
      </c>
    </row>
    <row r="11951" spans="1:5" x14ac:dyDescent="0.2">
      <c r="A11951" t="s">
        <v>131895</v>
      </c>
      <c r="B11951">
        <v>2000000</v>
      </c>
      <c r="C11951">
        <v>1</v>
      </c>
      <c r="D11951" s="1">
        <v>39814</v>
      </c>
      <c r="E11951">
        <f t="shared" si="186"/>
        <v>2528</v>
      </c>
    </row>
    <row r="11952" spans="1:5" x14ac:dyDescent="0.2">
      <c r="A11952" t="s">
        <v>131901</v>
      </c>
      <c r="B11952">
        <v>250000</v>
      </c>
      <c r="C11952">
        <v>1</v>
      </c>
      <c r="D11952" s="1">
        <v>39448</v>
      </c>
      <c r="E11952">
        <f t="shared" si="186"/>
        <v>2894</v>
      </c>
    </row>
    <row r="11953" spans="1:5" x14ac:dyDescent="0.2">
      <c r="A11953" t="s">
        <v>131904</v>
      </c>
      <c r="B11953">
        <v>500000</v>
      </c>
      <c r="C11953">
        <v>1</v>
      </c>
      <c r="D11953" s="1">
        <v>41275</v>
      </c>
      <c r="E11953">
        <f t="shared" si="186"/>
        <v>1067</v>
      </c>
    </row>
    <row r="11954" spans="1:5" x14ac:dyDescent="0.2">
      <c r="A11954" t="s">
        <v>131916</v>
      </c>
      <c r="B11954">
        <v>69000000</v>
      </c>
      <c r="C11954">
        <v>4</v>
      </c>
      <c r="D11954" s="1">
        <v>36526</v>
      </c>
      <c r="E11954">
        <f t="shared" si="186"/>
        <v>5816</v>
      </c>
    </row>
    <row r="11955" spans="1:5" x14ac:dyDescent="0.2">
      <c r="A11955" t="s">
        <v>131992</v>
      </c>
      <c r="B11955">
        <v>95500000</v>
      </c>
      <c r="C11955">
        <v>3</v>
      </c>
      <c r="D11955" s="1">
        <v>38353</v>
      </c>
      <c r="E11955">
        <f t="shared" si="186"/>
        <v>3989</v>
      </c>
    </row>
    <row r="11956" spans="1:5" x14ac:dyDescent="0.2">
      <c r="A11956" t="s">
        <v>132047</v>
      </c>
      <c r="B11956">
        <v>500000</v>
      </c>
      <c r="C11956">
        <v>1</v>
      </c>
      <c r="D11956" s="1">
        <v>37257</v>
      </c>
      <c r="E11956">
        <f t="shared" si="186"/>
        <v>5085</v>
      </c>
    </row>
    <row r="11957" spans="1:5" x14ac:dyDescent="0.2">
      <c r="A11957" t="s">
        <v>132063</v>
      </c>
      <c r="B11957">
        <v>14000000</v>
      </c>
      <c r="C11957">
        <v>1</v>
      </c>
      <c r="D11957" s="1">
        <v>36161</v>
      </c>
      <c r="E11957">
        <f t="shared" si="186"/>
        <v>6181</v>
      </c>
    </row>
    <row r="11958" spans="1:5" x14ac:dyDescent="0.2">
      <c r="A11958" t="s">
        <v>132072</v>
      </c>
      <c r="B11958">
        <v>150000</v>
      </c>
      <c r="C11958">
        <v>2</v>
      </c>
      <c r="D11958" s="1">
        <v>40817</v>
      </c>
      <c r="E11958">
        <f t="shared" si="186"/>
        <v>1525</v>
      </c>
    </row>
    <row r="11959" spans="1:5" x14ac:dyDescent="0.2">
      <c r="A11959" t="s">
        <v>132085</v>
      </c>
      <c r="B11959">
        <v>1100000</v>
      </c>
      <c r="C11959">
        <v>1</v>
      </c>
      <c r="D11959" s="1">
        <v>37987</v>
      </c>
      <c r="E11959">
        <f t="shared" si="186"/>
        <v>4355</v>
      </c>
    </row>
    <row r="11960" spans="1:5" x14ac:dyDescent="0.2">
      <c r="A11960" t="s">
        <v>132100</v>
      </c>
      <c r="B11960">
        <v>50000</v>
      </c>
      <c r="C11960">
        <v>1</v>
      </c>
      <c r="D11960" s="1">
        <v>40909</v>
      </c>
      <c r="E11960">
        <f t="shared" si="186"/>
        <v>1433</v>
      </c>
    </row>
    <row r="11961" spans="1:5" x14ac:dyDescent="0.2">
      <c r="A11961" t="s">
        <v>132109</v>
      </c>
      <c r="B11961">
        <v>17600000</v>
      </c>
      <c r="C11961">
        <v>2</v>
      </c>
      <c r="D11961" s="1">
        <v>39083</v>
      </c>
      <c r="E11961">
        <f t="shared" si="186"/>
        <v>3259</v>
      </c>
    </row>
    <row r="11962" spans="1:5" x14ac:dyDescent="0.2">
      <c r="A11962" t="s">
        <v>132115</v>
      </c>
      <c r="B11962">
        <v>2600000</v>
      </c>
      <c r="C11962">
        <v>2</v>
      </c>
      <c r="D11962" s="1">
        <v>39814</v>
      </c>
      <c r="E11962">
        <f t="shared" si="186"/>
        <v>2528</v>
      </c>
    </row>
    <row r="11963" spans="1:5" x14ac:dyDescent="0.2">
      <c r="A11963" t="s">
        <v>112251</v>
      </c>
      <c r="B11963">
        <v>69500000</v>
      </c>
      <c r="C11963">
        <v>6</v>
      </c>
      <c r="D11963" s="1">
        <v>40909</v>
      </c>
      <c r="E11963">
        <f t="shared" si="186"/>
        <v>1433</v>
      </c>
    </row>
    <row r="11964" spans="1:5" x14ac:dyDescent="0.2">
      <c r="A11964" t="s">
        <v>132155</v>
      </c>
      <c r="B11964">
        <v>35000000</v>
      </c>
      <c r="C11964">
        <v>3</v>
      </c>
      <c r="D11964" s="1">
        <v>37257</v>
      </c>
      <c r="E11964">
        <f t="shared" si="186"/>
        <v>5085</v>
      </c>
    </row>
    <row r="11965" spans="1:5" x14ac:dyDescent="0.2">
      <c r="A11965" t="s">
        <v>132165</v>
      </c>
      <c r="B11965">
        <v>22000000</v>
      </c>
      <c r="C11965">
        <v>2</v>
      </c>
      <c r="D11965" s="1">
        <v>36161</v>
      </c>
      <c r="E11965">
        <f t="shared" si="186"/>
        <v>6181</v>
      </c>
    </row>
    <row r="11966" spans="1:5" x14ac:dyDescent="0.2">
      <c r="A11966" t="s">
        <v>132183</v>
      </c>
      <c r="B11966">
        <v>45000</v>
      </c>
      <c r="C11966">
        <v>1</v>
      </c>
      <c r="D11966" s="1">
        <v>42268</v>
      </c>
      <c r="E11966">
        <f t="shared" si="186"/>
        <v>74</v>
      </c>
    </row>
    <row r="11967" spans="1:5" x14ac:dyDescent="0.2">
      <c r="A11967" t="s">
        <v>132201</v>
      </c>
      <c r="B11967">
        <v>66500000</v>
      </c>
      <c r="C11967">
        <v>3</v>
      </c>
      <c r="D11967" s="1">
        <v>36161</v>
      </c>
      <c r="E11967">
        <f t="shared" si="186"/>
        <v>6181</v>
      </c>
    </row>
    <row r="11968" spans="1:5" x14ac:dyDescent="0.2">
      <c r="A11968" t="s">
        <v>132230</v>
      </c>
      <c r="B11968">
        <v>2500000</v>
      </c>
      <c r="C11968">
        <v>2</v>
      </c>
      <c r="D11968" s="1">
        <v>37622</v>
      </c>
      <c r="E11968">
        <f t="shared" si="186"/>
        <v>4720</v>
      </c>
    </row>
    <row r="11969" spans="1:5" x14ac:dyDescent="0.2">
      <c r="A11969" t="s">
        <v>132233</v>
      </c>
      <c r="B11969">
        <v>46000000</v>
      </c>
      <c r="C11969">
        <v>6</v>
      </c>
      <c r="D11969" s="1">
        <v>38353</v>
      </c>
      <c r="E11969">
        <f t="shared" si="186"/>
        <v>3989</v>
      </c>
    </row>
    <row r="11970" spans="1:5" x14ac:dyDescent="0.2">
      <c r="A11970" t="s">
        <v>132244</v>
      </c>
      <c r="B11970">
        <v>1500000</v>
      </c>
      <c r="C11970">
        <v>1</v>
      </c>
      <c r="D11970" s="1">
        <v>41640</v>
      </c>
      <c r="E11970">
        <f t="shared" si="186"/>
        <v>702</v>
      </c>
    </row>
    <row r="11971" spans="1:5" x14ac:dyDescent="0.2">
      <c r="A11971" t="s">
        <v>132259</v>
      </c>
      <c r="B11971">
        <v>680000000</v>
      </c>
      <c r="C11971">
        <v>5</v>
      </c>
      <c r="D11971" s="1">
        <v>39083</v>
      </c>
      <c r="E11971">
        <f t="shared" ref="E11971:E12034" si="187">$H$3 - D11971</f>
        <v>3259</v>
      </c>
    </row>
    <row r="11972" spans="1:5" x14ac:dyDescent="0.2">
      <c r="A11972" t="s">
        <v>132262</v>
      </c>
      <c r="B11972">
        <v>110000000</v>
      </c>
      <c r="C11972">
        <v>4</v>
      </c>
      <c r="D11972" s="1">
        <v>41275</v>
      </c>
      <c r="E11972">
        <f t="shared" si="187"/>
        <v>1067</v>
      </c>
    </row>
    <row r="11973" spans="1:5" x14ac:dyDescent="0.2">
      <c r="A11973" t="s">
        <v>132265</v>
      </c>
      <c r="B11973">
        <v>140000000</v>
      </c>
      <c r="C11973">
        <v>2</v>
      </c>
      <c r="D11973" s="1">
        <v>41275</v>
      </c>
      <c r="E11973">
        <f t="shared" si="187"/>
        <v>1067</v>
      </c>
    </row>
    <row r="11974" spans="1:5" x14ac:dyDescent="0.2">
      <c r="A11974" t="s">
        <v>132293</v>
      </c>
      <c r="B11974">
        <v>6600000</v>
      </c>
      <c r="C11974">
        <v>2</v>
      </c>
      <c r="D11974" s="1">
        <v>39052</v>
      </c>
      <c r="E11974">
        <f t="shared" si="187"/>
        <v>3290</v>
      </c>
    </row>
    <row r="11975" spans="1:5" x14ac:dyDescent="0.2">
      <c r="A11975" t="s">
        <v>132322</v>
      </c>
      <c r="B11975">
        <v>13000000</v>
      </c>
      <c r="C11975">
        <v>1</v>
      </c>
      <c r="D11975" s="1">
        <v>40179</v>
      </c>
      <c r="E11975">
        <f t="shared" si="187"/>
        <v>2163</v>
      </c>
    </row>
    <row r="11976" spans="1:5" x14ac:dyDescent="0.2">
      <c r="A11976" t="s">
        <v>132339</v>
      </c>
      <c r="B11976">
        <v>165000</v>
      </c>
      <c r="C11976">
        <v>1</v>
      </c>
      <c r="D11976" s="1">
        <v>40544</v>
      </c>
      <c r="E11976">
        <f t="shared" si="187"/>
        <v>1798</v>
      </c>
    </row>
    <row r="11977" spans="1:5" x14ac:dyDescent="0.2">
      <c r="A11977" t="s">
        <v>132365</v>
      </c>
      <c r="B11977">
        <v>1225000</v>
      </c>
      <c r="C11977">
        <v>2</v>
      </c>
      <c r="D11977" s="1">
        <v>41810</v>
      </c>
      <c r="E11977">
        <f t="shared" si="187"/>
        <v>532</v>
      </c>
    </row>
    <row r="11978" spans="1:5" x14ac:dyDescent="0.2">
      <c r="A11978" t="s">
        <v>132373</v>
      </c>
      <c r="B11978">
        <v>50000</v>
      </c>
      <c r="C11978">
        <v>1</v>
      </c>
      <c r="D11978" s="1">
        <v>41487</v>
      </c>
      <c r="E11978">
        <f t="shared" si="187"/>
        <v>855</v>
      </c>
    </row>
    <row r="11979" spans="1:5" x14ac:dyDescent="0.2">
      <c r="A11979" t="s">
        <v>132378</v>
      </c>
      <c r="B11979">
        <v>3100000</v>
      </c>
      <c r="C11979">
        <v>2</v>
      </c>
      <c r="D11979" s="1">
        <v>40179</v>
      </c>
      <c r="E11979">
        <f t="shared" si="187"/>
        <v>2163</v>
      </c>
    </row>
    <row r="11980" spans="1:5" x14ac:dyDescent="0.2">
      <c r="A11980" t="s">
        <v>132382</v>
      </c>
      <c r="B11980">
        <v>12000000</v>
      </c>
      <c r="C11980">
        <v>2</v>
      </c>
      <c r="D11980" s="1">
        <v>40909</v>
      </c>
      <c r="E11980">
        <f t="shared" si="187"/>
        <v>1433</v>
      </c>
    </row>
    <row r="11981" spans="1:5" x14ac:dyDescent="0.2">
      <c r="A11981" t="s">
        <v>132397</v>
      </c>
      <c r="B11981">
        <v>363000</v>
      </c>
      <c r="C11981">
        <v>3</v>
      </c>
      <c r="D11981" s="1">
        <v>40179</v>
      </c>
      <c r="E11981">
        <f t="shared" si="187"/>
        <v>2163</v>
      </c>
    </row>
    <row r="11982" spans="1:5" x14ac:dyDescent="0.2">
      <c r="A11982" t="s">
        <v>132400</v>
      </c>
      <c r="B11982">
        <v>13400000</v>
      </c>
      <c r="C11982">
        <v>2</v>
      </c>
      <c r="D11982" s="1">
        <v>37622</v>
      </c>
      <c r="E11982">
        <f t="shared" si="187"/>
        <v>4720</v>
      </c>
    </row>
    <row r="11983" spans="1:5" x14ac:dyDescent="0.2">
      <c r="A11983" t="s">
        <v>132410</v>
      </c>
      <c r="B11983">
        <v>22500000</v>
      </c>
      <c r="C11983">
        <v>2</v>
      </c>
      <c r="D11983" s="1">
        <v>40909</v>
      </c>
      <c r="E11983">
        <f t="shared" si="187"/>
        <v>1433</v>
      </c>
    </row>
    <row r="11984" spans="1:5" x14ac:dyDescent="0.2">
      <c r="A11984" t="s">
        <v>132415</v>
      </c>
      <c r="B11984">
        <v>65000000</v>
      </c>
      <c r="C11984">
        <v>3</v>
      </c>
      <c r="D11984" s="1">
        <v>39022</v>
      </c>
      <c r="E11984">
        <f t="shared" si="187"/>
        <v>3320</v>
      </c>
    </row>
    <row r="11985" spans="1:5" x14ac:dyDescent="0.2">
      <c r="A11985" t="s">
        <v>132418</v>
      </c>
      <c r="B11985">
        <v>53000000</v>
      </c>
      <c r="C11985">
        <v>4</v>
      </c>
      <c r="D11985" s="1">
        <v>39904</v>
      </c>
      <c r="E11985">
        <f t="shared" si="187"/>
        <v>2438</v>
      </c>
    </row>
    <row r="11986" spans="1:5" x14ac:dyDescent="0.2">
      <c r="A11986" t="s">
        <v>132453</v>
      </c>
      <c r="B11986">
        <v>105000000</v>
      </c>
      <c r="C11986">
        <v>2</v>
      </c>
      <c r="D11986" s="1">
        <v>36161</v>
      </c>
      <c r="E11986">
        <f t="shared" si="187"/>
        <v>6181</v>
      </c>
    </row>
    <row r="11987" spans="1:5" hidden="1" x14ac:dyDescent="0.2">
      <c r="A11987" t="s">
        <v>132463</v>
      </c>
      <c r="B11987">
        <v>55000000</v>
      </c>
      <c r="C11987">
        <v>2</v>
      </c>
      <c r="D11987" t="s">
        <v>31230</v>
      </c>
      <c r="E11987" t="e">
        <f t="shared" si="187"/>
        <v>#VALUE!</v>
      </c>
    </row>
    <row r="11988" spans="1:5" x14ac:dyDescent="0.2">
      <c r="A11988" t="s">
        <v>132476</v>
      </c>
      <c r="B11988">
        <v>10000</v>
      </c>
      <c r="C11988">
        <v>1</v>
      </c>
      <c r="D11988" s="1">
        <v>41659</v>
      </c>
      <c r="E11988">
        <f t="shared" si="187"/>
        <v>683</v>
      </c>
    </row>
    <row r="11989" spans="1:5" x14ac:dyDescent="0.2">
      <c r="A11989" t="s">
        <v>132493</v>
      </c>
      <c r="B11989">
        <v>14000000</v>
      </c>
      <c r="C11989">
        <v>1</v>
      </c>
      <c r="D11989" s="1">
        <v>22282</v>
      </c>
      <c r="E11989">
        <f t="shared" si="187"/>
        <v>20060</v>
      </c>
    </row>
    <row r="11990" spans="1:5" x14ac:dyDescent="0.2">
      <c r="A11990" t="s">
        <v>132507</v>
      </c>
      <c r="B11990">
        <v>128000000</v>
      </c>
      <c r="C11990">
        <v>1</v>
      </c>
      <c r="D11990" s="1">
        <v>35065</v>
      </c>
      <c r="E11990">
        <f t="shared" si="187"/>
        <v>7277</v>
      </c>
    </row>
    <row r="11991" spans="1:5" x14ac:dyDescent="0.2">
      <c r="A11991" t="s">
        <v>132514</v>
      </c>
      <c r="B11991">
        <v>1500000</v>
      </c>
      <c r="C11991">
        <v>1</v>
      </c>
      <c r="D11991" s="1">
        <v>39976</v>
      </c>
      <c r="E11991">
        <f t="shared" si="187"/>
        <v>2366</v>
      </c>
    </row>
    <row r="11992" spans="1:5" x14ac:dyDescent="0.2">
      <c r="A11992" t="s">
        <v>132525</v>
      </c>
      <c r="B11992">
        <v>55000</v>
      </c>
      <c r="C11992">
        <v>1</v>
      </c>
      <c r="D11992" s="1">
        <v>40544</v>
      </c>
      <c r="E11992">
        <f t="shared" si="187"/>
        <v>1798</v>
      </c>
    </row>
    <row r="11993" spans="1:5" x14ac:dyDescent="0.2">
      <c r="A11993" t="s">
        <v>132531</v>
      </c>
      <c r="B11993">
        <v>420000</v>
      </c>
      <c r="C11993">
        <v>2</v>
      </c>
      <c r="D11993" s="1">
        <v>40179</v>
      </c>
      <c r="E11993">
        <f t="shared" si="187"/>
        <v>2163</v>
      </c>
    </row>
    <row r="11994" spans="1:5" x14ac:dyDescent="0.2">
      <c r="A11994" t="s">
        <v>132538</v>
      </c>
      <c r="B11994">
        <v>118000</v>
      </c>
      <c r="C11994">
        <v>1</v>
      </c>
      <c r="D11994" s="1">
        <v>41683</v>
      </c>
      <c r="E11994">
        <f t="shared" si="187"/>
        <v>659</v>
      </c>
    </row>
    <row r="11995" spans="1:5" x14ac:dyDescent="0.2">
      <c r="A11995" t="s">
        <v>132553</v>
      </c>
      <c r="B11995">
        <v>2150000</v>
      </c>
      <c r="C11995">
        <v>2</v>
      </c>
      <c r="D11995" s="1">
        <v>41456</v>
      </c>
      <c r="E11995">
        <f t="shared" si="187"/>
        <v>886</v>
      </c>
    </row>
    <row r="11996" spans="1:5" x14ac:dyDescent="0.2">
      <c r="A11996" t="s">
        <v>132577</v>
      </c>
      <c r="B11996">
        <v>70000</v>
      </c>
      <c r="C11996">
        <v>1</v>
      </c>
      <c r="D11996" s="1">
        <v>40179</v>
      </c>
      <c r="E11996">
        <f t="shared" si="187"/>
        <v>2163</v>
      </c>
    </row>
    <row r="11997" spans="1:5" x14ac:dyDescent="0.2">
      <c r="A11997" t="s">
        <v>132591</v>
      </c>
      <c r="B11997">
        <v>1900000</v>
      </c>
      <c r="C11997">
        <v>1</v>
      </c>
      <c r="D11997" s="1">
        <v>38353</v>
      </c>
      <c r="E11997">
        <f t="shared" si="187"/>
        <v>3989</v>
      </c>
    </row>
    <row r="11998" spans="1:5" x14ac:dyDescent="0.2">
      <c r="A11998" t="s">
        <v>132607</v>
      </c>
      <c r="B11998">
        <v>1000000</v>
      </c>
      <c r="C11998">
        <v>1</v>
      </c>
      <c r="D11998" s="1">
        <v>40909</v>
      </c>
      <c r="E11998">
        <f t="shared" si="187"/>
        <v>1433</v>
      </c>
    </row>
    <row r="11999" spans="1:5" x14ac:dyDescent="0.2">
      <c r="A11999" t="s">
        <v>132617</v>
      </c>
      <c r="B11999">
        <v>143000</v>
      </c>
      <c r="C11999">
        <v>1</v>
      </c>
      <c r="D11999" s="1">
        <v>39140</v>
      </c>
      <c r="E11999">
        <f t="shared" si="187"/>
        <v>3202</v>
      </c>
    </row>
    <row r="12000" spans="1:5" x14ac:dyDescent="0.2">
      <c r="A12000" t="s">
        <v>132629</v>
      </c>
      <c r="B12000">
        <v>250000</v>
      </c>
      <c r="C12000">
        <v>1</v>
      </c>
      <c r="D12000" s="1">
        <v>38869</v>
      </c>
      <c r="E12000">
        <f t="shared" si="187"/>
        <v>3473</v>
      </c>
    </row>
    <row r="12001" spans="1:5" x14ac:dyDescent="0.2">
      <c r="A12001" t="s">
        <v>132642</v>
      </c>
      <c r="B12001">
        <v>4000000</v>
      </c>
      <c r="C12001">
        <v>1</v>
      </c>
      <c r="D12001" s="1">
        <v>37622</v>
      </c>
      <c r="E12001">
        <f t="shared" si="187"/>
        <v>4720</v>
      </c>
    </row>
    <row r="12002" spans="1:5" x14ac:dyDescent="0.2">
      <c r="A12002" t="s">
        <v>132650</v>
      </c>
      <c r="B12002">
        <v>58500000</v>
      </c>
      <c r="C12002">
        <v>4</v>
      </c>
      <c r="D12002" s="1">
        <v>40909</v>
      </c>
      <c r="E12002">
        <f t="shared" si="187"/>
        <v>1433</v>
      </c>
    </row>
    <row r="12003" spans="1:5" x14ac:dyDescent="0.2">
      <c r="A12003" t="s">
        <v>132659</v>
      </c>
      <c r="B12003">
        <v>5000</v>
      </c>
      <c r="C12003">
        <v>1</v>
      </c>
      <c r="D12003" s="1">
        <v>38056</v>
      </c>
      <c r="E12003">
        <f t="shared" si="187"/>
        <v>4286</v>
      </c>
    </row>
    <row r="12004" spans="1:5" x14ac:dyDescent="0.2">
      <c r="A12004" t="s">
        <v>132675</v>
      </c>
      <c r="B12004">
        <v>200000</v>
      </c>
      <c r="C12004">
        <v>1</v>
      </c>
      <c r="D12004" s="1">
        <v>39255</v>
      </c>
      <c r="E12004">
        <f t="shared" si="187"/>
        <v>3087</v>
      </c>
    </row>
    <row r="12005" spans="1:5" x14ac:dyDescent="0.2">
      <c r="A12005" t="s">
        <v>132710</v>
      </c>
      <c r="B12005">
        <v>200000</v>
      </c>
      <c r="C12005">
        <v>1</v>
      </c>
      <c r="D12005" s="1">
        <v>39448</v>
      </c>
      <c r="E12005">
        <f t="shared" si="187"/>
        <v>2894</v>
      </c>
    </row>
    <row r="12006" spans="1:5" x14ac:dyDescent="0.2">
      <c r="A12006" t="s">
        <v>132723</v>
      </c>
      <c r="B12006">
        <v>26500000</v>
      </c>
      <c r="C12006">
        <v>2</v>
      </c>
      <c r="D12006" s="1">
        <v>41275</v>
      </c>
      <c r="E12006">
        <f t="shared" si="187"/>
        <v>1067</v>
      </c>
    </row>
    <row r="12007" spans="1:5" x14ac:dyDescent="0.2">
      <c r="A12007" t="s">
        <v>132742</v>
      </c>
      <c r="B12007">
        <v>13500000</v>
      </c>
      <c r="C12007">
        <v>5</v>
      </c>
      <c r="D12007" s="1">
        <v>39814</v>
      </c>
      <c r="E12007">
        <f t="shared" si="187"/>
        <v>2528</v>
      </c>
    </row>
    <row r="12008" spans="1:5" x14ac:dyDescent="0.2">
      <c r="A12008" t="s">
        <v>132745</v>
      </c>
      <c r="B12008">
        <v>14000000</v>
      </c>
      <c r="C12008">
        <v>2</v>
      </c>
      <c r="D12008" s="1">
        <v>37622</v>
      </c>
      <c r="E12008">
        <f t="shared" si="187"/>
        <v>4720</v>
      </c>
    </row>
    <row r="12009" spans="1:5" x14ac:dyDescent="0.2">
      <c r="A12009" t="s">
        <v>132751</v>
      </c>
      <c r="B12009">
        <v>42000000</v>
      </c>
      <c r="C12009">
        <v>3</v>
      </c>
      <c r="D12009" s="1">
        <v>36528</v>
      </c>
      <c r="E12009">
        <f t="shared" si="187"/>
        <v>5814</v>
      </c>
    </row>
    <row r="12010" spans="1:5" x14ac:dyDescent="0.2">
      <c r="A12010" t="s">
        <v>132754</v>
      </c>
      <c r="B12010">
        <v>92500000</v>
      </c>
      <c r="C12010">
        <v>3</v>
      </c>
      <c r="D12010" s="1">
        <v>30317</v>
      </c>
      <c r="E12010">
        <f t="shared" si="187"/>
        <v>12025</v>
      </c>
    </row>
    <row r="12011" spans="1:5" x14ac:dyDescent="0.2">
      <c r="A12011" t="s">
        <v>132766</v>
      </c>
      <c r="B12011">
        <v>15250000</v>
      </c>
      <c r="C12011">
        <v>3</v>
      </c>
      <c r="D12011" s="1">
        <v>39448</v>
      </c>
      <c r="E12011">
        <f t="shared" si="187"/>
        <v>2894</v>
      </c>
    </row>
    <row r="12012" spans="1:5" x14ac:dyDescent="0.2">
      <c r="A12012" t="s">
        <v>132770</v>
      </c>
      <c r="B12012">
        <v>50000</v>
      </c>
      <c r="C12012">
        <v>1</v>
      </c>
      <c r="D12012" s="1">
        <v>38353</v>
      </c>
      <c r="E12012">
        <f t="shared" si="187"/>
        <v>3989</v>
      </c>
    </row>
    <row r="12013" spans="1:5" x14ac:dyDescent="0.2">
      <c r="A12013" t="s">
        <v>132777</v>
      </c>
      <c r="B12013">
        <v>43000000</v>
      </c>
      <c r="C12013">
        <v>2</v>
      </c>
      <c r="D12013" s="1">
        <v>38718</v>
      </c>
      <c r="E12013">
        <f t="shared" si="187"/>
        <v>3624</v>
      </c>
    </row>
    <row r="12014" spans="1:5" x14ac:dyDescent="0.2">
      <c r="A12014" t="s">
        <v>132780</v>
      </c>
      <c r="B12014">
        <v>240000</v>
      </c>
      <c r="C12014">
        <v>2</v>
      </c>
      <c r="D12014" s="1">
        <v>40878</v>
      </c>
      <c r="E12014">
        <f t="shared" si="187"/>
        <v>1464</v>
      </c>
    </row>
    <row r="12015" spans="1:5" x14ac:dyDescent="0.2">
      <c r="A12015" t="s">
        <v>132784</v>
      </c>
      <c r="B12015">
        <v>4099999</v>
      </c>
      <c r="C12015">
        <v>2</v>
      </c>
      <c r="D12015" s="1">
        <v>40544</v>
      </c>
      <c r="E12015">
        <f t="shared" si="187"/>
        <v>1798</v>
      </c>
    </row>
    <row r="12016" spans="1:5" x14ac:dyDescent="0.2">
      <c r="A12016" t="s">
        <v>132795</v>
      </c>
      <c r="B12016">
        <v>870000</v>
      </c>
      <c r="C12016">
        <v>3</v>
      </c>
      <c r="D12016" s="1">
        <v>41277</v>
      </c>
      <c r="E12016">
        <f t="shared" si="187"/>
        <v>1065</v>
      </c>
    </row>
    <row r="12017" spans="1:5" x14ac:dyDescent="0.2">
      <c r="A12017" t="s">
        <v>132819</v>
      </c>
      <c r="B12017">
        <v>500000000</v>
      </c>
      <c r="C12017">
        <v>1</v>
      </c>
      <c r="D12017" s="1">
        <v>41275</v>
      </c>
      <c r="E12017">
        <f t="shared" si="187"/>
        <v>1067</v>
      </c>
    </row>
    <row r="12018" spans="1:5" x14ac:dyDescent="0.2">
      <c r="A12018" t="s">
        <v>132823</v>
      </c>
      <c r="B12018">
        <v>14000000</v>
      </c>
      <c r="C12018">
        <v>3</v>
      </c>
      <c r="D12018" s="1">
        <v>37987</v>
      </c>
      <c r="E12018">
        <f t="shared" si="187"/>
        <v>4355</v>
      </c>
    </row>
    <row r="12019" spans="1:5" x14ac:dyDescent="0.2">
      <c r="A12019" t="s">
        <v>132837</v>
      </c>
      <c r="B12019">
        <v>5000000</v>
      </c>
      <c r="C12019">
        <v>1</v>
      </c>
      <c r="D12019" s="1">
        <v>36892</v>
      </c>
      <c r="E12019">
        <f t="shared" si="187"/>
        <v>5450</v>
      </c>
    </row>
    <row r="12020" spans="1:5" x14ac:dyDescent="0.2">
      <c r="A12020" t="s">
        <v>132847</v>
      </c>
      <c r="B12020">
        <v>200000</v>
      </c>
      <c r="C12020">
        <v>1</v>
      </c>
      <c r="D12020" s="1">
        <v>39448</v>
      </c>
      <c r="E12020">
        <f t="shared" si="187"/>
        <v>2894</v>
      </c>
    </row>
    <row r="12021" spans="1:5" x14ac:dyDescent="0.2">
      <c r="A12021" t="s">
        <v>132860</v>
      </c>
      <c r="B12021">
        <v>5000</v>
      </c>
      <c r="C12021">
        <v>1</v>
      </c>
      <c r="D12021" s="1">
        <v>40695</v>
      </c>
      <c r="E12021">
        <f t="shared" si="187"/>
        <v>1647</v>
      </c>
    </row>
    <row r="12022" spans="1:5" x14ac:dyDescent="0.2">
      <c r="A12022" t="s">
        <v>132864</v>
      </c>
      <c r="B12022">
        <v>1500000</v>
      </c>
      <c r="C12022">
        <v>1</v>
      </c>
      <c r="D12022" s="1">
        <v>41153</v>
      </c>
      <c r="E12022">
        <f t="shared" si="187"/>
        <v>1189</v>
      </c>
    </row>
    <row r="12023" spans="1:5" x14ac:dyDescent="0.2">
      <c r="A12023" t="s">
        <v>132888</v>
      </c>
      <c r="B12023">
        <v>120000</v>
      </c>
      <c r="C12023">
        <v>2</v>
      </c>
      <c r="D12023" s="1">
        <v>41692</v>
      </c>
      <c r="E12023">
        <f t="shared" si="187"/>
        <v>650</v>
      </c>
    </row>
    <row r="12024" spans="1:5" x14ac:dyDescent="0.2">
      <c r="A12024" t="s">
        <v>132932</v>
      </c>
      <c r="B12024">
        <v>38924</v>
      </c>
      <c r="C12024">
        <v>1</v>
      </c>
      <c r="D12024" s="1">
        <v>41640</v>
      </c>
      <c r="E12024">
        <f t="shared" si="187"/>
        <v>702</v>
      </c>
    </row>
    <row r="12025" spans="1:5" hidden="1" x14ac:dyDescent="0.2">
      <c r="A12025" t="s">
        <v>132953</v>
      </c>
      <c r="B12025">
        <v>1500000</v>
      </c>
      <c r="C12025">
        <v>1</v>
      </c>
      <c r="D12025" t="s">
        <v>89463</v>
      </c>
      <c r="E12025" t="e">
        <f t="shared" si="187"/>
        <v>#VALUE!</v>
      </c>
    </row>
    <row r="12026" spans="1:5" x14ac:dyDescent="0.2">
      <c r="A12026" t="s">
        <v>132959</v>
      </c>
      <c r="B12026">
        <v>25000</v>
      </c>
      <c r="C12026">
        <v>1</v>
      </c>
      <c r="D12026" s="1">
        <v>42095</v>
      </c>
      <c r="E12026">
        <f t="shared" si="187"/>
        <v>247</v>
      </c>
    </row>
    <row r="12027" spans="1:5" x14ac:dyDescent="0.2">
      <c r="A12027" t="s">
        <v>132963</v>
      </c>
      <c r="B12027">
        <v>7100000</v>
      </c>
      <c r="C12027">
        <v>2</v>
      </c>
      <c r="D12027" s="1">
        <v>41306</v>
      </c>
      <c r="E12027">
        <f t="shared" si="187"/>
        <v>1036</v>
      </c>
    </row>
    <row r="12028" spans="1:5" x14ac:dyDescent="0.2">
      <c r="A12028" t="s">
        <v>132966</v>
      </c>
      <c r="B12028">
        <v>9250000</v>
      </c>
      <c r="C12028">
        <v>3</v>
      </c>
      <c r="D12028" s="1">
        <v>41094</v>
      </c>
      <c r="E12028">
        <f t="shared" si="187"/>
        <v>1248</v>
      </c>
    </row>
    <row r="12029" spans="1:5" x14ac:dyDescent="0.2">
      <c r="A12029" t="s">
        <v>132991</v>
      </c>
      <c r="B12029">
        <v>1000000</v>
      </c>
      <c r="C12029">
        <v>2</v>
      </c>
      <c r="D12029" s="1">
        <v>41487</v>
      </c>
      <c r="E12029">
        <f t="shared" si="187"/>
        <v>855</v>
      </c>
    </row>
    <row r="12030" spans="1:5" x14ac:dyDescent="0.2">
      <c r="A12030" t="s">
        <v>133008</v>
      </c>
      <c r="B12030">
        <v>1400000</v>
      </c>
      <c r="C12030">
        <v>2</v>
      </c>
      <c r="D12030" s="1">
        <v>42074</v>
      </c>
      <c r="E12030">
        <f t="shared" si="187"/>
        <v>268</v>
      </c>
    </row>
    <row r="12031" spans="1:5" x14ac:dyDescent="0.2">
      <c r="A12031" t="s">
        <v>133027</v>
      </c>
      <c r="B12031">
        <v>20000</v>
      </c>
      <c r="C12031">
        <v>1</v>
      </c>
      <c r="D12031" s="1">
        <v>40162</v>
      </c>
      <c r="E12031">
        <f t="shared" si="187"/>
        <v>2180</v>
      </c>
    </row>
    <row r="12032" spans="1:5" x14ac:dyDescent="0.2">
      <c r="A12032" t="s">
        <v>133054</v>
      </c>
      <c r="B12032">
        <v>1000000</v>
      </c>
      <c r="C12032">
        <v>2</v>
      </c>
      <c r="D12032" s="1">
        <v>39783</v>
      </c>
      <c r="E12032">
        <f t="shared" si="187"/>
        <v>2559</v>
      </c>
    </row>
    <row r="12033" spans="1:5" x14ac:dyDescent="0.2">
      <c r="A12033" t="s">
        <v>133074</v>
      </c>
      <c r="B12033">
        <v>150000</v>
      </c>
      <c r="C12033">
        <v>1</v>
      </c>
      <c r="D12033" s="1">
        <v>39264</v>
      </c>
      <c r="E12033">
        <f t="shared" si="187"/>
        <v>3078</v>
      </c>
    </row>
    <row r="12034" spans="1:5" x14ac:dyDescent="0.2">
      <c r="A12034" t="s">
        <v>133102</v>
      </c>
      <c r="B12034">
        <v>100000</v>
      </c>
      <c r="C12034">
        <v>1</v>
      </c>
      <c r="D12034" s="1">
        <v>41275</v>
      </c>
      <c r="E12034">
        <f t="shared" si="187"/>
        <v>1067</v>
      </c>
    </row>
    <row r="12035" spans="1:5" x14ac:dyDescent="0.2">
      <c r="A12035" t="s">
        <v>133121</v>
      </c>
      <c r="B12035">
        <v>30150000</v>
      </c>
      <c r="C12035">
        <v>2</v>
      </c>
      <c r="D12035" s="1">
        <v>38718</v>
      </c>
      <c r="E12035">
        <f t="shared" ref="E12035:E12098" si="188">$H$3 - D12035</f>
        <v>3624</v>
      </c>
    </row>
    <row r="12036" spans="1:5" x14ac:dyDescent="0.2">
      <c r="A12036" t="s">
        <v>133124</v>
      </c>
      <c r="B12036">
        <v>38500000</v>
      </c>
      <c r="C12036">
        <v>4</v>
      </c>
      <c r="D12036" s="1">
        <v>40634</v>
      </c>
      <c r="E12036">
        <f t="shared" si="188"/>
        <v>1708</v>
      </c>
    </row>
    <row r="12037" spans="1:5" x14ac:dyDescent="0.2">
      <c r="A12037" t="s">
        <v>133131</v>
      </c>
      <c r="B12037">
        <v>253000</v>
      </c>
      <c r="C12037">
        <v>3</v>
      </c>
      <c r="D12037" s="1">
        <v>41738</v>
      </c>
      <c r="E12037">
        <f t="shared" si="188"/>
        <v>604</v>
      </c>
    </row>
    <row r="12038" spans="1:5" x14ac:dyDescent="0.2">
      <c r="A12038" t="s">
        <v>133135</v>
      </c>
      <c r="B12038">
        <v>25000</v>
      </c>
      <c r="C12038">
        <v>2</v>
      </c>
      <c r="D12038" s="1">
        <v>41774</v>
      </c>
      <c r="E12038">
        <f t="shared" si="188"/>
        <v>568</v>
      </c>
    </row>
    <row r="12039" spans="1:5" x14ac:dyDescent="0.2">
      <c r="A12039" t="s">
        <v>133150</v>
      </c>
      <c r="B12039">
        <v>1300000</v>
      </c>
      <c r="C12039">
        <v>2</v>
      </c>
      <c r="D12039" s="1">
        <v>41122</v>
      </c>
      <c r="E12039">
        <f t="shared" si="188"/>
        <v>1220</v>
      </c>
    </row>
    <row r="12040" spans="1:5" x14ac:dyDescent="0.2">
      <c r="A12040" t="s">
        <v>133162</v>
      </c>
      <c r="B12040">
        <v>615000</v>
      </c>
      <c r="C12040">
        <v>2</v>
      </c>
      <c r="D12040" s="1">
        <v>41330</v>
      </c>
      <c r="E12040">
        <f t="shared" si="188"/>
        <v>1012</v>
      </c>
    </row>
    <row r="12041" spans="1:5" x14ac:dyDescent="0.2">
      <c r="A12041" t="s">
        <v>133166</v>
      </c>
      <c r="B12041">
        <v>75000</v>
      </c>
      <c r="C12041">
        <v>2</v>
      </c>
      <c r="D12041" s="1">
        <v>41743</v>
      </c>
      <c r="E12041">
        <f t="shared" si="188"/>
        <v>599</v>
      </c>
    </row>
    <row r="12042" spans="1:5" x14ac:dyDescent="0.2">
      <c r="A12042" t="s">
        <v>133170</v>
      </c>
      <c r="B12042">
        <v>3300000</v>
      </c>
      <c r="C12042">
        <v>1</v>
      </c>
      <c r="D12042" s="1">
        <v>35065</v>
      </c>
      <c r="E12042">
        <f t="shared" si="188"/>
        <v>7277</v>
      </c>
    </row>
    <row r="12043" spans="1:5" x14ac:dyDescent="0.2">
      <c r="A12043" t="s">
        <v>133207</v>
      </c>
      <c r="B12043">
        <v>50000</v>
      </c>
      <c r="C12043">
        <v>1</v>
      </c>
      <c r="D12043" s="1">
        <v>41671</v>
      </c>
      <c r="E12043">
        <f t="shared" si="188"/>
        <v>671</v>
      </c>
    </row>
    <row r="12044" spans="1:5" x14ac:dyDescent="0.2">
      <c r="A12044" t="s">
        <v>133224</v>
      </c>
      <c r="B12044">
        <v>1500000</v>
      </c>
      <c r="C12044">
        <v>2</v>
      </c>
      <c r="D12044" s="1">
        <v>35796</v>
      </c>
      <c r="E12044">
        <f t="shared" si="188"/>
        <v>6546</v>
      </c>
    </row>
    <row r="12045" spans="1:5" x14ac:dyDescent="0.2">
      <c r="A12045" t="s">
        <v>133227</v>
      </c>
      <c r="B12045">
        <v>10000000</v>
      </c>
      <c r="C12045">
        <v>1</v>
      </c>
      <c r="D12045" s="1">
        <v>41275</v>
      </c>
      <c r="E12045">
        <f t="shared" si="188"/>
        <v>1067</v>
      </c>
    </row>
    <row r="12046" spans="1:5" x14ac:dyDescent="0.2">
      <c r="A12046" t="s">
        <v>133231</v>
      </c>
      <c r="B12046">
        <v>36000000</v>
      </c>
      <c r="C12046">
        <v>1</v>
      </c>
      <c r="D12046" s="1">
        <v>36161</v>
      </c>
      <c r="E12046">
        <f t="shared" si="188"/>
        <v>6181</v>
      </c>
    </row>
    <row r="12047" spans="1:5" x14ac:dyDescent="0.2">
      <c r="A12047" t="s">
        <v>133246</v>
      </c>
      <c r="B12047">
        <v>100000</v>
      </c>
      <c r="C12047">
        <v>1</v>
      </c>
      <c r="D12047" s="1">
        <v>39934</v>
      </c>
      <c r="E12047">
        <f t="shared" si="188"/>
        <v>2408</v>
      </c>
    </row>
    <row r="12048" spans="1:5" x14ac:dyDescent="0.2">
      <c r="A12048" t="s">
        <v>133332</v>
      </c>
      <c r="B12048">
        <v>8000000</v>
      </c>
      <c r="C12048">
        <v>2</v>
      </c>
      <c r="D12048" s="1">
        <v>37370</v>
      </c>
      <c r="E12048">
        <f t="shared" si="188"/>
        <v>4972</v>
      </c>
    </row>
    <row r="12049" spans="1:5" x14ac:dyDescent="0.2">
      <c r="A12049" t="s">
        <v>133336</v>
      </c>
      <c r="B12049">
        <v>400000</v>
      </c>
      <c r="C12049">
        <v>1</v>
      </c>
      <c r="D12049" s="1">
        <v>41791</v>
      </c>
      <c r="E12049">
        <f t="shared" si="188"/>
        <v>551</v>
      </c>
    </row>
    <row r="12050" spans="1:5" x14ac:dyDescent="0.2">
      <c r="A12050" t="s">
        <v>133363</v>
      </c>
      <c r="B12050">
        <v>100000</v>
      </c>
      <c r="C12050">
        <v>1</v>
      </c>
      <c r="D12050" s="1">
        <v>40544</v>
      </c>
      <c r="E12050">
        <f t="shared" si="188"/>
        <v>1798</v>
      </c>
    </row>
    <row r="12051" spans="1:5" x14ac:dyDescent="0.2">
      <c r="A12051" t="s">
        <v>133369</v>
      </c>
      <c r="B12051">
        <v>44100000</v>
      </c>
      <c r="C12051">
        <v>4</v>
      </c>
      <c r="D12051" s="1">
        <v>39083</v>
      </c>
      <c r="E12051">
        <f t="shared" si="188"/>
        <v>3259</v>
      </c>
    </row>
    <row r="12052" spans="1:5" x14ac:dyDescent="0.2">
      <c r="A12052" t="s">
        <v>133379</v>
      </c>
      <c r="B12052">
        <v>16500000</v>
      </c>
      <c r="C12052">
        <v>2</v>
      </c>
      <c r="D12052" s="1">
        <v>36892</v>
      </c>
      <c r="E12052">
        <f t="shared" si="188"/>
        <v>5450</v>
      </c>
    </row>
    <row r="12053" spans="1:5" x14ac:dyDescent="0.2">
      <c r="A12053" t="s">
        <v>133443</v>
      </c>
      <c r="B12053">
        <v>500000</v>
      </c>
      <c r="C12053">
        <v>1</v>
      </c>
      <c r="D12053" s="1">
        <v>37257</v>
      </c>
      <c r="E12053">
        <f t="shared" si="188"/>
        <v>5085</v>
      </c>
    </row>
    <row r="12054" spans="1:5" x14ac:dyDescent="0.2">
      <c r="A12054" t="s">
        <v>133455</v>
      </c>
      <c r="B12054">
        <v>39000000</v>
      </c>
      <c r="C12054">
        <v>2</v>
      </c>
      <c r="D12054" s="1">
        <v>36526</v>
      </c>
      <c r="E12054">
        <f t="shared" si="188"/>
        <v>5816</v>
      </c>
    </row>
    <row r="12055" spans="1:5" x14ac:dyDescent="0.2">
      <c r="A12055" t="s">
        <v>133458</v>
      </c>
      <c r="B12055">
        <v>1100000</v>
      </c>
      <c r="C12055">
        <v>2</v>
      </c>
      <c r="D12055" s="1">
        <v>41852</v>
      </c>
      <c r="E12055">
        <f t="shared" si="188"/>
        <v>490</v>
      </c>
    </row>
    <row r="12056" spans="1:5" x14ac:dyDescent="0.2">
      <c r="A12056" t="s">
        <v>133462</v>
      </c>
      <c r="B12056">
        <v>393000</v>
      </c>
      <c r="C12056">
        <v>1</v>
      </c>
      <c r="D12056" s="1">
        <v>37987</v>
      </c>
      <c r="E12056">
        <f t="shared" si="188"/>
        <v>4355</v>
      </c>
    </row>
    <row r="12057" spans="1:5" x14ac:dyDescent="0.2">
      <c r="A12057" t="s">
        <v>133488</v>
      </c>
      <c r="B12057">
        <v>135000</v>
      </c>
      <c r="C12057">
        <v>1</v>
      </c>
      <c r="D12057" s="1">
        <v>41426</v>
      </c>
      <c r="E12057">
        <f t="shared" si="188"/>
        <v>916</v>
      </c>
    </row>
    <row r="12058" spans="1:5" x14ac:dyDescent="0.2">
      <c r="A12058" t="s">
        <v>133494</v>
      </c>
      <c r="B12058">
        <v>220000</v>
      </c>
      <c r="C12058">
        <v>2</v>
      </c>
      <c r="D12058" s="1">
        <v>40544</v>
      </c>
      <c r="E12058">
        <f t="shared" si="188"/>
        <v>1798</v>
      </c>
    </row>
    <row r="12059" spans="1:5" x14ac:dyDescent="0.2">
      <c r="A12059" t="s">
        <v>133517</v>
      </c>
      <c r="B12059">
        <v>2000000</v>
      </c>
      <c r="C12059">
        <v>1</v>
      </c>
      <c r="D12059" s="1">
        <v>34335</v>
      </c>
      <c r="E12059">
        <f t="shared" si="188"/>
        <v>8007</v>
      </c>
    </row>
    <row r="12060" spans="1:5" x14ac:dyDescent="0.2">
      <c r="A12060" t="s">
        <v>133525</v>
      </c>
      <c r="B12060">
        <v>29000000</v>
      </c>
      <c r="C12060">
        <v>3</v>
      </c>
      <c r="D12060" s="1">
        <v>37257</v>
      </c>
      <c r="E12060">
        <f t="shared" si="188"/>
        <v>5085</v>
      </c>
    </row>
    <row r="12061" spans="1:5" x14ac:dyDescent="0.2">
      <c r="A12061" t="s">
        <v>133538</v>
      </c>
      <c r="B12061">
        <v>1800000</v>
      </c>
      <c r="C12061">
        <v>2</v>
      </c>
      <c r="D12061" s="1">
        <v>41548</v>
      </c>
      <c r="E12061">
        <f t="shared" si="188"/>
        <v>794</v>
      </c>
    </row>
    <row r="12062" spans="1:5" x14ac:dyDescent="0.2">
      <c r="A12062" t="s">
        <v>133545</v>
      </c>
      <c r="B12062">
        <v>60000000</v>
      </c>
      <c r="C12062">
        <v>1</v>
      </c>
      <c r="D12062" s="1">
        <v>39904</v>
      </c>
      <c r="E12062">
        <f t="shared" si="188"/>
        <v>2438</v>
      </c>
    </row>
    <row r="12063" spans="1:5" x14ac:dyDescent="0.2">
      <c r="A12063" t="s">
        <v>133556</v>
      </c>
      <c r="B12063">
        <v>24000000</v>
      </c>
      <c r="C12063">
        <v>2</v>
      </c>
      <c r="D12063" s="1">
        <v>36526</v>
      </c>
      <c r="E12063">
        <f t="shared" si="188"/>
        <v>5816</v>
      </c>
    </row>
    <row r="12064" spans="1:5" x14ac:dyDescent="0.2">
      <c r="A12064" t="s">
        <v>133586</v>
      </c>
      <c r="B12064">
        <v>1400000</v>
      </c>
      <c r="C12064">
        <v>1</v>
      </c>
      <c r="D12064" s="1">
        <v>37622</v>
      </c>
      <c r="E12064">
        <f t="shared" si="188"/>
        <v>4720</v>
      </c>
    </row>
    <row r="12065" spans="1:5" x14ac:dyDescent="0.2">
      <c r="A12065" t="s">
        <v>133595</v>
      </c>
      <c r="B12065">
        <v>7000000</v>
      </c>
      <c r="C12065">
        <v>1</v>
      </c>
      <c r="D12065" s="1">
        <v>34700</v>
      </c>
      <c r="E12065">
        <f t="shared" si="188"/>
        <v>7642</v>
      </c>
    </row>
    <row r="12066" spans="1:5" x14ac:dyDescent="0.2">
      <c r="A12066" t="s">
        <v>133617</v>
      </c>
      <c r="B12066">
        <v>1000000</v>
      </c>
      <c r="C12066">
        <v>1</v>
      </c>
      <c r="D12066" s="1">
        <v>40179</v>
      </c>
      <c r="E12066">
        <f t="shared" si="188"/>
        <v>2163</v>
      </c>
    </row>
    <row r="12067" spans="1:5" x14ac:dyDescent="0.2">
      <c r="A12067" t="s">
        <v>133621</v>
      </c>
      <c r="B12067">
        <v>20000</v>
      </c>
      <c r="C12067">
        <v>1</v>
      </c>
      <c r="D12067" s="1">
        <v>40238</v>
      </c>
      <c r="E12067">
        <f t="shared" si="188"/>
        <v>2104</v>
      </c>
    </row>
    <row r="12068" spans="1:5" x14ac:dyDescent="0.2">
      <c r="A12068" t="s">
        <v>133641</v>
      </c>
      <c r="B12068">
        <v>1000000</v>
      </c>
      <c r="C12068">
        <v>2</v>
      </c>
      <c r="D12068" s="1">
        <v>41275</v>
      </c>
      <c r="E12068">
        <f t="shared" si="188"/>
        <v>1067</v>
      </c>
    </row>
    <row r="12069" spans="1:5" x14ac:dyDescent="0.2">
      <c r="A12069" t="s">
        <v>133652</v>
      </c>
      <c r="B12069">
        <v>120000</v>
      </c>
      <c r="C12069">
        <v>2</v>
      </c>
      <c r="D12069" s="1">
        <v>41589</v>
      </c>
      <c r="E12069">
        <f t="shared" si="188"/>
        <v>753</v>
      </c>
    </row>
    <row r="12070" spans="1:5" x14ac:dyDescent="0.2">
      <c r="A12070" t="s">
        <v>133656</v>
      </c>
      <c r="B12070">
        <v>100000</v>
      </c>
      <c r="C12070">
        <v>1</v>
      </c>
      <c r="D12070" s="1">
        <v>39904</v>
      </c>
      <c r="E12070">
        <f t="shared" si="188"/>
        <v>2438</v>
      </c>
    </row>
    <row r="12071" spans="1:5" x14ac:dyDescent="0.2">
      <c r="A12071" t="s">
        <v>133675</v>
      </c>
      <c r="B12071">
        <v>21000</v>
      </c>
      <c r="C12071">
        <v>1</v>
      </c>
      <c r="D12071" s="1">
        <v>41548</v>
      </c>
      <c r="E12071">
        <f t="shared" si="188"/>
        <v>794</v>
      </c>
    </row>
    <row r="12072" spans="1:5" x14ac:dyDescent="0.2">
      <c r="A12072" t="s">
        <v>133681</v>
      </c>
      <c r="B12072">
        <v>102000000</v>
      </c>
      <c r="C12072">
        <v>3</v>
      </c>
      <c r="D12072" s="1">
        <v>39814</v>
      </c>
      <c r="E12072">
        <f t="shared" si="188"/>
        <v>2528</v>
      </c>
    </row>
    <row r="12073" spans="1:5" x14ac:dyDescent="0.2">
      <c r="A12073" t="s">
        <v>133691</v>
      </c>
      <c r="B12073">
        <v>45000000</v>
      </c>
      <c r="C12073">
        <v>1</v>
      </c>
      <c r="D12073" s="1">
        <v>31413</v>
      </c>
      <c r="E12073">
        <f t="shared" si="188"/>
        <v>10929</v>
      </c>
    </row>
    <row r="12074" spans="1:5" x14ac:dyDescent="0.2">
      <c r="A12074" t="s">
        <v>133718</v>
      </c>
      <c r="B12074">
        <v>5300000</v>
      </c>
      <c r="C12074">
        <v>3</v>
      </c>
      <c r="D12074" s="1">
        <v>40909</v>
      </c>
      <c r="E12074">
        <f t="shared" si="188"/>
        <v>1433</v>
      </c>
    </row>
    <row r="12075" spans="1:5" x14ac:dyDescent="0.2">
      <c r="A12075" t="s">
        <v>133726</v>
      </c>
      <c r="B12075">
        <v>20000000</v>
      </c>
      <c r="C12075">
        <v>2</v>
      </c>
      <c r="D12075" s="1">
        <v>40087</v>
      </c>
      <c r="E12075">
        <f t="shared" si="188"/>
        <v>2255</v>
      </c>
    </row>
    <row r="12076" spans="1:5" x14ac:dyDescent="0.2">
      <c r="A12076" t="s">
        <v>133743</v>
      </c>
      <c r="B12076">
        <v>80000000</v>
      </c>
      <c r="C12076">
        <v>3</v>
      </c>
      <c r="D12076" s="1">
        <v>40323</v>
      </c>
      <c r="E12076">
        <f t="shared" si="188"/>
        <v>2019</v>
      </c>
    </row>
    <row r="12077" spans="1:5" x14ac:dyDescent="0.2">
      <c r="A12077" t="s">
        <v>133759</v>
      </c>
      <c r="B12077">
        <v>3000000</v>
      </c>
      <c r="C12077">
        <v>1</v>
      </c>
      <c r="D12077" s="1">
        <v>41711</v>
      </c>
      <c r="E12077">
        <f t="shared" si="188"/>
        <v>631</v>
      </c>
    </row>
    <row r="12078" spans="1:5" x14ac:dyDescent="0.2">
      <c r="A12078" t="s">
        <v>133784</v>
      </c>
      <c r="B12078">
        <v>8000000</v>
      </c>
      <c r="C12078">
        <v>2</v>
      </c>
      <c r="D12078" s="1">
        <v>38718</v>
      </c>
      <c r="E12078">
        <f t="shared" si="188"/>
        <v>3624</v>
      </c>
    </row>
    <row r="12079" spans="1:5" x14ac:dyDescent="0.2">
      <c r="A12079" t="s">
        <v>133810</v>
      </c>
      <c r="B12079">
        <v>5010000</v>
      </c>
      <c r="C12079">
        <v>1</v>
      </c>
      <c r="D12079" s="1">
        <v>41621</v>
      </c>
      <c r="E12079">
        <f t="shared" si="188"/>
        <v>721</v>
      </c>
    </row>
    <row r="12080" spans="1:5" x14ac:dyDescent="0.2">
      <c r="A12080" t="s">
        <v>133823</v>
      </c>
      <c r="B12080">
        <v>4125000</v>
      </c>
      <c r="C12080">
        <v>1</v>
      </c>
      <c r="D12080" s="1">
        <v>39814</v>
      </c>
      <c r="E12080">
        <f t="shared" si="188"/>
        <v>2528</v>
      </c>
    </row>
    <row r="12081" spans="1:5" x14ac:dyDescent="0.2">
      <c r="A12081" t="s">
        <v>133847</v>
      </c>
      <c r="B12081">
        <v>125000</v>
      </c>
      <c r="C12081">
        <v>4</v>
      </c>
      <c r="D12081" s="1">
        <v>41365</v>
      </c>
      <c r="E12081">
        <f t="shared" si="188"/>
        <v>977</v>
      </c>
    </row>
    <row r="12082" spans="1:5" x14ac:dyDescent="0.2">
      <c r="A12082" t="s">
        <v>133857</v>
      </c>
      <c r="B12082">
        <v>975000</v>
      </c>
      <c r="C12082">
        <v>2</v>
      </c>
      <c r="D12082" s="1">
        <v>40301</v>
      </c>
      <c r="E12082">
        <f t="shared" si="188"/>
        <v>2041</v>
      </c>
    </row>
    <row r="12083" spans="1:5" x14ac:dyDescent="0.2">
      <c r="A12083" t="s">
        <v>133863</v>
      </c>
      <c r="B12083">
        <v>8500000</v>
      </c>
      <c r="C12083">
        <v>1</v>
      </c>
      <c r="D12083" s="1">
        <v>40179</v>
      </c>
      <c r="E12083">
        <f t="shared" si="188"/>
        <v>2163</v>
      </c>
    </row>
    <row r="12084" spans="1:5" x14ac:dyDescent="0.2">
      <c r="A12084" t="s">
        <v>133871</v>
      </c>
      <c r="B12084">
        <v>30000000</v>
      </c>
      <c r="C12084">
        <v>1</v>
      </c>
      <c r="D12084" s="1">
        <v>37987</v>
      </c>
      <c r="E12084">
        <f t="shared" si="188"/>
        <v>4355</v>
      </c>
    </row>
    <row r="12085" spans="1:5" x14ac:dyDescent="0.2">
      <c r="A12085" t="s">
        <v>133874</v>
      </c>
      <c r="B12085">
        <v>2500000</v>
      </c>
      <c r="C12085">
        <v>1</v>
      </c>
      <c r="D12085" s="1">
        <v>38626</v>
      </c>
      <c r="E12085">
        <f t="shared" si="188"/>
        <v>3716</v>
      </c>
    </row>
    <row r="12086" spans="1:5" x14ac:dyDescent="0.2">
      <c r="A12086" t="s">
        <v>133890</v>
      </c>
      <c r="B12086">
        <v>6500000</v>
      </c>
      <c r="C12086">
        <v>1</v>
      </c>
      <c r="D12086" s="1">
        <v>36892</v>
      </c>
      <c r="E12086">
        <f t="shared" si="188"/>
        <v>5450</v>
      </c>
    </row>
    <row r="12087" spans="1:5" x14ac:dyDescent="0.2">
      <c r="A12087" t="s">
        <v>133893</v>
      </c>
      <c r="B12087">
        <v>200000</v>
      </c>
      <c r="C12087">
        <v>1</v>
      </c>
      <c r="D12087" s="1">
        <v>38837</v>
      </c>
      <c r="E12087">
        <f t="shared" si="188"/>
        <v>3505</v>
      </c>
    </row>
    <row r="12088" spans="1:5" x14ac:dyDescent="0.2">
      <c r="A12088" t="s">
        <v>133911</v>
      </c>
      <c r="B12088">
        <v>41000000</v>
      </c>
      <c r="C12088">
        <v>2</v>
      </c>
      <c r="D12088" s="1">
        <v>36161</v>
      </c>
      <c r="E12088">
        <f t="shared" si="188"/>
        <v>6181</v>
      </c>
    </row>
    <row r="12089" spans="1:5" x14ac:dyDescent="0.2">
      <c r="A12089" t="s">
        <v>133914</v>
      </c>
      <c r="B12089">
        <v>13000000</v>
      </c>
      <c r="C12089">
        <v>2</v>
      </c>
      <c r="D12089" s="1">
        <v>36526</v>
      </c>
      <c r="E12089">
        <f t="shared" si="188"/>
        <v>5816</v>
      </c>
    </row>
    <row r="12090" spans="1:5" x14ac:dyDescent="0.2">
      <c r="A12090" t="s">
        <v>133922</v>
      </c>
      <c r="B12090">
        <v>25000000</v>
      </c>
      <c r="C12090">
        <v>1</v>
      </c>
      <c r="D12090" s="1">
        <v>37622</v>
      </c>
      <c r="E12090">
        <f t="shared" si="188"/>
        <v>4720</v>
      </c>
    </row>
    <row r="12091" spans="1:5" x14ac:dyDescent="0.2">
      <c r="A12091" t="s">
        <v>133929</v>
      </c>
      <c r="B12091">
        <v>25000000</v>
      </c>
      <c r="C12091">
        <v>1</v>
      </c>
      <c r="D12091" s="1">
        <v>36161</v>
      </c>
      <c r="E12091">
        <f t="shared" si="188"/>
        <v>6181</v>
      </c>
    </row>
    <row r="12092" spans="1:5" x14ac:dyDescent="0.2">
      <c r="A12092" t="s">
        <v>133948</v>
      </c>
      <c r="B12092">
        <v>150000</v>
      </c>
      <c r="C12092">
        <v>1</v>
      </c>
      <c r="D12092" s="1">
        <v>41640</v>
      </c>
      <c r="E12092">
        <f t="shared" si="188"/>
        <v>702</v>
      </c>
    </row>
    <row r="12093" spans="1:5" x14ac:dyDescent="0.2">
      <c r="A12093" t="s">
        <v>133955</v>
      </c>
      <c r="B12093">
        <v>40000000</v>
      </c>
      <c r="C12093">
        <v>2</v>
      </c>
      <c r="D12093" s="1">
        <v>36526</v>
      </c>
      <c r="E12093">
        <f t="shared" si="188"/>
        <v>5816</v>
      </c>
    </row>
    <row r="12094" spans="1:5" x14ac:dyDescent="0.2">
      <c r="A12094" t="s">
        <v>133959</v>
      </c>
      <c r="B12094">
        <v>2000000</v>
      </c>
      <c r="C12094">
        <v>1</v>
      </c>
      <c r="D12094" s="1">
        <v>37834</v>
      </c>
      <c r="E12094">
        <f t="shared" si="188"/>
        <v>4508</v>
      </c>
    </row>
    <row r="12095" spans="1:5" x14ac:dyDescent="0.2">
      <c r="A12095" t="s">
        <v>133970</v>
      </c>
      <c r="B12095">
        <v>12000000</v>
      </c>
      <c r="C12095">
        <v>1</v>
      </c>
      <c r="D12095" s="1">
        <v>34335</v>
      </c>
      <c r="E12095">
        <f t="shared" si="188"/>
        <v>8007</v>
      </c>
    </row>
    <row r="12096" spans="1:5" x14ac:dyDescent="0.2">
      <c r="A12096" t="s">
        <v>133977</v>
      </c>
      <c r="B12096">
        <v>98000000</v>
      </c>
      <c r="C12096">
        <v>1</v>
      </c>
      <c r="D12096" s="1">
        <v>35065</v>
      </c>
      <c r="E12096">
        <f t="shared" si="188"/>
        <v>7277</v>
      </c>
    </row>
    <row r="12097" spans="1:5" x14ac:dyDescent="0.2">
      <c r="A12097" t="s">
        <v>133998</v>
      </c>
      <c r="B12097">
        <v>1500000</v>
      </c>
      <c r="C12097">
        <v>1</v>
      </c>
      <c r="D12097" s="1">
        <v>41832</v>
      </c>
      <c r="E12097">
        <f t="shared" si="188"/>
        <v>510</v>
      </c>
    </row>
    <row r="12098" spans="1:5" x14ac:dyDescent="0.2">
      <c r="A12098" t="s">
        <v>134001</v>
      </c>
      <c r="B12098">
        <v>12000</v>
      </c>
      <c r="C12098">
        <v>1</v>
      </c>
      <c r="D12098" s="1">
        <v>41857</v>
      </c>
      <c r="E12098">
        <f t="shared" si="188"/>
        <v>485</v>
      </c>
    </row>
    <row r="12099" spans="1:5" x14ac:dyDescent="0.2">
      <c r="A12099" t="s">
        <v>134004</v>
      </c>
      <c r="B12099">
        <v>100000</v>
      </c>
      <c r="C12099">
        <v>1</v>
      </c>
      <c r="D12099" s="1">
        <v>39387</v>
      </c>
      <c r="E12099">
        <f t="shared" ref="E12099:E12162" si="189">$H$3 - D12099</f>
        <v>2955</v>
      </c>
    </row>
    <row r="12100" spans="1:5" x14ac:dyDescent="0.2">
      <c r="A12100" t="s">
        <v>134008</v>
      </c>
      <c r="B12100">
        <v>14000000</v>
      </c>
      <c r="C12100">
        <v>1</v>
      </c>
      <c r="D12100" s="1">
        <v>37622</v>
      </c>
      <c r="E12100">
        <f t="shared" si="189"/>
        <v>4720</v>
      </c>
    </row>
    <row r="12101" spans="1:5" x14ac:dyDescent="0.2">
      <c r="A12101" t="s">
        <v>134025</v>
      </c>
      <c r="B12101">
        <v>7400000</v>
      </c>
      <c r="C12101">
        <v>1</v>
      </c>
      <c r="D12101" s="1">
        <v>34700</v>
      </c>
      <c r="E12101">
        <f t="shared" si="189"/>
        <v>7642</v>
      </c>
    </row>
    <row r="12102" spans="1:5" x14ac:dyDescent="0.2">
      <c r="A12102" t="s">
        <v>134028</v>
      </c>
      <c r="B12102">
        <v>12500000</v>
      </c>
      <c r="C12102">
        <v>2</v>
      </c>
      <c r="D12102" s="1">
        <v>30317</v>
      </c>
      <c r="E12102">
        <f t="shared" si="189"/>
        <v>12025</v>
      </c>
    </row>
    <row r="12103" spans="1:5" x14ac:dyDescent="0.2">
      <c r="A12103" t="s">
        <v>134036</v>
      </c>
      <c r="B12103">
        <v>18000000</v>
      </c>
      <c r="C12103">
        <v>1</v>
      </c>
      <c r="D12103" s="1">
        <v>36526</v>
      </c>
      <c r="E12103">
        <f t="shared" si="189"/>
        <v>5816</v>
      </c>
    </row>
    <row r="12104" spans="1:5" x14ac:dyDescent="0.2">
      <c r="A12104" t="s">
        <v>134048</v>
      </c>
      <c r="B12104">
        <v>32000000</v>
      </c>
      <c r="C12104">
        <v>1</v>
      </c>
      <c r="D12104" s="1">
        <v>34700</v>
      </c>
      <c r="E12104">
        <f t="shared" si="189"/>
        <v>7642</v>
      </c>
    </row>
    <row r="12105" spans="1:5" x14ac:dyDescent="0.2">
      <c r="A12105" t="s">
        <v>134058</v>
      </c>
      <c r="B12105">
        <v>2700000</v>
      </c>
      <c r="C12105">
        <v>1</v>
      </c>
      <c r="D12105" s="1">
        <v>32874</v>
      </c>
      <c r="E12105">
        <f t="shared" si="189"/>
        <v>9468</v>
      </c>
    </row>
    <row r="12106" spans="1:5" x14ac:dyDescent="0.2">
      <c r="A12106" t="s">
        <v>134080</v>
      </c>
      <c r="B12106">
        <v>15000</v>
      </c>
      <c r="C12106">
        <v>1</v>
      </c>
      <c r="D12106" s="1">
        <v>41569</v>
      </c>
      <c r="E12106">
        <f t="shared" si="189"/>
        <v>773</v>
      </c>
    </row>
    <row r="12107" spans="1:5" x14ac:dyDescent="0.2">
      <c r="A12107" t="s">
        <v>134086</v>
      </c>
      <c r="B12107">
        <v>10800000</v>
      </c>
      <c r="C12107">
        <v>1</v>
      </c>
      <c r="D12107" s="1">
        <v>36892</v>
      </c>
      <c r="E12107">
        <f t="shared" si="189"/>
        <v>5450</v>
      </c>
    </row>
    <row r="12108" spans="1:5" x14ac:dyDescent="0.2">
      <c r="A12108" t="s">
        <v>134106</v>
      </c>
      <c r="B12108">
        <v>15200000</v>
      </c>
      <c r="C12108">
        <v>3</v>
      </c>
      <c r="D12108" s="1">
        <v>40688</v>
      </c>
      <c r="E12108">
        <f t="shared" si="189"/>
        <v>1654</v>
      </c>
    </row>
    <row r="12109" spans="1:5" x14ac:dyDescent="0.2">
      <c r="A12109" t="s">
        <v>134117</v>
      </c>
      <c r="B12109">
        <v>1900000</v>
      </c>
      <c r="C12109">
        <v>1</v>
      </c>
      <c r="D12109" s="1">
        <v>40544</v>
      </c>
      <c r="E12109">
        <f t="shared" si="189"/>
        <v>1798</v>
      </c>
    </row>
    <row r="12110" spans="1:5" x14ac:dyDescent="0.2">
      <c r="A12110" t="s">
        <v>134128</v>
      </c>
      <c r="B12110">
        <v>27500000</v>
      </c>
      <c r="C12110">
        <v>7</v>
      </c>
      <c r="D12110" s="1">
        <v>39051</v>
      </c>
      <c r="E12110">
        <f t="shared" si="189"/>
        <v>3291</v>
      </c>
    </row>
    <row r="12111" spans="1:5" x14ac:dyDescent="0.2">
      <c r="A12111" t="s">
        <v>134136</v>
      </c>
      <c r="B12111">
        <v>5000000</v>
      </c>
      <c r="C12111">
        <v>1</v>
      </c>
      <c r="D12111" s="1">
        <v>36220</v>
      </c>
      <c r="E12111">
        <f t="shared" si="189"/>
        <v>6122</v>
      </c>
    </row>
    <row r="12112" spans="1:5" x14ac:dyDescent="0.2">
      <c r="A12112" t="s">
        <v>134139</v>
      </c>
      <c r="B12112">
        <v>200000</v>
      </c>
      <c r="C12112">
        <v>1</v>
      </c>
      <c r="D12112" s="1">
        <v>41640</v>
      </c>
      <c r="E12112">
        <f t="shared" si="189"/>
        <v>702</v>
      </c>
    </row>
    <row r="12113" spans="1:5" x14ac:dyDescent="0.2">
      <c r="A12113" t="s">
        <v>134154</v>
      </c>
      <c r="B12113">
        <v>40000000</v>
      </c>
      <c r="C12113">
        <v>2</v>
      </c>
      <c r="D12113" s="1">
        <v>36526</v>
      </c>
      <c r="E12113">
        <f t="shared" si="189"/>
        <v>5816</v>
      </c>
    </row>
    <row r="12114" spans="1:5" x14ac:dyDescent="0.2">
      <c r="A12114" t="s">
        <v>134163</v>
      </c>
      <c r="B12114">
        <v>400000</v>
      </c>
      <c r="C12114">
        <v>3</v>
      </c>
      <c r="D12114" s="1">
        <v>37987</v>
      </c>
      <c r="E12114">
        <f t="shared" si="189"/>
        <v>4355</v>
      </c>
    </row>
    <row r="12115" spans="1:5" x14ac:dyDescent="0.2">
      <c r="A12115" t="s">
        <v>134179</v>
      </c>
      <c r="B12115">
        <v>13000000</v>
      </c>
      <c r="C12115">
        <v>6</v>
      </c>
      <c r="D12115" s="1">
        <v>35765</v>
      </c>
      <c r="E12115">
        <f t="shared" si="189"/>
        <v>6577</v>
      </c>
    </row>
    <row r="12116" spans="1:5" x14ac:dyDescent="0.2">
      <c r="A12116" t="s">
        <v>134188</v>
      </c>
      <c r="B12116">
        <v>30000000</v>
      </c>
      <c r="C12116">
        <v>1</v>
      </c>
      <c r="D12116" s="1">
        <v>35431</v>
      </c>
      <c r="E12116">
        <f t="shared" si="189"/>
        <v>6911</v>
      </c>
    </row>
    <row r="12117" spans="1:5" x14ac:dyDescent="0.2">
      <c r="A12117" t="s">
        <v>134195</v>
      </c>
      <c r="B12117">
        <v>14400000</v>
      </c>
      <c r="C12117">
        <v>2</v>
      </c>
      <c r="D12117" s="1">
        <v>38718</v>
      </c>
      <c r="E12117">
        <f t="shared" si="189"/>
        <v>3624</v>
      </c>
    </row>
    <row r="12118" spans="1:5" x14ac:dyDescent="0.2">
      <c r="A12118" t="s">
        <v>134220</v>
      </c>
      <c r="B12118">
        <v>4500000</v>
      </c>
      <c r="C12118">
        <v>1</v>
      </c>
      <c r="D12118" s="1">
        <v>24838</v>
      </c>
      <c r="E12118">
        <f t="shared" si="189"/>
        <v>17504</v>
      </c>
    </row>
    <row r="12119" spans="1:5" x14ac:dyDescent="0.2">
      <c r="A12119" t="s">
        <v>134228</v>
      </c>
      <c r="B12119">
        <v>4000000</v>
      </c>
      <c r="C12119">
        <v>1</v>
      </c>
      <c r="D12119" s="1">
        <v>35065</v>
      </c>
      <c r="E12119">
        <f t="shared" si="189"/>
        <v>7277</v>
      </c>
    </row>
    <row r="12120" spans="1:5" x14ac:dyDescent="0.2">
      <c r="A12120" t="s">
        <v>134234</v>
      </c>
      <c r="B12120">
        <v>2000000</v>
      </c>
      <c r="C12120">
        <v>2</v>
      </c>
      <c r="D12120" s="1">
        <v>39448</v>
      </c>
      <c r="E12120">
        <f t="shared" si="189"/>
        <v>2894</v>
      </c>
    </row>
    <row r="12121" spans="1:5" x14ac:dyDescent="0.2">
      <c r="A12121" t="s">
        <v>134251</v>
      </c>
      <c r="B12121">
        <v>9250000</v>
      </c>
      <c r="C12121">
        <v>5</v>
      </c>
      <c r="D12121" s="1">
        <v>39699</v>
      </c>
      <c r="E12121">
        <f t="shared" si="189"/>
        <v>2643</v>
      </c>
    </row>
    <row r="12122" spans="1:5" x14ac:dyDescent="0.2">
      <c r="A12122" t="s">
        <v>134257</v>
      </c>
      <c r="B12122">
        <v>500000</v>
      </c>
      <c r="C12122">
        <v>1</v>
      </c>
      <c r="D12122" s="1">
        <v>40455</v>
      </c>
      <c r="E12122">
        <f t="shared" si="189"/>
        <v>1887</v>
      </c>
    </row>
    <row r="12123" spans="1:5" x14ac:dyDescent="0.2">
      <c r="A12123" t="s">
        <v>134263</v>
      </c>
      <c r="B12123">
        <v>29500000</v>
      </c>
      <c r="C12123">
        <v>4</v>
      </c>
      <c r="D12123" s="1">
        <v>37257</v>
      </c>
      <c r="E12123">
        <f t="shared" si="189"/>
        <v>5085</v>
      </c>
    </row>
    <row r="12124" spans="1:5" x14ac:dyDescent="0.2">
      <c r="A12124" t="s">
        <v>134282</v>
      </c>
      <c r="B12124">
        <v>2500000</v>
      </c>
      <c r="C12124">
        <v>1</v>
      </c>
      <c r="D12124" s="1">
        <v>35796</v>
      </c>
      <c r="E12124">
        <f t="shared" si="189"/>
        <v>6546</v>
      </c>
    </row>
    <row r="12125" spans="1:5" x14ac:dyDescent="0.2">
      <c r="A12125" t="s">
        <v>134288</v>
      </c>
      <c r="B12125">
        <v>3000000</v>
      </c>
      <c r="C12125">
        <v>2</v>
      </c>
      <c r="D12125" s="1">
        <v>41334</v>
      </c>
      <c r="E12125">
        <f t="shared" si="189"/>
        <v>1008</v>
      </c>
    </row>
    <row r="12126" spans="1:5" x14ac:dyDescent="0.2">
      <c r="A12126" t="s">
        <v>134291</v>
      </c>
      <c r="B12126">
        <v>6000000</v>
      </c>
      <c r="C12126">
        <v>1</v>
      </c>
      <c r="D12126" s="1">
        <v>37257</v>
      </c>
      <c r="E12126">
        <f t="shared" si="189"/>
        <v>5085</v>
      </c>
    </row>
    <row r="12127" spans="1:5" x14ac:dyDescent="0.2">
      <c r="A12127" t="s">
        <v>134294</v>
      </c>
      <c r="B12127">
        <v>1075000</v>
      </c>
      <c r="C12127">
        <v>5</v>
      </c>
      <c r="D12127" s="1">
        <v>39995</v>
      </c>
      <c r="E12127">
        <f t="shared" si="189"/>
        <v>2347</v>
      </c>
    </row>
    <row r="12128" spans="1:5" x14ac:dyDescent="0.2">
      <c r="A12128" t="s">
        <v>134297</v>
      </c>
      <c r="B12128">
        <v>10000000</v>
      </c>
      <c r="C12128">
        <v>1</v>
      </c>
      <c r="D12128" s="1">
        <v>37214</v>
      </c>
      <c r="E12128">
        <f t="shared" si="189"/>
        <v>5128</v>
      </c>
    </row>
    <row r="12129" spans="1:5" x14ac:dyDescent="0.2">
      <c r="A12129" t="s">
        <v>134312</v>
      </c>
      <c r="B12129">
        <v>12000000</v>
      </c>
      <c r="C12129">
        <v>1</v>
      </c>
      <c r="D12129" s="1">
        <v>35065</v>
      </c>
      <c r="E12129">
        <f t="shared" si="189"/>
        <v>7277</v>
      </c>
    </row>
    <row r="12130" spans="1:5" x14ac:dyDescent="0.2">
      <c r="A12130" t="s">
        <v>134317</v>
      </c>
      <c r="B12130">
        <v>750000</v>
      </c>
      <c r="C12130">
        <v>1</v>
      </c>
      <c r="D12130" s="1">
        <v>40581</v>
      </c>
      <c r="E12130">
        <f t="shared" si="189"/>
        <v>1761</v>
      </c>
    </row>
    <row r="12131" spans="1:5" x14ac:dyDescent="0.2">
      <c r="A12131" t="s">
        <v>134336</v>
      </c>
      <c r="B12131">
        <v>47200000</v>
      </c>
      <c r="C12131">
        <v>5</v>
      </c>
      <c r="D12131" s="1">
        <v>38718</v>
      </c>
      <c r="E12131">
        <f t="shared" si="189"/>
        <v>3624</v>
      </c>
    </row>
    <row r="12132" spans="1:5" x14ac:dyDescent="0.2">
      <c r="A12132" t="s">
        <v>134347</v>
      </c>
      <c r="B12132">
        <v>300000</v>
      </c>
      <c r="C12132">
        <v>1</v>
      </c>
      <c r="D12132" s="1">
        <v>39508</v>
      </c>
      <c r="E12132">
        <f t="shared" si="189"/>
        <v>2834</v>
      </c>
    </row>
    <row r="12133" spans="1:5" x14ac:dyDescent="0.2">
      <c r="A12133" t="s">
        <v>134351</v>
      </c>
      <c r="B12133">
        <v>3500000</v>
      </c>
      <c r="C12133">
        <v>1</v>
      </c>
      <c r="D12133" s="1">
        <v>36526</v>
      </c>
      <c r="E12133">
        <f t="shared" si="189"/>
        <v>5816</v>
      </c>
    </row>
    <row r="12134" spans="1:5" x14ac:dyDescent="0.2">
      <c r="A12134" t="s">
        <v>134354</v>
      </c>
      <c r="B12134">
        <v>15000000</v>
      </c>
      <c r="C12134">
        <v>2</v>
      </c>
      <c r="D12134" s="1">
        <v>36526</v>
      </c>
      <c r="E12134">
        <f t="shared" si="189"/>
        <v>5816</v>
      </c>
    </row>
    <row r="12135" spans="1:5" x14ac:dyDescent="0.2">
      <c r="A12135" t="s">
        <v>134361</v>
      </c>
      <c r="B12135">
        <v>6000000</v>
      </c>
      <c r="C12135">
        <v>1</v>
      </c>
      <c r="D12135" s="1">
        <v>37622</v>
      </c>
      <c r="E12135">
        <f t="shared" si="189"/>
        <v>4720</v>
      </c>
    </row>
    <row r="12136" spans="1:5" x14ac:dyDescent="0.2">
      <c r="A12136" t="s">
        <v>134375</v>
      </c>
      <c r="B12136">
        <v>2500000</v>
      </c>
      <c r="C12136">
        <v>1</v>
      </c>
      <c r="D12136" s="1">
        <v>41713</v>
      </c>
      <c r="E12136">
        <f t="shared" si="189"/>
        <v>629</v>
      </c>
    </row>
    <row r="12137" spans="1:5" x14ac:dyDescent="0.2">
      <c r="A12137" t="s">
        <v>134379</v>
      </c>
      <c r="B12137">
        <v>48000000</v>
      </c>
      <c r="C12137">
        <v>3</v>
      </c>
      <c r="D12137" s="1">
        <v>40544</v>
      </c>
      <c r="E12137">
        <f t="shared" si="189"/>
        <v>1798</v>
      </c>
    </row>
    <row r="12138" spans="1:5" x14ac:dyDescent="0.2">
      <c r="A12138" t="s">
        <v>134394</v>
      </c>
      <c r="B12138">
        <v>10900000</v>
      </c>
      <c r="C12138">
        <v>2</v>
      </c>
      <c r="D12138" s="1">
        <v>41640</v>
      </c>
      <c r="E12138">
        <f t="shared" si="189"/>
        <v>702</v>
      </c>
    </row>
    <row r="12139" spans="1:5" x14ac:dyDescent="0.2">
      <c r="A12139" t="s">
        <v>134398</v>
      </c>
      <c r="B12139">
        <v>21000000</v>
      </c>
      <c r="C12139">
        <v>1</v>
      </c>
      <c r="D12139" s="1">
        <v>41275</v>
      </c>
      <c r="E12139">
        <f t="shared" si="189"/>
        <v>1067</v>
      </c>
    </row>
    <row r="12140" spans="1:5" x14ac:dyDescent="0.2">
      <c r="A12140" t="s">
        <v>134401</v>
      </c>
      <c r="B12140">
        <v>13000000</v>
      </c>
      <c r="C12140">
        <v>1</v>
      </c>
      <c r="D12140" s="1">
        <v>37257</v>
      </c>
      <c r="E12140">
        <f t="shared" si="189"/>
        <v>5085</v>
      </c>
    </row>
    <row r="12141" spans="1:5" x14ac:dyDescent="0.2">
      <c r="A12141" t="s">
        <v>134404</v>
      </c>
      <c r="B12141">
        <v>2020000</v>
      </c>
      <c r="C12141">
        <v>4</v>
      </c>
      <c r="D12141" s="1">
        <v>41275</v>
      </c>
      <c r="E12141">
        <f t="shared" si="189"/>
        <v>1067</v>
      </c>
    </row>
    <row r="12142" spans="1:5" x14ac:dyDescent="0.2">
      <c r="A12142" t="s">
        <v>134419</v>
      </c>
      <c r="B12142">
        <v>750000</v>
      </c>
      <c r="C12142">
        <v>2</v>
      </c>
      <c r="D12142" s="1">
        <v>38747</v>
      </c>
      <c r="E12142">
        <f t="shared" si="189"/>
        <v>3595</v>
      </c>
    </row>
    <row r="12143" spans="1:5" x14ac:dyDescent="0.2">
      <c r="A12143" t="s">
        <v>134470</v>
      </c>
      <c r="B12143">
        <v>1000000</v>
      </c>
      <c r="C12143">
        <v>1</v>
      </c>
      <c r="D12143" s="1">
        <v>42005</v>
      </c>
      <c r="E12143">
        <f t="shared" si="189"/>
        <v>337</v>
      </c>
    </row>
    <row r="12144" spans="1:5" x14ac:dyDescent="0.2">
      <c r="A12144" t="s">
        <v>134478</v>
      </c>
      <c r="B12144">
        <v>10000000</v>
      </c>
      <c r="C12144">
        <v>1</v>
      </c>
      <c r="D12144" s="1">
        <v>33604</v>
      </c>
      <c r="E12144">
        <f t="shared" si="189"/>
        <v>8738</v>
      </c>
    </row>
    <row r="12145" spans="1:5" x14ac:dyDescent="0.2">
      <c r="A12145" t="s">
        <v>134497</v>
      </c>
      <c r="B12145">
        <v>85000</v>
      </c>
      <c r="C12145">
        <v>1</v>
      </c>
      <c r="D12145" s="1">
        <v>39083</v>
      </c>
      <c r="E12145">
        <f t="shared" si="189"/>
        <v>3259</v>
      </c>
    </row>
    <row r="12146" spans="1:5" x14ac:dyDescent="0.2">
      <c r="A12146" t="s">
        <v>134503</v>
      </c>
      <c r="B12146">
        <v>15000</v>
      </c>
      <c r="C12146">
        <v>1</v>
      </c>
      <c r="D12146" s="1">
        <v>40544</v>
      </c>
      <c r="E12146">
        <f t="shared" si="189"/>
        <v>1798</v>
      </c>
    </row>
    <row r="12147" spans="1:5" x14ac:dyDescent="0.2">
      <c r="A12147" t="s">
        <v>134506</v>
      </c>
      <c r="B12147">
        <v>17000000</v>
      </c>
      <c r="C12147">
        <v>2</v>
      </c>
      <c r="D12147" s="1">
        <v>37987</v>
      </c>
      <c r="E12147">
        <f t="shared" si="189"/>
        <v>4355</v>
      </c>
    </row>
    <row r="12148" spans="1:5" x14ac:dyDescent="0.2">
      <c r="A12148" t="s">
        <v>134509</v>
      </c>
      <c r="B12148">
        <v>7000000</v>
      </c>
      <c r="C12148">
        <v>1</v>
      </c>
      <c r="D12148" s="1">
        <v>36161</v>
      </c>
      <c r="E12148">
        <f t="shared" si="189"/>
        <v>6181</v>
      </c>
    </row>
    <row r="12149" spans="1:5" x14ac:dyDescent="0.2">
      <c r="A12149" t="s">
        <v>134527</v>
      </c>
      <c r="B12149">
        <v>500000</v>
      </c>
      <c r="C12149">
        <v>1</v>
      </c>
      <c r="D12149" s="1">
        <v>41640</v>
      </c>
      <c r="E12149">
        <f t="shared" si="189"/>
        <v>702</v>
      </c>
    </row>
    <row r="12150" spans="1:5" x14ac:dyDescent="0.2">
      <c r="A12150" t="s">
        <v>134559</v>
      </c>
      <c r="B12150">
        <v>155000</v>
      </c>
      <c r="C12150">
        <v>2</v>
      </c>
      <c r="D12150" s="1">
        <v>37257</v>
      </c>
      <c r="E12150">
        <f t="shared" si="189"/>
        <v>5085</v>
      </c>
    </row>
    <row r="12151" spans="1:5" x14ac:dyDescent="0.2">
      <c r="A12151" t="s">
        <v>134562</v>
      </c>
      <c r="B12151">
        <v>67000000</v>
      </c>
      <c r="C12151">
        <v>3</v>
      </c>
      <c r="D12151" s="1">
        <v>35431</v>
      </c>
      <c r="E12151">
        <f t="shared" si="189"/>
        <v>6911</v>
      </c>
    </row>
    <row r="12152" spans="1:5" x14ac:dyDescent="0.2">
      <c r="A12152" t="s">
        <v>134565</v>
      </c>
      <c r="B12152">
        <v>54800000</v>
      </c>
      <c r="C12152">
        <v>5</v>
      </c>
      <c r="D12152" s="1">
        <v>38718</v>
      </c>
      <c r="E12152">
        <f t="shared" si="189"/>
        <v>3624</v>
      </c>
    </row>
    <row r="12153" spans="1:5" x14ac:dyDescent="0.2">
      <c r="A12153" t="s">
        <v>134587</v>
      </c>
      <c r="B12153">
        <v>1710000</v>
      </c>
      <c r="C12153">
        <v>2</v>
      </c>
      <c r="D12153" s="1">
        <v>39448</v>
      </c>
      <c r="E12153">
        <f t="shared" si="189"/>
        <v>2894</v>
      </c>
    </row>
    <row r="12154" spans="1:5" x14ac:dyDescent="0.2">
      <c r="A12154" t="s">
        <v>134601</v>
      </c>
      <c r="B12154">
        <v>58200000</v>
      </c>
      <c r="C12154">
        <v>3</v>
      </c>
      <c r="D12154" s="1">
        <v>38718</v>
      </c>
      <c r="E12154">
        <f t="shared" si="189"/>
        <v>3624</v>
      </c>
    </row>
    <row r="12155" spans="1:5" x14ac:dyDescent="0.2">
      <c r="A12155" t="s">
        <v>134608</v>
      </c>
      <c r="B12155">
        <v>1500000</v>
      </c>
      <c r="C12155">
        <v>1</v>
      </c>
      <c r="D12155" s="1">
        <v>36526</v>
      </c>
      <c r="E12155">
        <f t="shared" si="189"/>
        <v>5816</v>
      </c>
    </row>
    <row r="12156" spans="1:5" x14ac:dyDescent="0.2">
      <c r="A12156" t="s">
        <v>134614</v>
      </c>
      <c r="B12156">
        <v>13100000</v>
      </c>
      <c r="C12156">
        <v>1</v>
      </c>
      <c r="D12156" s="1">
        <v>40909</v>
      </c>
      <c r="E12156">
        <f t="shared" si="189"/>
        <v>1433</v>
      </c>
    </row>
    <row r="12157" spans="1:5" x14ac:dyDescent="0.2">
      <c r="A12157" t="s">
        <v>134616</v>
      </c>
      <c r="B12157">
        <v>21900000</v>
      </c>
      <c r="C12157">
        <v>1</v>
      </c>
      <c r="D12157" s="1">
        <v>40909</v>
      </c>
      <c r="E12157">
        <f t="shared" si="189"/>
        <v>1433</v>
      </c>
    </row>
    <row r="12158" spans="1:5" x14ac:dyDescent="0.2">
      <c r="A12158" t="s">
        <v>134634</v>
      </c>
      <c r="B12158">
        <v>100000</v>
      </c>
      <c r="C12158">
        <v>1</v>
      </c>
      <c r="D12158" s="1">
        <v>41760</v>
      </c>
      <c r="E12158">
        <f t="shared" si="189"/>
        <v>582</v>
      </c>
    </row>
    <row r="12159" spans="1:5" x14ac:dyDescent="0.2">
      <c r="A12159" t="s">
        <v>134651</v>
      </c>
      <c r="B12159">
        <v>100000</v>
      </c>
      <c r="C12159">
        <v>1</v>
      </c>
      <c r="D12159" s="1">
        <v>40405</v>
      </c>
      <c r="E12159">
        <f t="shared" si="189"/>
        <v>1937</v>
      </c>
    </row>
    <row r="12160" spans="1:5" x14ac:dyDescent="0.2">
      <c r="A12160" t="s">
        <v>134671</v>
      </c>
      <c r="B12160">
        <v>4750000</v>
      </c>
      <c r="C12160">
        <v>3</v>
      </c>
      <c r="D12160" s="1">
        <v>37622</v>
      </c>
      <c r="E12160">
        <f t="shared" si="189"/>
        <v>4720</v>
      </c>
    </row>
    <row r="12161" spans="1:5" x14ac:dyDescent="0.2">
      <c r="A12161" t="s">
        <v>134700</v>
      </c>
      <c r="B12161">
        <v>700000</v>
      </c>
      <c r="C12161">
        <v>2</v>
      </c>
      <c r="D12161" s="1">
        <v>40118</v>
      </c>
      <c r="E12161">
        <f t="shared" si="189"/>
        <v>2224</v>
      </c>
    </row>
    <row r="12162" spans="1:5" x14ac:dyDescent="0.2">
      <c r="A12162" t="s">
        <v>134704</v>
      </c>
      <c r="B12162">
        <v>106000000</v>
      </c>
      <c r="C12162">
        <v>2</v>
      </c>
      <c r="D12162" s="1">
        <v>40179</v>
      </c>
      <c r="E12162">
        <f t="shared" si="189"/>
        <v>2163</v>
      </c>
    </row>
    <row r="12163" spans="1:5" x14ac:dyDescent="0.2">
      <c r="A12163" t="s">
        <v>134707</v>
      </c>
      <c r="B12163">
        <v>666000</v>
      </c>
      <c r="C12163">
        <v>2</v>
      </c>
      <c r="D12163" s="1">
        <v>39970</v>
      </c>
      <c r="E12163">
        <f t="shared" ref="E12163:E12226" si="190">$H$3 - D12163</f>
        <v>2372</v>
      </c>
    </row>
    <row r="12164" spans="1:5" x14ac:dyDescent="0.2">
      <c r="A12164" t="s">
        <v>134711</v>
      </c>
      <c r="B12164">
        <v>200000</v>
      </c>
      <c r="C12164">
        <v>1</v>
      </c>
      <c r="D12164" s="1">
        <v>40544</v>
      </c>
      <c r="E12164">
        <f t="shared" si="190"/>
        <v>1798</v>
      </c>
    </row>
    <row r="12165" spans="1:5" x14ac:dyDescent="0.2">
      <c r="A12165" t="s">
        <v>134733</v>
      </c>
      <c r="B12165">
        <v>150000</v>
      </c>
      <c r="C12165">
        <v>2</v>
      </c>
      <c r="D12165" s="1">
        <v>37257</v>
      </c>
      <c r="E12165">
        <f t="shared" si="190"/>
        <v>5085</v>
      </c>
    </row>
    <row r="12166" spans="1:5" x14ac:dyDescent="0.2">
      <c r="A12166" t="s">
        <v>134736</v>
      </c>
      <c r="B12166">
        <v>2750000</v>
      </c>
      <c r="C12166">
        <v>1</v>
      </c>
      <c r="D12166" s="1">
        <v>41275</v>
      </c>
      <c r="E12166">
        <f t="shared" si="190"/>
        <v>1067</v>
      </c>
    </row>
    <row r="12167" spans="1:5" x14ac:dyDescent="0.2">
      <c r="A12167" t="s">
        <v>134766</v>
      </c>
      <c r="B12167">
        <v>7000000</v>
      </c>
      <c r="C12167">
        <v>1</v>
      </c>
      <c r="D12167" s="1">
        <v>33665</v>
      </c>
      <c r="E12167">
        <f t="shared" si="190"/>
        <v>8677</v>
      </c>
    </row>
    <row r="12168" spans="1:5" x14ac:dyDescent="0.2">
      <c r="A12168" t="s">
        <v>134769</v>
      </c>
      <c r="B12168">
        <v>1220000</v>
      </c>
      <c r="C12168">
        <v>1</v>
      </c>
      <c r="D12168" s="1">
        <v>41275</v>
      </c>
      <c r="E12168">
        <f t="shared" si="190"/>
        <v>1067</v>
      </c>
    </row>
    <row r="12169" spans="1:5" x14ac:dyDescent="0.2">
      <c r="A12169" t="s">
        <v>134778</v>
      </c>
      <c r="B12169">
        <v>2025000</v>
      </c>
      <c r="C12169">
        <v>2</v>
      </c>
      <c r="D12169" s="1">
        <v>40179</v>
      </c>
      <c r="E12169">
        <f t="shared" si="190"/>
        <v>2163</v>
      </c>
    </row>
    <row r="12170" spans="1:5" x14ac:dyDescent="0.2">
      <c r="A12170" t="s">
        <v>134790</v>
      </c>
      <c r="B12170">
        <v>40000</v>
      </c>
      <c r="C12170">
        <v>1</v>
      </c>
      <c r="D12170" s="1">
        <v>40725</v>
      </c>
      <c r="E12170">
        <f t="shared" si="190"/>
        <v>1617</v>
      </c>
    </row>
    <row r="12171" spans="1:5" x14ac:dyDescent="0.2">
      <c r="A12171" t="s">
        <v>134797</v>
      </c>
      <c r="B12171">
        <v>22500</v>
      </c>
      <c r="C12171">
        <v>1</v>
      </c>
      <c r="D12171" s="1">
        <v>39182</v>
      </c>
      <c r="E12171">
        <f t="shared" si="190"/>
        <v>3160</v>
      </c>
    </row>
    <row r="12172" spans="1:5" x14ac:dyDescent="0.2">
      <c r="A12172" t="s">
        <v>134813</v>
      </c>
      <c r="B12172">
        <v>6500000</v>
      </c>
      <c r="C12172">
        <v>2</v>
      </c>
      <c r="D12172" s="1">
        <v>41609</v>
      </c>
      <c r="E12172">
        <f t="shared" si="190"/>
        <v>733</v>
      </c>
    </row>
    <row r="12173" spans="1:5" x14ac:dyDescent="0.2">
      <c r="A12173" t="s">
        <v>134828</v>
      </c>
      <c r="B12173">
        <v>1100000</v>
      </c>
      <c r="C12173">
        <v>3</v>
      </c>
      <c r="D12173" s="1">
        <v>36647</v>
      </c>
      <c r="E12173">
        <f t="shared" si="190"/>
        <v>5695</v>
      </c>
    </row>
    <row r="12174" spans="1:5" x14ac:dyDescent="0.2">
      <c r="A12174" t="s">
        <v>134846</v>
      </c>
      <c r="B12174">
        <v>3200000</v>
      </c>
      <c r="C12174">
        <v>1</v>
      </c>
      <c r="D12174" s="1">
        <v>39814</v>
      </c>
      <c r="E12174">
        <f t="shared" si="190"/>
        <v>2528</v>
      </c>
    </row>
    <row r="12175" spans="1:5" x14ac:dyDescent="0.2">
      <c r="A12175" t="s">
        <v>134861</v>
      </c>
      <c r="B12175">
        <v>35000000</v>
      </c>
      <c r="C12175">
        <v>1</v>
      </c>
      <c r="D12175" s="1">
        <v>37622</v>
      </c>
      <c r="E12175">
        <f t="shared" si="190"/>
        <v>4720</v>
      </c>
    </row>
    <row r="12176" spans="1:5" x14ac:dyDescent="0.2">
      <c r="A12176" t="s">
        <v>134867</v>
      </c>
      <c r="B12176">
        <v>100000</v>
      </c>
      <c r="C12176">
        <v>1</v>
      </c>
      <c r="D12176" s="1">
        <v>41958</v>
      </c>
      <c r="E12176">
        <f t="shared" si="190"/>
        <v>384</v>
      </c>
    </row>
    <row r="12177" spans="1:5" x14ac:dyDescent="0.2">
      <c r="A12177" t="s">
        <v>134874</v>
      </c>
      <c r="B12177">
        <v>9800000</v>
      </c>
      <c r="C12177">
        <v>1</v>
      </c>
      <c r="D12177" s="1">
        <v>40179</v>
      </c>
      <c r="E12177">
        <f t="shared" si="190"/>
        <v>2163</v>
      </c>
    </row>
    <row r="12178" spans="1:5" x14ac:dyDescent="0.2">
      <c r="A12178" t="s">
        <v>134945</v>
      </c>
      <c r="B12178">
        <v>1700000</v>
      </c>
      <c r="C12178">
        <v>1</v>
      </c>
      <c r="D12178" s="1">
        <v>40909</v>
      </c>
      <c r="E12178">
        <f t="shared" si="190"/>
        <v>1433</v>
      </c>
    </row>
    <row r="12179" spans="1:5" x14ac:dyDescent="0.2">
      <c r="A12179" t="s">
        <v>134953</v>
      </c>
      <c r="B12179">
        <v>3500000</v>
      </c>
      <c r="C12179">
        <v>1</v>
      </c>
      <c r="D12179" s="1">
        <v>39448</v>
      </c>
      <c r="E12179">
        <f t="shared" si="190"/>
        <v>2894</v>
      </c>
    </row>
    <row r="12180" spans="1:5" x14ac:dyDescent="0.2">
      <c r="A12180" t="s">
        <v>134966</v>
      </c>
      <c r="B12180">
        <v>8450000</v>
      </c>
      <c r="C12180">
        <v>2</v>
      </c>
      <c r="D12180" s="1">
        <v>36892</v>
      </c>
      <c r="E12180">
        <f t="shared" si="190"/>
        <v>5450</v>
      </c>
    </row>
    <row r="12181" spans="1:5" x14ac:dyDescent="0.2">
      <c r="A12181" t="s">
        <v>134972</v>
      </c>
      <c r="B12181">
        <v>50000</v>
      </c>
      <c r="C12181">
        <v>1</v>
      </c>
      <c r="D12181" s="1">
        <v>39814</v>
      </c>
      <c r="E12181">
        <f t="shared" si="190"/>
        <v>2528</v>
      </c>
    </row>
    <row r="12182" spans="1:5" x14ac:dyDescent="0.2">
      <c r="A12182" t="s">
        <v>134983</v>
      </c>
      <c r="B12182">
        <v>662000</v>
      </c>
      <c r="C12182">
        <v>1</v>
      </c>
      <c r="D12182" s="1">
        <v>39722</v>
      </c>
      <c r="E12182">
        <f t="shared" si="190"/>
        <v>2620</v>
      </c>
    </row>
    <row r="12183" spans="1:5" x14ac:dyDescent="0.2">
      <c r="A12183" t="s">
        <v>134989</v>
      </c>
      <c r="B12183">
        <v>21100000</v>
      </c>
      <c r="C12183">
        <v>3</v>
      </c>
      <c r="D12183" s="1">
        <v>37622</v>
      </c>
      <c r="E12183">
        <f t="shared" si="190"/>
        <v>4720</v>
      </c>
    </row>
    <row r="12184" spans="1:5" x14ac:dyDescent="0.2">
      <c r="A12184" t="s">
        <v>135025</v>
      </c>
      <c r="B12184">
        <v>24000000</v>
      </c>
      <c r="C12184">
        <v>2</v>
      </c>
      <c r="D12184" s="1">
        <v>36161</v>
      </c>
      <c r="E12184">
        <f t="shared" si="190"/>
        <v>6181</v>
      </c>
    </row>
    <row r="12185" spans="1:5" x14ac:dyDescent="0.2">
      <c r="A12185" t="s">
        <v>135028</v>
      </c>
      <c r="B12185">
        <v>9200000</v>
      </c>
      <c r="C12185">
        <v>1</v>
      </c>
      <c r="D12185" s="1">
        <v>37622</v>
      </c>
      <c r="E12185">
        <f t="shared" si="190"/>
        <v>4720</v>
      </c>
    </row>
    <row r="12186" spans="1:5" x14ac:dyDescent="0.2">
      <c r="A12186" t="s">
        <v>135031</v>
      </c>
      <c r="B12186">
        <v>325000</v>
      </c>
      <c r="C12186">
        <v>1</v>
      </c>
      <c r="D12186" s="1">
        <v>39448</v>
      </c>
      <c r="E12186">
        <f t="shared" si="190"/>
        <v>2894</v>
      </c>
    </row>
    <row r="12187" spans="1:5" x14ac:dyDescent="0.2">
      <c r="A12187" t="s">
        <v>135040</v>
      </c>
      <c r="B12187">
        <v>1300000</v>
      </c>
      <c r="C12187">
        <v>3</v>
      </c>
      <c r="D12187" s="1">
        <v>40360</v>
      </c>
      <c r="E12187">
        <f t="shared" si="190"/>
        <v>1982</v>
      </c>
    </row>
    <row r="12188" spans="1:5" x14ac:dyDescent="0.2">
      <c r="A12188" t="s">
        <v>135052</v>
      </c>
      <c r="B12188">
        <v>12000000</v>
      </c>
      <c r="C12188">
        <v>2</v>
      </c>
      <c r="D12188" s="1">
        <v>37257</v>
      </c>
      <c r="E12188">
        <f t="shared" si="190"/>
        <v>5085</v>
      </c>
    </row>
    <row r="12189" spans="1:5" x14ac:dyDescent="0.2">
      <c r="A12189" t="s">
        <v>135071</v>
      </c>
      <c r="B12189">
        <v>66000000</v>
      </c>
      <c r="C12189">
        <v>3</v>
      </c>
      <c r="D12189" s="1">
        <v>38353</v>
      </c>
      <c r="E12189">
        <f t="shared" si="190"/>
        <v>3989</v>
      </c>
    </row>
    <row r="12190" spans="1:5" x14ac:dyDescent="0.2">
      <c r="A12190" t="s">
        <v>135103</v>
      </c>
      <c r="B12190">
        <v>1500000</v>
      </c>
      <c r="C12190">
        <v>2</v>
      </c>
      <c r="D12190" s="1">
        <v>40330</v>
      </c>
      <c r="E12190">
        <f t="shared" si="190"/>
        <v>2012</v>
      </c>
    </row>
    <row r="12191" spans="1:5" x14ac:dyDescent="0.2">
      <c r="A12191" t="s">
        <v>135110</v>
      </c>
      <c r="B12191">
        <v>545000</v>
      </c>
      <c r="C12191">
        <v>1</v>
      </c>
      <c r="D12191" s="1">
        <v>39814</v>
      </c>
      <c r="E12191">
        <f t="shared" si="190"/>
        <v>2528</v>
      </c>
    </row>
    <row r="12192" spans="1:5" x14ac:dyDescent="0.2">
      <c r="A12192" t="s">
        <v>135117</v>
      </c>
      <c r="B12192">
        <v>100000</v>
      </c>
      <c r="C12192">
        <v>1</v>
      </c>
      <c r="D12192" s="1">
        <v>40544</v>
      </c>
      <c r="E12192">
        <f t="shared" si="190"/>
        <v>1798</v>
      </c>
    </row>
    <row r="12193" spans="1:5" x14ac:dyDescent="0.2">
      <c r="A12193" t="s">
        <v>135120</v>
      </c>
      <c r="B12193">
        <v>15000</v>
      </c>
      <c r="C12193">
        <v>1</v>
      </c>
      <c r="D12193" s="1">
        <v>40050</v>
      </c>
      <c r="E12193">
        <f t="shared" si="190"/>
        <v>2292</v>
      </c>
    </row>
    <row r="12194" spans="1:5" x14ac:dyDescent="0.2">
      <c r="A12194" t="s">
        <v>135135</v>
      </c>
      <c r="B12194">
        <v>500000</v>
      </c>
      <c r="C12194">
        <v>1</v>
      </c>
      <c r="D12194" s="1">
        <v>41548</v>
      </c>
      <c r="E12194">
        <f t="shared" si="190"/>
        <v>794</v>
      </c>
    </row>
    <row r="12195" spans="1:5" x14ac:dyDescent="0.2">
      <c r="A12195" t="s">
        <v>135139</v>
      </c>
      <c r="B12195">
        <v>12500000</v>
      </c>
      <c r="C12195">
        <v>1</v>
      </c>
      <c r="D12195" s="1">
        <v>41275</v>
      </c>
      <c r="E12195">
        <f t="shared" si="190"/>
        <v>1067</v>
      </c>
    </row>
    <row r="12196" spans="1:5" x14ac:dyDescent="0.2">
      <c r="A12196" t="s">
        <v>135142</v>
      </c>
      <c r="B12196">
        <v>2350000</v>
      </c>
      <c r="C12196">
        <v>2</v>
      </c>
      <c r="D12196" s="1">
        <v>41183</v>
      </c>
      <c r="E12196">
        <f t="shared" si="190"/>
        <v>1159</v>
      </c>
    </row>
    <row r="12197" spans="1:5" x14ac:dyDescent="0.2">
      <c r="A12197" t="s">
        <v>135156</v>
      </c>
      <c r="B12197">
        <v>2500000</v>
      </c>
      <c r="C12197">
        <v>1</v>
      </c>
      <c r="D12197" s="1">
        <v>39356</v>
      </c>
      <c r="E12197">
        <f t="shared" si="190"/>
        <v>2986</v>
      </c>
    </row>
    <row r="12198" spans="1:5" x14ac:dyDescent="0.2">
      <c r="A12198" t="s">
        <v>135181</v>
      </c>
      <c r="B12198">
        <v>500000</v>
      </c>
      <c r="C12198">
        <v>1</v>
      </c>
      <c r="D12198" s="1">
        <v>40179</v>
      </c>
      <c r="E12198">
        <f t="shared" si="190"/>
        <v>2163</v>
      </c>
    </row>
    <row r="12199" spans="1:5" x14ac:dyDescent="0.2">
      <c r="A12199" t="s">
        <v>135190</v>
      </c>
      <c r="B12199">
        <v>100000</v>
      </c>
      <c r="C12199">
        <v>1</v>
      </c>
      <c r="D12199" s="1">
        <v>41653</v>
      </c>
      <c r="E12199">
        <f t="shared" si="190"/>
        <v>689</v>
      </c>
    </row>
    <row r="12200" spans="1:5" x14ac:dyDescent="0.2">
      <c r="A12200" t="s">
        <v>135201</v>
      </c>
      <c r="B12200">
        <v>62500000</v>
      </c>
      <c r="C12200">
        <v>1</v>
      </c>
      <c r="D12200" s="1">
        <v>35431</v>
      </c>
      <c r="E12200">
        <f t="shared" si="190"/>
        <v>6911</v>
      </c>
    </row>
    <row r="12201" spans="1:5" x14ac:dyDescent="0.2">
      <c r="A12201" t="s">
        <v>135209</v>
      </c>
      <c r="B12201">
        <v>270000</v>
      </c>
      <c r="C12201">
        <v>1</v>
      </c>
      <c r="D12201" s="1">
        <v>40347</v>
      </c>
      <c r="E12201">
        <f t="shared" si="190"/>
        <v>1995</v>
      </c>
    </row>
    <row r="12202" spans="1:5" x14ac:dyDescent="0.2">
      <c r="A12202" t="s">
        <v>135227</v>
      </c>
      <c r="B12202">
        <v>38000000</v>
      </c>
      <c r="C12202">
        <v>1</v>
      </c>
      <c r="D12202" s="1">
        <v>42005</v>
      </c>
      <c r="E12202">
        <f t="shared" si="190"/>
        <v>337</v>
      </c>
    </row>
    <row r="12203" spans="1:5" x14ac:dyDescent="0.2">
      <c r="A12203" t="s">
        <v>135233</v>
      </c>
      <c r="B12203">
        <v>1000000</v>
      </c>
      <c r="C12203">
        <v>2</v>
      </c>
      <c r="D12203" s="1">
        <v>41006</v>
      </c>
      <c r="E12203">
        <f t="shared" si="190"/>
        <v>1336</v>
      </c>
    </row>
    <row r="12204" spans="1:5" x14ac:dyDescent="0.2">
      <c r="A12204" t="s">
        <v>135237</v>
      </c>
      <c r="B12204">
        <v>1250000</v>
      </c>
      <c r="C12204">
        <v>1</v>
      </c>
      <c r="D12204" s="1">
        <v>38442</v>
      </c>
      <c r="E12204">
        <f t="shared" si="190"/>
        <v>3900</v>
      </c>
    </row>
    <row r="12205" spans="1:5" x14ac:dyDescent="0.2">
      <c r="A12205" t="s">
        <v>135240</v>
      </c>
      <c r="B12205">
        <v>2700000</v>
      </c>
      <c r="C12205">
        <v>4</v>
      </c>
      <c r="D12205" s="1">
        <v>40664</v>
      </c>
      <c r="E12205">
        <f t="shared" si="190"/>
        <v>1678</v>
      </c>
    </row>
    <row r="12206" spans="1:5" x14ac:dyDescent="0.2">
      <c r="A12206" t="s">
        <v>135248</v>
      </c>
      <c r="B12206">
        <v>3500000</v>
      </c>
      <c r="C12206">
        <v>2</v>
      </c>
      <c r="D12206" s="1">
        <v>39692</v>
      </c>
      <c r="E12206">
        <f t="shared" si="190"/>
        <v>2650</v>
      </c>
    </row>
    <row r="12207" spans="1:5" x14ac:dyDescent="0.2">
      <c r="A12207" t="s">
        <v>135252</v>
      </c>
      <c r="B12207">
        <v>200000</v>
      </c>
      <c r="C12207">
        <v>1</v>
      </c>
      <c r="D12207" s="1">
        <v>41144</v>
      </c>
      <c r="E12207">
        <f t="shared" si="190"/>
        <v>1198</v>
      </c>
    </row>
    <row r="12208" spans="1:5" x14ac:dyDescent="0.2">
      <c r="A12208" t="s">
        <v>135264</v>
      </c>
      <c r="B12208">
        <v>400000</v>
      </c>
      <c r="C12208">
        <v>1</v>
      </c>
      <c r="D12208" s="1">
        <v>38353</v>
      </c>
      <c r="E12208">
        <f t="shared" si="190"/>
        <v>3989</v>
      </c>
    </row>
    <row r="12209" spans="1:5" hidden="1" x14ac:dyDescent="0.2">
      <c r="A12209" t="s">
        <v>135301</v>
      </c>
      <c r="B12209">
        <v>250000000</v>
      </c>
      <c r="C12209">
        <v>1</v>
      </c>
      <c r="D12209" t="s">
        <v>135303</v>
      </c>
      <c r="E12209" t="e">
        <f t="shared" si="190"/>
        <v>#VALUE!</v>
      </c>
    </row>
    <row r="12210" spans="1:5" x14ac:dyDescent="0.2">
      <c r="A12210" t="s">
        <v>135305</v>
      </c>
      <c r="B12210">
        <v>70000</v>
      </c>
      <c r="C12210">
        <v>1</v>
      </c>
      <c r="D12210" s="1">
        <v>41365</v>
      </c>
      <c r="E12210">
        <f t="shared" si="190"/>
        <v>977</v>
      </c>
    </row>
    <row r="12211" spans="1:5" x14ac:dyDescent="0.2">
      <c r="A12211" t="s">
        <v>135323</v>
      </c>
      <c r="B12211">
        <v>19500000</v>
      </c>
      <c r="C12211">
        <v>3</v>
      </c>
      <c r="D12211" s="1">
        <v>38718</v>
      </c>
      <c r="E12211">
        <f t="shared" si="190"/>
        <v>3624</v>
      </c>
    </row>
    <row r="12212" spans="1:5" x14ac:dyDescent="0.2">
      <c r="A12212" t="s">
        <v>135348</v>
      </c>
      <c r="B12212">
        <v>14900000</v>
      </c>
      <c r="C12212">
        <v>2</v>
      </c>
      <c r="D12212" s="1">
        <v>37257</v>
      </c>
      <c r="E12212">
        <f t="shared" si="190"/>
        <v>5085</v>
      </c>
    </row>
    <row r="12213" spans="1:5" x14ac:dyDescent="0.2">
      <c r="A12213" t="s">
        <v>135362</v>
      </c>
      <c r="B12213">
        <v>975000</v>
      </c>
      <c r="C12213">
        <v>1</v>
      </c>
      <c r="D12213" s="1">
        <v>41276</v>
      </c>
      <c r="E12213">
        <f t="shared" si="190"/>
        <v>1066</v>
      </c>
    </row>
    <row r="12214" spans="1:5" x14ac:dyDescent="0.2">
      <c r="A12214" t="s">
        <v>135371</v>
      </c>
      <c r="B12214">
        <v>21500000</v>
      </c>
      <c r="C12214">
        <v>1</v>
      </c>
      <c r="D12214" s="1">
        <v>40544</v>
      </c>
      <c r="E12214">
        <f t="shared" si="190"/>
        <v>1798</v>
      </c>
    </row>
    <row r="12215" spans="1:5" x14ac:dyDescent="0.2">
      <c r="A12215" t="s">
        <v>135387</v>
      </c>
      <c r="B12215">
        <v>1540000</v>
      </c>
      <c r="C12215">
        <v>3</v>
      </c>
      <c r="D12215" s="1">
        <v>37257</v>
      </c>
      <c r="E12215">
        <f t="shared" si="190"/>
        <v>5085</v>
      </c>
    </row>
    <row r="12216" spans="1:5" x14ac:dyDescent="0.2">
      <c r="A12216" t="s">
        <v>135390</v>
      </c>
      <c r="B12216">
        <v>12000000</v>
      </c>
      <c r="C12216">
        <v>2</v>
      </c>
      <c r="D12216" s="1">
        <v>40179</v>
      </c>
      <c r="E12216">
        <f t="shared" si="190"/>
        <v>2163</v>
      </c>
    </row>
    <row r="12217" spans="1:5" x14ac:dyDescent="0.2">
      <c r="A12217" t="s">
        <v>135393</v>
      </c>
      <c r="B12217">
        <v>250000</v>
      </c>
      <c r="C12217">
        <v>1</v>
      </c>
      <c r="D12217" s="1">
        <v>41730</v>
      </c>
      <c r="E12217">
        <f t="shared" si="190"/>
        <v>612</v>
      </c>
    </row>
    <row r="12218" spans="1:5" x14ac:dyDescent="0.2">
      <c r="A12218" t="s">
        <v>135417</v>
      </c>
      <c r="B12218">
        <v>13750000</v>
      </c>
      <c r="C12218">
        <v>1</v>
      </c>
      <c r="D12218" s="1">
        <v>36161</v>
      </c>
      <c r="E12218">
        <f t="shared" si="190"/>
        <v>6181</v>
      </c>
    </row>
    <row r="12219" spans="1:5" x14ac:dyDescent="0.2">
      <c r="A12219" t="s">
        <v>135430</v>
      </c>
      <c r="B12219">
        <v>6750000</v>
      </c>
      <c r="C12219">
        <v>2</v>
      </c>
      <c r="D12219" s="1">
        <v>39083</v>
      </c>
      <c r="E12219">
        <f t="shared" si="190"/>
        <v>3259</v>
      </c>
    </row>
    <row r="12220" spans="1:5" x14ac:dyDescent="0.2">
      <c r="A12220" t="s">
        <v>135461</v>
      </c>
      <c r="B12220">
        <v>760000</v>
      </c>
      <c r="C12220">
        <v>3</v>
      </c>
      <c r="D12220" s="1">
        <v>42060</v>
      </c>
      <c r="E12220">
        <f t="shared" si="190"/>
        <v>282</v>
      </c>
    </row>
    <row r="12221" spans="1:5" x14ac:dyDescent="0.2">
      <c r="A12221" t="s">
        <v>135465</v>
      </c>
      <c r="B12221">
        <v>43000000</v>
      </c>
      <c r="C12221">
        <v>5</v>
      </c>
      <c r="D12221" s="1">
        <v>39611</v>
      </c>
      <c r="E12221">
        <f t="shared" si="190"/>
        <v>2731</v>
      </c>
    </row>
    <row r="12222" spans="1:5" x14ac:dyDescent="0.2">
      <c r="A12222" t="s">
        <v>135482</v>
      </c>
      <c r="B12222">
        <v>1140000</v>
      </c>
      <c r="C12222">
        <v>1</v>
      </c>
      <c r="D12222" s="1">
        <v>38353</v>
      </c>
      <c r="E12222">
        <f t="shared" si="190"/>
        <v>3989</v>
      </c>
    </row>
    <row r="12223" spans="1:5" x14ac:dyDescent="0.2">
      <c r="A12223" t="s">
        <v>135485</v>
      </c>
      <c r="B12223">
        <v>4000</v>
      </c>
      <c r="C12223">
        <v>1</v>
      </c>
      <c r="D12223" s="1">
        <v>41675</v>
      </c>
      <c r="E12223">
        <f t="shared" si="190"/>
        <v>667</v>
      </c>
    </row>
    <row r="12224" spans="1:5" x14ac:dyDescent="0.2">
      <c r="A12224" t="s">
        <v>135507</v>
      </c>
      <c r="B12224">
        <v>1200000</v>
      </c>
      <c r="C12224">
        <v>1</v>
      </c>
      <c r="D12224" s="1">
        <v>41609</v>
      </c>
      <c r="E12224">
        <f t="shared" si="190"/>
        <v>733</v>
      </c>
    </row>
    <row r="12225" spans="1:5" x14ac:dyDescent="0.2">
      <c r="A12225" t="s">
        <v>135513</v>
      </c>
      <c r="B12225">
        <v>80000</v>
      </c>
      <c r="C12225">
        <v>1</v>
      </c>
      <c r="D12225" s="1">
        <v>40401</v>
      </c>
      <c r="E12225">
        <f t="shared" si="190"/>
        <v>1941</v>
      </c>
    </row>
    <row r="12226" spans="1:5" x14ac:dyDescent="0.2">
      <c r="A12226" t="s">
        <v>135531</v>
      </c>
      <c r="B12226">
        <v>50000000</v>
      </c>
      <c r="C12226">
        <v>1</v>
      </c>
      <c r="D12226" s="1">
        <v>39814</v>
      </c>
      <c r="E12226">
        <f t="shared" si="190"/>
        <v>2528</v>
      </c>
    </row>
    <row r="12227" spans="1:5" x14ac:dyDescent="0.2">
      <c r="A12227" t="s">
        <v>135535</v>
      </c>
      <c r="B12227">
        <v>45000000</v>
      </c>
      <c r="C12227">
        <v>4</v>
      </c>
      <c r="D12227" s="1">
        <v>34335</v>
      </c>
      <c r="E12227">
        <f t="shared" ref="E12227:E12290" si="191">$H$3 - D12227</f>
        <v>8007</v>
      </c>
    </row>
    <row r="12228" spans="1:5" x14ac:dyDescent="0.2">
      <c r="A12228" t="s">
        <v>135561</v>
      </c>
      <c r="B12228">
        <v>135000</v>
      </c>
      <c r="C12228">
        <v>1</v>
      </c>
      <c r="D12228" s="1">
        <v>37257</v>
      </c>
      <c r="E12228">
        <f t="shared" si="191"/>
        <v>5085</v>
      </c>
    </row>
    <row r="12229" spans="1:5" x14ac:dyDescent="0.2">
      <c r="A12229" t="s">
        <v>135569</v>
      </c>
      <c r="B12229">
        <v>1720000</v>
      </c>
      <c r="C12229">
        <v>2</v>
      </c>
      <c r="D12229" s="1">
        <v>41640</v>
      </c>
      <c r="E12229">
        <f t="shared" si="191"/>
        <v>702</v>
      </c>
    </row>
    <row r="12230" spans="1:5" x14ac:dyDescent="0.2">
      <c r="A12230" t="s">
        <v>135580</v>
      </c>
      <c r="B12230">
        <v>7000000</v>
      </c>
      <c r="C12230">
        <v>1</v>
      </c>
      <c r="D12230" s="1">
        <v>36161</v>
      </c>
      <c r="E12230">
        <f t="shared" si="191"/>
        <v>6181</v>
      </c>
    </row>
    <row r="12231" spans="1:5" x14ac:dyDescent="0.2">
      <c r="A12231" t="s">
        <v>135583</v>
      </c>
      <c r="B12231">
        <v>250000</v>
      </c>
      <c r="C12231">
        <v>1</v>
      </c>
      <c r="D12231" s="1">
        <v>41640</v>
      </c>
      <c r="E12231">
        <f t="shared" si="191"/>
        <v>702</v>
      </c>
    </row>
    <row r="12232" spans="1:5" x14ac:dyDescent="0.2">
      <c r="A12232" t="s">
        <v>135587</v>
      </c>
      <c r="B12232">
        <v>19100000</v>
      </c>
      <c r="C12232">
        <v>2</v>
      </c>
      <c r="D12232" s="1">
        <v>36526</v>
      </c>
      <c r="E12232">
        <f t="shared" si="191"/>
        <v>5816</v>
      </c>
    </row>
    <row r="12233" spans="1:5" x14ac:dyDescent="0.2">
      <c r="A12233" t="s">
        <v>135594</v>
      </c>
      <c r="B12233">
        <v>16100000</v>
      </c>
      <c r="C12233">
        <v>3</v>
      </c>
      <c r="D12233" s="1">
        <v>38292</v>
      </c>
      <c r="E12233">
        <f t="shared" si="191"/>
        <v>4050</v>
      </c>
    </row>
    <row r="12234" spans="1:5" x14ac:dyDescent="0.2">
      <c r="A12234" t="s">
        <v>135600</v>
      </c>
      <c r="B12234">
        <v>6300000</v>
      </c>
      <c r="C12234">
        <v>1</v>
      </c>
      <c r="D12234" s="1">
        <v>35065</v>
      </c>
      <c r="E12234">
        <f t="shared" si="191"/>
        <v>7277</v>
      </c>
    </row>
    <row r="12235" spans="1:5" x14ac:dyDescent="0.2">
      <c r="A12235" t="s">
        <v>135617</v>
      </c>
      <c r="B12235">
        <v>15000000</v>
      </c>
      <c r="C12235">
        <v>1</v>
      </c>
      <c r="D12235" s="1">
        <v>41275</v>
      </c>
      <c r="E12235">
        <f t="shared" si="191"/>
        <v>1067</v>
      </c>
    </row>
    <row r="12236" spans="1:5" x14ac:dyDescent="0.2">
      <c r="A12236" t="s">
        <v>135620</v>
      </c>
      <c r="B12236">
        <v>390000</v>
      </c>
      <c r="C12236">
        <v>1</v>
      </c>
      <c r="D12236" s="1">
        <v>39814</v>
      </c>
      <c r="E12236">
        <f t="shared" si="191"/>
        <v>2528</v>
      </c>
    </row>
    <row r="12237" spans="1:5" x14ac:dyDescent="0.2">
      <c r="A12237" t="s">
        <v>135623</v>
      </c>
      <c r="B12237">
        <v>28800000</v>
      </c>
      <c r="C12237">
        <v>3</v>
      </c>
      <c r="D12237" s="1">
        <v>38718</v>
      </c>
      <c r="E12237">
        <f t="shared" si="191"/>
        <v>3624</v>
      </c>
    </row>
    <row r="12238" spans="1:5" x14ac:dyDescent="0.2">
      <c r="A12238" t="s">
        <v>135633</v>
      </c>
      <c r="B12238">
        <v>745000</v>
      </c>
      <c r="C12238">
        <v>1</v>
      </c>
      <c r="D12238" s="1">
        <v>37257</v>
      </c>
      <c r="E12238">
        <f t="shared" si="191"/>
        <v>5085</v>
      </c>
    </row>
    <row r="12239" spans="1:5" x14ac:dyDescent="0.2">
      <c r="A12239" t="s">
        <v>135636</v>
      </c>
      <c r="B12239">
        <v>38800000</v>
      </c>
      <c r="C12239">
        <v>1</v>
      </c>
      <c r="D12239" s="1">
        <v>31048</v>
      </c>
      <c r="E12239">
        <f t="shared" si="191"/>
        <v>11294</v>
      </c>
    </row>
    <row r="12240" spans="1:5" x14ac:dyDescent="0.2">
      <c r="A12240" t="s">
        <v>135652</v>
      </c>
      <c r="B12240">
        <v>1135000</v>
      </c>
      <c r="C12240">
        <v>1</v>
      </c>
      <c r="D12240" s="1">
        <v>36892</v>
      </c>
      <c r="E12240">
        <f t="shared" si="191"/>
        <v>5450</v>
      </c>
    </row>
    <row r="12241" spans="1:5" x14ac:dyDescent="0.2">
      <c r="A12241" t="s">
        <v>135664</v>
      </c>
      <c r="B12241">
        <v>1000000</v>
      </c>
      <c r="C12241">
        <v>1</v>
      </c>
      <c r="D12241" s="1">
        <v>41213</v>
      </c>
      <c r="E12241">
        <f t="shared" si="191"/>
        <v>1129</v>
      </c>
    </row>
    <row r="12242" spans="1:5" x14ac:dyDescent="0.2">
      <c r="A12242" t="s">
        <v>135667</v>
      </c>
      <c r="B12242">
        <v>500000</v>
      </c>
      <c r="C12242">
        <v>1</v>
      </c>
      <c r="D12242" s="1">
        <v>41640</v>
      </c>
      <c r="E12242">
        <f t="shared" si="191"/>
        <v>702</v>
      </c>
    </row>
    <row r="12243" spans="1:5" x14ac:dyDescent="0.2">
      <c r="A12243" t="s">
        <v>135673</v>
      </c>
      <c r="B12243">
        <v>500000</v>
      </c>
      <c r="C12243">
        <v>1</v>
      </c>
      <c r="D12243" s="1">
        <v>41275</v>
      </c>
      <c r="E12243">
        <f t="shared" si="191"/>
        <v>1067</v>
      </c>
    </row>
    <row r="12244" spans="1:5" x14ac:dyDescent="0.2">
      <c r="A12244" t="s">
        <v>135678</v>
      </c>
      <c r="B12244">
        <v>4000000</v>
      </c>
      <c r="C12244">
        <v>2</v>
      </c>
      <c r="D12244" s="1">
        <v>40179</v>
      </c>
      <c r="E12244">
        <f t="shared" si="191"/>
        <v>2163</v>
      </c>
    </row>
    <row r="12245" spans="1:5" x14ac:dyDescent="0.2">
      <c r="A12245" t="s">
        <v>135684</v>
      </c>
      <c r="B12245">
        <v>1000000</v>
      </c>
      <c r="C12245">
        <v>1</v>
      </c>
      <c r="D12245" s="1">
        <v>41275</v>
      </c>
      <c r="E12245">
        <f t="shared" si="191"/>
        <v>1067</v>
      </c>
    </row>
    <row r="12246" spans="1:5" x14ac:dyDescent="0.2">
      <c r="A12246" t="s">
        <v>135691</v>
      </c>
      <c r="B12246">
        <v>8800000</v>
      </c>
      <c r="C12246">
        <v>2</v>
      </c>
      <c r="D12246" s="1">
        <v>36526</v>
      </c>
      <c r="E12246">
        <f t="shared" si="191"/>
        <v>5816</v>
      </c>
    </row>
    <row r="12247" spans="1:5" x14ac:dyDescent="0.2">
      <c r="A12247" t="s">
        <v>135694</v>
      </c>
      <c r="B12247">
        <v>12100000</v>
      </c>
      <c r="C12247">
        <v>4</v>
      </c>
      <c r="D12247" s="1">
        <v>39448</v>
      </c>
      <c r="E12247">
        <f t="shared" si="191"/>
        <v>2894</v>
      </c>
    </row>
    <row r="12248" spans="1:5" x14ac:dyDescent="0.2">
      <c r="A12248" t="s">
        <v>135711</v>
      </c>
      <c r="B12248">
        <v>16500000</v>
      </c>
      <c r="C12248">
        <v>3</v>
      </c>
      <c r="D12248" s="1">
        <v>38869</v>
      </c>
      <c r="E12248">
        <f t="shared" si="191"/>
        <v>3473</v>
      </c>
    </row>
    <row r="12249" spans="1:5" x14ac:dyDescent="0.2">
      <c r="A12249" t="s">
        <v>135715</v>
      </c>
      <c r="B12249">
        <v>40000</v>
      </c>
      <c r="C12249">
        <v>2</v>
      </c>
      <c r="D12249" s="1">
        <v>41275</v>
      </c>
      <c r="E12249">
        <f t="shared" si="191"/>
        <v>1067</v>
      </c>
    </row>
    <row r="12250" spans="1:5" x14ac:dyDescent="0.2">
      <c r="A12250" t="s">
        <v>135718</v>
      </c>
      <c r="B12250">
        <v>250000</v>
      </c>
      <c r="C12250">
        <v>1</v>
      </c>
      <c r="D12250" s="1">
        <v>41970</v>
      </c>
      <c r="E12250">
        <f t="shared" si="191"/>
        <v>372</v>
      </c>
    </row>
    <row r="12251" spans="1:5" x14ac:dyDescent="0.2">
      <c r="A12251" t="s">
        <v>135722</v>
      </c>
      <c r="B12251">
        <v>2900000</v>
      </c>
      <c r="C12251">
        <v>1</v>
      </c>
      <c r="D12251" s="1">
        <v>41275</v>
      </c>
      <c r="E12251">
        <f t="shared" si="191"/>
        <v>1067</v>
      </c>
    </row>
    <row r="12252" spans="1:5" x14ac:dyDescent="0.2">
      <c r="A12252" t="s">
        <v>135725</v>
      </c>
      <c r="B12252">
        <v>2590000</v>
      </c>
      <c r="C12252">
        <v>1</v>
      </c>
      <c r="D12252" s="1">
        <v>41275</v>
      </c>
      <c r="E12252">
        <f t="shared" si="191"/>
        <v>1067</v>
      </c>
    </row>
    <row r="12253" spans="1:5" x14ac:dyDescent="0.2">
      <c r="A12253" t="s">
        <v>135728</v>
      </c>
      <c r="B12253">
        <v>1500000</v>
      </c>
      <c r="C12253">
        <v>1</v>
      </c>
      <c r="D12253" s="1">
        <v>40179</v>
      </c>
      <c r="E12253">
        <f t="shared" si="191"/>
        <v>2163</v>
      </c>
    </row>
    <row r="12254" spans="1:5" x14ac:dyDescent="0.2">
      <c r="A12254" t="s">
        <v>135734</v>
      </c>
      <c r="B12254">
        <v>9500000</v>
      </c>
      <c r="C12254">
        <v>2</v>
      </c>
      <c r="D12254" s="1">
        <v>37987</v>
      </c>
      <c r="E12254">
        <f t="shared" si="191"/>
        <v>4355</v>
      </c>
    </row>
    <row r="12255" spans="1:5" x14ac:dyDescent="0.2">
      <c r="A12255" t="s">
        <v>135745</v>
      </c>
      <c r="B12255">
        <v>35000000</v>
      </c>
      <c r="C12255">
        <v>3</v>
      </c>
      <c r="D12255" s="1">
        <v>35796</v>
      </c>
      <c r="E12255">
        <f t="shared" si="191"/>
        <v>6546</v>
      </c>
    </row>
    <row r="12256" spans="1:5" x14ac:dyDescent="0.2">
      <c r="A12256" t="s">
        <v>135767</v>
      </c>
      <c r="B12256">
        <v>35000000</v>
      </c>
      <c r="C12256">
        <v>2</v>
      </c>
      <c r="D12256" s="1">
        <v>35796</v>
      </c>
      <c r="E12256">
        <f t="shared" si="191"/>
        <v>6546</v>
      </c>
    </row>
    <row r="12257" spans="1:5" x14ac:dyDescent="0.2">
      <c r="A12257" t="s">
        <v>135770</v>
      </c>
      <c r="B12257">
        <v>48000</v>
      </c>
      <c r="C12257">
        <v>1</v>
      </c>
      <c r="D12257" s="1">
        <v>41652</v>
      </c>
      <c r="E12257">
        <f t="shared" si="191"/>
        <v>690</v>
      </c>
    </row>
    <row r="12258" spans="1:5" x14ac:dyDescent="0.2">
      <c r="A12258" t="s">
        <v>135790</v>
      </c>
      <c r="B12258">
        <v>151000</v>
      </c>
      <c r="C12258">
        <v>1</v>
      </c>
      <c r="D12258" s="1">
        <v>42005</v>
      </c>
      <c r="E12258">
        <f t="shared" si="191"/>
        <v>337</v>
      </c>
    </row>
    <row r="12259" spans="1:5" x14ac:dyDescent="0.2">
      <c r="A12259" t="s">
        <v>135793</v>
      </c>
      <c r="B12259">
        <v>75000</v>
      </c>
      <c r="C12259">
        <v>2</v>
      </c>
      <c r="D12259" s="1">
        <v>42096</v>
      </c>
      <c r="E12259">
        <f t="shared" si="191"/>
        <v>246</v>
      </c>
    </row>
    <row r="12260" spans="1:5" x14ac:dyDescent="0.2">
      <c r="A12260" t="s">
        <v>135800</v>
      </c>
      <c r="B12260">
        <v>2400000</v>
      </c>
      <c r="C12260">
        <v>3</v>
      </c>
      <c r="D12260" s="1">
        <v>41456</v>
      </c>
      <c r="E12260">
        <f t="shared" si="191"/>
        <v>886</v>
      </c>
    </row>
    <row r="12261" spans="1:5" x14ac:dyDescent="0.2">
      <c r="A12261" t="s">
        <v>135804</v>
      </c>
      <c r="B12261">
        <v>1750000</v>
      </c>
      <c r="C12261">
        <v>3</v>
      </c>
      <c r="D12261" s="1">
        <v>39600</v>
      </c>
      <c r="E12261">
        <f t="shared" si="191"/>
        <v>2742</v>
      </c>
    </row>
    <row r="12262" spans="1:5" x14ac:dyDescent="0.2">
      <c r="A12262" t="s">
        <v>135807</v>
      </c>
      <c r="B12262">
        <v>150000</v>
      </c>
      <c r="C12262">
        <v>1</v>
      </c>
      <c r="D12262" s="1">
        <v>40909</v>
      </c>
      <c r="E12262">
        <f t="shared" si="191"/>
        <v>1433</v>
      </c>
    </row>
    <row r="12263" spans="1:5" x14ac:dyDescent="0.2">
      <c r="A12263" t="s">
        <v>135815</v>
      </c>
      <c r="B12263">
        <v>700000</v>
      </c>
      <c r="C12263">
        <v>1</v>
      </c>
      <c r="D12263" s="1">
        <v>40909</v>
      </c>
      <c r="E12263">
        <f t="shared" si="191"/>
        <v>1433</v>
      </c>
    </row>
    <row r="12264" spans="1:5" x14ac:dyDescent="0.2">
      <c r="A12264" t="s">
        <v>135821</v>
      </c>
      <c r="B12264">
        <v>1650000</v>
      </c>
      <c r="C12264">
        <v>1</v>
      </c>
      <c r="D12264" s="1">
        <v>41339</v>
      </c>
      <c r="E12264">
        <f t="shared" si="191"/>
        <v>1003</v>
      </c>
    </row>
    <row r="12265" spans="1:5" x14ac:dyDescent="0.2">
      <c r="A12265" t="s">
        <v>135825</v>
      </c>
      <c r="B12265">
        <v>35500000</v>
      </c>
      <c r="C12265">
        <v>2</v>
      </c>
      <c r="D12265" s="1">
        <v>39814</v>
      </c>
      <c r="E12265">
        <f t="shared" si="191"/>
        <v>2528</v>
      </c>
    </row>
    <row r="12266" spans="1:5" x14ac:dyDescent="0.2">
      <c r="A12266" t="s">
        <v>135862</v>
      </c>
      <c r="B12266">
        <v>675000</v>
      </c>
      <c r="C12266">
        <v>3</v>
      </c>
      <c r="D12266" s="1">
        <v>40057</v>
      </c>
      <c r="E12266">
        <f t="shared" si="191"/>
        <v>2285</v>
      </c>
    </row>
    <row r="12267" spans="1:5" x14ac:dyDescent="0.2">
      <c r="A12267" t="s">
        <v>135912</v>
      </c>
      <c r="B12267">
        <v>350000</v>
      </c>
      <c r="C12267">
        <v>1</v>
      </c>
      <c r="D12267" s="1">
        <v>38322</v>
      </c>
      <c r="E12267">
        <f t="shared" si="191"/>
        <v>4020</v>
      </c>
    </row>
    <row r="12268" spans="1:5" x14ac:dyDescent="0.2">
      <c r="A12268" t="s">
        <v>135929</v>
      </c>
      <c r="B12268">
        <v>100000</v>
      </c>
      <c r="C12268">
        <v>2</v>
      </c>
      <c r="D12268" s="1">
        <v>40709</v>
      </c>
      <c r="E12268">
        <f t="shared" si="191"/>
        <v>1633</v>
      </c>
    </row>
    <row r="12269" spans="1:5" x14ac:dyDescent="0.2">
      <c r="A12269" t="s">
        <v>135940</v>
      </c>
      <c r="B12269">
        <v>6000000</v>
      </c>
      <c r="C12269">
        <v>2</v>
      </c>
      <c r="D12269" s="1">
        <v>40544</v>
      </c>
      <c r="E12269">
        <f t="shared" si="191"/>
        <v>1798</v>
      </c>
    </row>
    <row r="12270" spans="1:5" x14ac:dyDescent="0.2">
      <c r="A12270" t="s">
        <v>135952</v>
      </c>
      <c r="B12270">
        <v>800000</v>
      </c>
      <c r="C12270">
        <v>1</v>
      </c>
      <c r="D12270" s="1">
        <v>39922</v>
      </c>
      <c r="E12270">
        <f t="shared" si="191"/>
        <v>2420</v>
      </c>
    </row>
    <row r="12271" spans="1:5" x14ac:dyDescent="0.2">
      <c r="A12271" t="s">
        <v>135959</v>
      </c>
      <c r="B12271">
        <v>60000</v>
      </c>
      <c r="C12271">
        <v>1</v>
      </c>
      <c r="D12271" s="1">
        <v>39448</v>
      </c>
      <c r="E12271">
        <f t="shared" si="191"/>
        <v>2894</v>
      </c>
    </row>
    <row r="12272" spans="1:5" x14ac:dyDescent="0.2">
      <c r="A12272" t="s">
        <v>135972</v>
      </c>
      <c r="B12272">
        <v>33000000</v>
      </c>
      <c r="C12272">
        <v>3</v>
      </c>
      <c r="D12272" s="1">
        <v>40544</v>
      </c>
      <c r="E12272">
        <f t="shared" si="191"/>
        <v>1798</v>
      </c>
    </row>
    <row r="12273" spans="1:5" x14ac:dyDescent="0.2">
      <c r="A12273" t="s">
        <v>135978</v>
      </c>
      <c r="B12273">
        <v>44800000</v>
      </c>
      <c r="C12273">
        <v>4</v>
      </c>
      <c r="D12273" s="1">
        <v>39625</v>
      </c>
      <c r="E12273">
        <f t="shared" si="191"/>
        <v>2717</v>
      </c>
    </row>
    <row r="12274" spans="1:5" x14ac:dyDescent="0.2">
      <c r="A12274" t="s">
        <v>135995</v>
      </c>
      <c r="B12274">
        <v>1200000</v>
      </c>
      <c r="C12274">
        <v>1</v>
      </c>
      <c r="D12274" s="1">
        <v>39846</v>
      </c>
      <c r="E12274">
        <f t="shared" si="191"/>
        <v>2496</v>
      </c>
    </row>
    <row r="12275" spans="1:5" x14ac:dyDescent="0.2">
      <c r="A12275" t="s">
        <v>136013</v>
      </c>
      <c r="B12275">
        <v>18000</v>
      </c>
      <c r="C12275">
        <v>1</v>
      </c>
      <c r="D12275" s="1">
        <v>42005</v>
      </c>
      <c r="E12275">
        <f t="shared" si="191"/>
        <v>337</v>
      </c>
    </row>
    <row r="12276" spans="1:5" x14ac:dyDescent="0.2">
      <c r="A12276" t="s">
        <v>136022</v>
      </c>
      <c r="B12276">
        <v>20000000</v>
      </c>
      <c r="C12276">
        <v>1</v>
      </c>
      <c r="D12276" s="1">
        <v>40603</v>
      </c>
      <c r="E12276">
        <f t="shared" si="191"/>
        <v>1739</v>
      </c>
    </row>
    <row r="12277" spans="1:5" x14ac:dyDescent="0.2">
      <c r="A12277" t="s">
        <v>136025</v>
      </c>
      <c r="B12277">
        <v>29000000</v>
      </c>
      <c r="C12277">
        <v>2</v>
      </c>
      <c r="D12277" s="1">
        <v>41562</v>
      </c>
      <c r="E12277">
        <f t="shared" si="191"/>
        <v>780</v>
      </c>
    </row>
    <row r="12278" spans="1:5" x14ac:dyDescent="0.2">
      <c r="A12278" t="s">
        <v>136063</v>
      </c>
      <c r="B12278">
        <v>50000</v>
      </c>
      <c r="C12278">
        <v>1</v>
      </c>
      <c r="D12278" s="1">
        <v>41275</v>
      </c>
      <c r="E12278">
        <f t="shared" si="191"/>
        <v>1067</v>
      </c>
    </row>
    <row r="12279" spans="1:5" x14ac:dyDescent="0.2">
      <c r="A12279" t="s">
        <v>136093</v>
      </c>
      <c r="B12279">
        <v>800000</v>
      </c>
      <c r="C12279">
        <v>1</v>
      </c>
      <c r="D12279" s="1">
        <v>40909</v>
      </c>
      <c r="E12279">
        <f t="shared" si="191"/>
        <v>1433</v>
      </c>
    </row>
    <row r="12280" spans="1:5" x14ac:dyDescent="0.2">
      <c r="A12280" t="s">
        <v>136096</v>
      </c>
      <c r="B12280">
        <v>5000000</v>
      </c>
      <c r="C12280">
        <v>1</v>
      </c>
      <c r="D12280" s="1">
        <v>38718</v>
      </c>
      <c r="E12280">
        <f t="shared" si="191"/>
        <v>3624</v>
      </c>
    </row>
    <row r="12281" spans="1:5" x14ac:dyDescent="0.2">
      <c r="A12281" t="s">
        <v>136102</v>
      </c>
      <c r="B12281">
        <v>2000000</v>
      </c>
      <c r="C12281">
        <v>1</v>
      </c>
      <c r="D12281" s="1">
        <v>40544</v>
      </c>
      <c r="E12281">
        <f t="shared" si="191"/>
        <v>1798</v>
      </c>
    </row>
    <row r="12282" spans="1:5" x14ac:dyDescent="0.2">
      <c r="A12282" t="s">
        <v>136111</v>
      </c>
      <c r="B12282">
        <v>275000</v>
      </c>
      <c r="C12282">
        <v>2</v>
      </c>
      <c r="D12282" s="1">
        <v>40513</v>
      </c>
      <c r="E12282">
        <f t="shared" si="191"/>
        <v>1829</v>
      </c>
    </row>
    <row r="12283" spans="1:5" x14ac:dyDescent="0.2">
      <c r="A12283" t="s">
        <v>136118</v>
      </c>
      <c r="B12283">
        <v>500000</v>
      </c>
      <c r="C12283">
        <v>1</v>
      </c>
      <c r="D12283" s="1">
        <v>41244</v>
      </c>
      <c r="E12283">
        <f t="shared" si="191"/>
        <v>1098</v>
      </c>
    </row>
    <row r="12284" spans="1:5" x14ac:dyDescent="0.2">
      <c r="A12284" t="s">
        <v>136128</v>
      </c>
      <c r="B12284">
        <v>25000000</v>
      </c>
      <c r="C12284">
        <v>1</v>
      </c>
      <c r="D12284" s="1">
        <v>36892</v>
      </c>
      <c r="E12284">
        <f t="shared" si="191"/>
        <v>5450</v>
      </c>
    </row>
    <row r="12285" spans="1:5" x14ac:dyDescent="0.2">
      <c r="A12285" t="s">
        <v>136131</v>
      </c>
      <c r="B12285">
        <v>780000</v>
      </c>
      <c r="C12285">
        <v>3</v>
      </c>
      <c r="D12285" s="1">
        <v>41478</v>
      </c>
      <c r="E12285">
        <f t="shared" si="191"/>
        <v>864</v>
      </c>
    </row>
    <row r="12286" spans="1:5" x14ac:dyDescent="0.2">
      <c r="A12286" t="s">
        <v>136142</v>
      </c>
      <c r="B12286">
        <v>120000</v>
      </c>
      <c r="C12286">
        <v>2</v>
      </c>
      <c r="D12286" s="1">
        <v>40909</v>
      </c>
      <c r="E12286">
        <f t="shared" si="191"/>
        <v>1433</v>
      </c>
    </row>
    <row r="12287" spans="1:5" x14ac:dyDescent="0.2">
      <c r="A12287" t="s">
        <v>136169</v>
      </c>
      <c r="B12287">
        <v>150000</v>
      </c>
      <c r="C12287">
        <v>1</v>
      </c>
      <c r="D12287" s="1">
        <v>40891</v>
      </c>
      <c r="E12287">
        <f t="shared" si="191"/>
        <v>1451</v>
      </c>
    </row>
    <row r="12288" spans="1:5" x14ac:dyDescent="0.2">
      <c r="A12288" t="s">
        <v>136175</v>
      </c>
      <c r="B12288">
        <v>13000000</v>
      </c>
      <c r="C12288">
        <v>3</v>
      </c>
      <c r="D12288" s="1">
        <v>38781</v>
      </c>
      <c r="E12288">
        <f t="shared" si="191"/>
        <v>3561</v>
      </c>
    </row>
    <row r="12289" spans="1:5" x14ac:dyDescent="0.2">
      <c r="A12289" t="s">
        <v>136179</v>
      </c>
      <c r="B12289">
        <v>140000</v>
      </c>
      <c r="C12289">
        <v>1</v>
      </c>
      <c r="D12289" s="1">
        <v>40179</v>
      </c>
      <c r="E12289">
        <f t="shared" si="191"/>
        <v>2163</v>
      </c>
    </row>
    <row r="12290" spans="1:5" x14ac:dyDescent="0.2">
      <c r="A12290" t="s">
        <v>136182</v>
      </c>
      <c r="B12290">
        <v>3000000</v>
      </c>
      <c r="C12290">
        <v>1</v>
      </c>
      <c r="D12290" s="1">
        <v>35796</v>
      </c>
      <c r="E12290">
        <f t="shared" si="191"/>
        <v>6546</v>
      </c>
    </row>
    <row r="12291" spans="1:5" x14ac:dyDescent="0.2">
      <c r="A12291" t="s">
        <v>136206</v>
      </c>
      <c r="B12291">
        <v>1000000</v>
      </c>
      <c r="C12291">
        <v>1</v>
      </c>
      <c r="D12291" s="1">
        <v>41640</v>
      </c>
      <c r="E12291">
        <f t="shared" ref="E12291:E12354" si="192">$H$3 - D12291</f>
        <v>702</v>
      </c>
    </row>
    <row r="12292" spans="1:5" x14ac:dyDescent="0.2">
      <c r="A12292" t="s">
        <v>136210</v>
      </c>
      <c r="B12292">
        <v>3000000</v>
      </c>
      <c r="C12292">
        <v>3</v>
      </c>
      <c r="D12292" s="1">
        <v>39904</v>
      </c>
      <c r="E12292">
        <f t="shared" si="192"/>
        <v>2438</v>
      </c>
    </row>
    <row r="12293" spans="1:5" x14ac:dyDescent="0.2">
      <c r="A12293" t="s">
        <v>136214</v>
      </c>
      <c r="B12293">
        <v>500000</v>
      </c>
      <c r="C12293">
        <v>2</v>
      </c>
      <c r="D12293" s="1">
        <v>41852</v>
      </c>
      <c r="E12293">
        <f t="shared" si="192"/>
        <v>490</v>
      </c>
    </row>
    <row r="12294" spans="1:5" x14ac:dyDescent="0.2">
      <c r="A12294" t="s">
        <v>136222</v>
      </c>
      <c r="B12294">
        <v>8150000</v>
      </c>
      <c r="C12294">
        <v>3</v>
      </c>
      <c r="D12294" s="1">
        <v>40179</v>
      </c>
      <c r="E12294">
        <f t="shared" si="192"/>
        <v>2163</v>
      </c>
    </row>
    <row r="12295" spans="1:5" x14ac:dyDescent="0.2">
      <c r="A12295" t="s">
        <v>136241</v>
      </c>
      <c r="B12295">
        <v>12000000</v>
      </c>
      <c r="C12295">
        <v>1</v>
      </c>
      <c r="D12295" s="1">
        <v>40909</v>
      </c>
      <c r="E12295">
        <f t="shared" si="192"/>
        <v>1433</v>
      </c>
    </row>
    <row r="12296" spans="1:5" x14ac:dyDescent="0.2">
      <c r="A12296" t="s">
        <v>136245</v>
      </c>
      <c r="B12296">
        <v>20750000</v>
      </c>
      <c r="C12296">
        <v>2</v>
      </c>
      <c r="D12296" s="1">
        <v>39448</v>
      </c>
      <c r="E12296">
        <f t="shared" si="192"/>
        <v>2894</v>
      </c>
    </row>
    <row r="12297" spans="1:5" x14ac:dyDescent="0.2">
      <c r="A12297" t="s">
        <v>136252</v>
      </c>
      <c r="B12297">
        <v>142500</v>
      </c>
      <c r="C12297">
        <v>1</v>
      </c>
      <c r="D12297" s="1">
        <v>40544</v>
      </c>
      <c r="E12297">
        <f t="shared" si="192"/>
        <v>1798</v>
      </c>
    </row>
    <row r="12298" spans="1:5" x14ac:dyDescent="0.2">
      <c r="A12298" t="s">
        <v>136255</v>
      </c>
      <c r="B12298">
        <v>2000000</v>
      </c>
      <c r="C12298">
        <v>1</v>
      </c>
      <c r="D12298" s="1">
        <v>38718</v>
      </c>
      <c r="E12298">
        <f t="shared" si="192"/>
        <v>3624</v>
      </c>
    </row>
    <row r="12299" spans="1:5" x14ac:dyDescent="0.2">
      <c r="A12299" t="s">
        <v>136259</v>
      </c>
      <c r="B12299">
        <v>72000000</v>
      </c>
      <c r="C12299">
        <v>4</v>
      </c>
      <c r="D12299" s="1">
        <v>39814</v>
      </c>
      <c r="E12299">
        <f t="shared" si="192"/>
        <v>2528</v>
      </c>
    </row>
    <row r="12300" spans="1:5" x14ac:dyDescent="0.2">
      <c r="A12300" t="s">
        <v>136262</v>
      </c>
      <c r="B12300">
        <v>20000</v>
      </c>
      <c r="C12300">
        <v>2</v>
      </c>
      <c r="D12300" s="1">
        <v>41395</v>
      </c>
      <c r="E12300">
        <f t="shared" si="192"/>
        <v>947</v>
      </c>
    </row>
    <row r="12301" spans="1:5" x14ac:dyDescent="0.2">
      <c r="A12301" t="s">
        <v>136266</v>
      </c>
      <c r="B12301">
        <v>275000</v>
      </c>
      <c r="C12301">
        <v>1</v>
      </c>
      <c r="D12301" s="1">
        <v>40909</v>
      </c>
      <c r="E12301">
        <f t="shared" si="192"/>
        <v>1433</v>
      </c>
    </row>
    <row r="12302" spans="1:5" x14ac:dyDescent="0.2">
      <c r="A12302" t="s">
        <v>136280</v>
      </c>
      <c r="B12302">
        <v>2200000</v>
      </c>
      <c r="C12302">
        <v>1</v>
      </c>
      <c r="D12302" s="1">
        <v>41136</v>
      </c>
      <c r="E12302">
        <f t="shared" si="192"/>
        <v>1206</v>
      </c>
    </row>
    <row r="12303" spans="1:5" x14ac:dyDescent="0.2">
      <c r="A12303" t="s">
        <v>136288</v>
      </c>
      <c r="B12303">
        <v>5000000</v>
      </c>
      <c r="C12303">
        <v>1</v>
      </c>
      <c r="D12303" s="1">
        <v>41518</v>
      </c>
      <c r="E12303">
        <f t="shared" si="192"/>
        <v>824</v>
      </c>
    </row>
    <row r="12304" spans="1:5" x14ac:dyDescent="0.2">
      <c r="A12304" t="s">
        <v>136298</v>
      </c>
      <c r="B12304">
        <v>300000</v>
      </c>
      <c r="C12304">
        <v>2</v>
      </c>
      <c r="D12304" s="1">
        <v>37987</v>
      </c>
      <c r="E12304">
        <f t="shared" si="192"/>
        <v>4355</v>
      </c>
    </row>
    <row r="12305" spans="1:5" x14ac:dyDescent="0.2">
      <c r="A12305" t="s">
        <v>136314</v>
      </c>
      <c r="B12305">
        <v>6500000</v>
      </c>
      <c r="C12305">
        <v>2</v>
      </c>
      <c r="D12305" s="1">
        <v>36526</v>
      </c>
      <c r="E12305">
        <f t="shared" si="192"/>
        <v>5816</v>
      </c>
    </row>
    <row r="12306" spans="1:5" x14ac:dyDescent="0.2">
      <c r="A12306" t="s">
        <v>136359</v>
      </c>
      <c r="B12306">
        <v>135000000</v>
      </c>
      <c r="C12306">
        <v>1</v>
      </c>
      <c r="D12306" s="1">
        <v>38718</v>
      </c>
      <c r="E12306">
        <f t="shared" si="192"/>
        <v>3624</v>
      </c>
    </row>
    <row r="12307" spans="1:5" x14ac:dyDescent="0.2">
      <c r="A12307" t="s">
        <v>136374</v>
      </c>
      <c r="B12307">
        <v>750000</v>
      </c>
      <c r="C12307">
        <v>4</v>
      </c>
      <c r="D12307" s="1">
        <v>39203</v>
      </c>
      <c r="E12307">
        <f t="shared" si="192"/>
        <v>3139</v>
      </c>
    </row>
    <row r="12308" spans="1:5" x14ac:dyDescent="0.2">
      <c r="A12308" t="s">
        <v>136378</v>
      </c>
      <c r="B12308">
        <v>12000000</v>
      </c>
      <c r="C12308">
        <v>2</v>
      </c>
      <c r="D12308" s="1">
        <v>39083</v>
      </c>
      <c r="E12308">
        <f t="shared" si="192"/>
        <v>3259</v>
      </c>
    </row>
    <row r="12309" spans="1:5" x14ac:dyDescent="0.2">
      <c r="A12309" t="s">
        <v>136397</v>
      </c>
      <c r="B12309">
        <v>2000000</v>
      </c>
      <c r="C12309">
        <v>1</v>
      </c>
      <c r="D12309" s="1">
        <v>41275</v>
      </c>
      <c r="E12309">
        <f t="shared" si="192"/>
        <v>1067</v>
      </c>
    </row>
    <row r="12310" spans="1:5" x14ac:dyDescent="0.2">
      <c r="A12310" t="s">
        <v>136408</v>
      </c>
      <c r="B12310">
        <v>70000000</v>
      </c>
      <c r="C12310">
        <v>5</v>
      </c>
      <c r="D12310" s="1">
        <v>39264</v>
      </c>
      <c r="E12310">
        <f t="shared" si="192"/>
        <v>3078</v>
      </c>
    </row>
    <row r="12311" spans="1:5" x14ac:dyDescent="0.2">
      <c r="A12311" t="s">
        <v>136412</v>
      </c>
      <c r="B12311">
        <v>70000000</v>
      </c>
      <c r="C12311">
        <v>2</v>
      </c>
      <c r="D12311" s="1">
        <v>35796</v>
      </c>
      <c r="E12311">
        <f t="shared" si="192"/>
        <v>6546</v>
      </c>
    </row>
    <row r="12312" spans="1:5" x14ac:dyDescent="0.2">
      <c r="A12312" t="s">
        <v>136439</v>
      </c>
      <c r="B12312">
        <v>40000000</v>
      </c>
      <c r="C12312">
        <v>2</v>
      </c>
      <c r="D12312" s="1">
        <v>33239</v>
      </c>
      <c r="E12312">
        <f t="shared" si="192"/>
        <v>9103</v>
      </c>
    </row>
    <row r="12313" spans="1:5" x14ac:dyDescent="0.2">
      <c r="A12313" t="s">
        <v>136458</v>
      </c>
      <c r="B12313">
        <v>31400000</v>
      </c>
      <c r="C12313">
        <v>1</v>
      </c>
      <c r="D12313" s="1">
        <v>31778</v>
      </c>
      <c r="E12313">
        <f t="shared" si="192"/>
        <v>10564</v>
      </c>
    </row>
    <row r="12314" spans="1:5" x14ac:dyDescent="0.2">
      <c r="A12314" t="s">
        <v>136463</v>
      </c>
      <c r="B12314">
        <v>205000</v>
      </c>
      <c r="C12314">
        <v>2</v>
      </c>
      <c r="D12314" s="1">
        <v>41821</v>
      </c>
      <c r="E12314">
        <f t="shared" si="192"/>
        <v>521</v>
      </c>
    </row>
    <row r="12315" spans="1:5" x14ac:dyDescent="0.2">
      <c r="A12315" t="s">
        <v>136477</v>
      </c>
      <c r="B12315">
        <v>7650000</v>
      </c>
      <c r="C12315">
        <v>2</v>
      </c>
      <c r="D12315" s="1">
        <v>41091</v>
      </c>
      <c r="E12315">
        <f t="shared" si="192"/>
        <v>1251</v>
      </c>
    </row>
    <row r="12316" spans="1:5" x14ac:dyDescent="0.2">
      <c r="A12316" t="s">
        <v>136514</v>
      </c>
      <c r="B12316">
        <v>5615000</v>
      </c>
      <c r="C12316">
        <v>2</v>
      </c>
      <c r="D12316" s="1">
        <v>40909</v>
      </c>
      <c r="E12316">
        <f t="shared" si="192"/>
        <v>1433</v>
      </c>
    </row>
    <row r="12317" spans="1:5" x14ac:dyDescent="0.2">
      <c r="A12317" t="s">
        <v>136517</v>
      </c>
      <c r="B12317">
        <v>10000000</v>
      </c>
      <c r="C12317">
        <v>1</v>
      </c>
      <c r="D12317" s="1">
        <v>39084</v>
      </c>
      <c r="E12317">
        <f t="shared" si="192"/>
        <v>3258</v>
      </c>
    </row>
    <row r="12318" spans="1:5" x14ac:dyDescent="0.2">
      <c r="A12318" t="s">
        <v>136525</v>
      </c>
      <c r="B12318">
        <v>165000000</v>
      </c>
      <c r="C12318">
        <v>3</v>
      </c>
      <c r="D12318" s="1">
        <v>38718</v>
      </c>
      <c r="E12318">
        <f t="shared" si="192"/>
        <v>3624</v>
      </c>
    </row>
    <row r="12319" spans="1:5" x14ac:dyDescent="0.2">
      <c r="A12319" t="s">
        <v>136535</v>
      </c>
      <c r="B12319">
        <v>430000</v>
      </c>
      <c r="C12319">
        <v>1</v>
      </c>
      <c r="D12319" s="1">
        <v>36526</v>
      </c>
      <c r="E12319">
        <f t="shared" si="192"/>
        <v>5816</v>
      </c>
    </row>
    <row r="12320" spans="1:5" x14ac:dyDescent="0.2">
      <c r="A12320" t="s">
        <v>136560</v>
      </c>
      <c r="B12320">
        <v>500000</v>
      </c>
      <c r="C12320">
        <v>2</v>
      </c>
      <c r="D12320" s="1">
        <v>41640</v>
      </c>
      <c r="E12320">
        <f t="shared" si="192"/>
        <v>702</v>
      </c>
    </row>
    <row r="12321" spans="1:5" x14ac:dyDescent="0.2">
      <c r="A12321" t="s">
        <v>136567</v>
      </c>
      <c r="B12321">
        <v>12000000</v>
      </c>
      <c r="C12321">
        <v>2</v>
      </c>
      <c r="D12321" s="1">
        <v>37622</v>
      </c>
      <c r="E12321">
        <f t="shared" si="192"/>
        <v>4720</v>
      </c>
    </row>
    <row r="12322" spans="1:5" x14ac:dyDescent="0.2">
      <c r="A12322" t="s">
        <v>136584</v>
      </c>
      <c r="B12322">
        <v>50000</v>
      </c>
      <c r="C12322">
        <v>2</v>
      </c>
      <c r="D12322" s="1">
        <v>40651</v>
      </c>
      <c r="E12322">
        <f t="shared" si="192"/>
        <v>1691</v>
      </c>
    </row>
    <row r="12323" spans="1:5" x14ac:dyDescent="0.2">
      <c r="A12323" t="s">
        <v>136647</v>
      </c>
      <c r="B12323">
        <v>123000</v>
      </c>
      <c r="C12323">
        <v>1</v>
      </c>
      <c r="D12323" s="1">
        <v>39083</v>
      </c>
      <c r="E12323">
        <f t="shared" si="192"/>
        <v>3259</v>
      </c>
    </row>
    <row r="12324" spans="1:5" x14ac:dyDescent="0.2">
      <c r="A12324" t="s">
        <v>136657</v>
      </c>
      <c r="B12324">
        <v>6000000</v>
      </c>
      <c r="C12324">
        <v>1</v>
      </c>
      <c r="D12324" s="1">
        <v>38718</v>
      </c>
      <c r="E12324">
        <f t="shared" si="192"/>
        <v>3624</v>
      </c>
    </row>
    <row r="12325" spans="1:5" x14ac:dyDescent="0.2">
      <c r="A12325" t="s">
        <v>136675</v>
      </c>
      <c r="B12325">
        <v>335000</v>
      </c>
      <c r="C12325">
        <v>2</v>
      </c>
      <c r="D12325" s="1">
        <v>40179</v>
      </c>
      <c r="E12325">
        <f t="shared" si="192"/>
        <v>2163</v>
      </c>
    </row>
    <row r="12326" spans="1:5" x14ac:dyDescent="0.2">
      <c r="A12326" t="s">
        <v>136678</v>
      </c>
      <c r="B12326">
        <v>2000000</v>
      </c>
      <c r="C12326">
        <v>1</v>
      </c>
      <c r="D12326" s="1">
        <v>37257</v>
      </c>
      <c r="E12326">
        <f t="shared" si="192"/>
        <v>5085</v>
      </c>
    </row>
    <row r="12327" spans="1:5" x14ac:dyDescent="0.2">
      <c r="A12327" t="s">
        <v>136702</v>
      </c>
      <c r="B12327">
        <v>310000</v>
      </c>
      <c r="C12327">
        <v>1</v>
      </c>
      <c r="D12327" s="1">
        <v>39814</v>
      </c>
      <c r="E12327">
        <f t="shared" si="192"/>
        <v>2528</v>
      </c>
    </row>
    <row r="12328" spans="1:5" x14ac:dyDescent="0.2">
      <c r="A12328" t="s">
        <v>136712</v>
      </c>
      <c r="B12328">
        <v>16000000</v>
      </c>
      <c r="C12328">
        <v>2</v>
      </c>
      <c r="D12328" s="1">
        <v>41395</v>
      </c>
      <c r="E12328">
        <f t="shared" si="192"/>
        <v>947</v>
      </c>
    </row>
    <row r="12329" spans="1:5" x14ac:dyDescent="0.2">
      <c r="A12329" t="s">
        <v>136728</v>
      </c>
      <c r="B12329">
        <v>2000000</v>
      </c>
      <c r="C12329">
        <v>1</v>
      </c>
      <c r="D12329" s="1">
        <v>40603</v>
      </c>
      <c r="E12329">
        <f t="shared" si="192"/>
        <v>1739</v>
      </c>
    </row>
    <row r="12330" spans="1:5" x14ac:dyDescent="0.2">
      <c r="A12330" t="s">
        <v>136735</v>
      </c>
      <c r="B12330">
        <v>2650000</v>
      </c>
      <c r="C12330">
        <v>3</v>
      </c>
      <c r="D12330" s="1">
        <v>40288</v>
      </c>
      <c r="E12330">
        <f t="shared" si="192"/>
        <v>2054</v>
      </c>
    </row>
    <row r="12331" spans="1:5" x14ac:dyDescent="0.2">
      <c r="A12331" t="s">
        <v>136739</v>
      </c>
      <c r="B12331">
        <v>30000</v>
      </c>
      <c r="C12331">
        <v>1</v>
      </c>
      <c r="D12331" s="1">
        <v>40680</v>
      </c>
      <c r="E12331">
        <f t="shared" si="192"/>
        <v>1662</v>
      </c>
    </row>
    <row r="12332" spans="1:5" x14ac:dyDescent="0.2">
      <c r="A12332" t="s">
        <v>136742</v>
      </c>
      <c r="B12332">
        <v>8500000</v>
      </c>
      <c r="C12332">
        <v>2</v>
      </c>
      <c r="D12332" s="1">
        <v>41309</v>
      </c>
      <c r="E12332">
        <f t="shared" si="192"/>
        <v>1033</v>
      </c>
    </row>
    <row r="12333" spans="1:5" x14ac:dyDescent="0.2">
      <c r="A12333" t="s">
        <v>136746</v>
      </c>
      <c r="B12333">
        <v>3000000</v>
      </c>
      <c r="C12333">
        <v>1</v>
      </c>
      <c r="D12333" s="1">
        <v>41640</v>
      </c>
      <c r="E12333">
        <f t="shared" si="192"/>
        <v>702</v>
      </c>
    </row>
    <row r="12334" spans="1:5" x14ac:dyDescent="0.2">
      <c r="A12334" t="s">
        <v>136768</v>
      </c>
      <c r="B12334">
        <v>2600000</v>
      </c>
      <c r="C12334">
        <v>1</v>
      </c>
      <c r="D12334" s="1">
        <v>41974</v>
      </c>
      <c r="E12334">
        <f t="shared" si="192"/>
        <v>368</v>
      </c>
    </row>
    <row r="12335" spans="1:5" x14ac:dyDescent="0.2">
      <c r="A12335" t="s">
        <v>136779</v>
      </c>
      <c r="B12335">
        <v>20000000</v>
      </c>
      <c r="C12335">
        <v>1</v>
      </c>
      <c r="D12335" s="1">
        <v>42005</v>
      </c>
      <c r="E12335">
        <f t="shared" si="192"/>
        <v>337</v>
      </c>
    </row>
    <row r="12336" spans="1:5" x14ac:dyDescent="0.2">
      <c r="A12336" t="s">
        <v>136782</v>
      </c>
      <c r="B12336">
        <v>2075000</v>
      </c>
      <c r="C12336">
        <v>3</v>
      </c>
      <c r="D12336" s="1">
        <v>40452</v>
      </c>
      <c r="E12336">
        <f t="shared" si="192"/>
        <v>1890</v>
      </c>
    </row>
    <row r="12337" spans="1:5" x14ac:dyDescent="0.2">
      <c r="A12337" t="s">
        <v>136795</v>
      </c>
      <c r="B12337">
        <v>1400000</v>
      </c>
      <c r="C12337">
        <v>1</v>
      </c>
      <c r="D12337" s="1">
        <v>38353</v>
      </c>
      <c r="E12337">
        <f t="shared" si="192"/>
        <v>3989</v>
      </c>
    </row>
    <row r="12338" spans="1:5" x14ac:dyDescent="0.2">
      <c r="A12338" t="s">
        <v>136801</v>
      </c>
      <c r="B12338">
        <v>250000</v>
      </c>
      <c r="C12338">
        <v>1</v>
      </c>
      <c r="D12338" s="1">
        <v>40140</v>
      </c>
      <c r="E12338">
        <f t="shared" si="192"/>
        <v>2202</v>
      </c>
    </row>
    <row r="12339" spans="1:5" x14ac:dyDescent="0.2">
      <c r="A12339" t="s">
        <v>136829</v>
      </c>
      <c r="B12339">
        <v>200000</v>
      </c>
      <c r="C12339">
        <v>1</v>
      </c>
      <c r="D12339" s="1">
        <v>41275</v>
      </c>
      <c r="E12339">
        <f t="shared" si="192"/>
        <v>1067</v>
      </c>
    </row>
    <row r="12340" spans="1:5" x14ac:dyDescent="0.2">
      <c r="A12340" t="s">
        <v>136837</v>
      </c>
      <c r="B12340">
        <v>310000</v>
      </c>
      <c r="C12340">
        <v>1</v>
      </c>
      <c r="D12340" s="1">
        <v>41495</v>
      </c>
      <c r="E12340">
        <f t="shared" si="192"/>
        <v>847</v>
      </c>
    </row>
    <row r="12341" spans="1:5" x14ac:dyDescent="0.2">
      <c r="A12341" t="s">
        <v>136840</v>
      </c>
      <c r="B12341">
        <v>150000</v>
      </c>
      <c r="C12341">
        <v>1</v>
      </c>
      <c r="D12341" s="1">
        <v>40544</v>
      </c>
      <c r="E12341">
        <f t="shared" si="192"/>
        <v>1798</v>
      </c>
    </row>
    <row r="12342" spans="1:5" x14ac:dyDescent="0.2">
      <c r="A12342" t="s">
        <v>136846</v>
      </c>
      <c r="B12342">
        <v>4000</v>
      </c>
      <c r="C12342">
        <v>1</v>
      </c>
      <c r="D12342" s="1">
        <v>41913</v>
      </c>
      <c r="E12342">
        <f t="shared" si="192"/>
        <v>429</v>
      </c>
    </row>
    <row r="12343" spans="1:5" x14ac:dyDescent="0.2">
      <c r="A12343" t="s">
        <v>136850</v>
      </c>
      <c r="B12343">
        <v>22000000</v>
      </c>
      <c r="C12343">
        <v>2</v>
      </c>
      <c r="D12343" s="1">
        <v>36161</v>
      </c>
      <c r="E12343">
        <f t="shared" si="192"/>
        <v>6181</v>
      </c>
    </row>
    <row r="12344" spans="1:5" x14ac:dyDescent="0.2">
      <c r="A12344" t="s">
        <v>136891</v>
      </c>
      <c r="B12344">
        <v>13000000</v>
      </c>
      <c r="C12344">
        <v>2</v>
      </c>
      <c r="D12344" s="1">
        <v>41153</v>
      </c>
      <c r="E12344">
        <f t="shared" si="192"/>
        <v>1189</v>
      </c>
    </row>
    <row r="12345" spans="1:5" x14ac:dyDescent="0.2">
      <c r="A12345" t="s">
        <v>136895</v>
      </c>
      <c r="B12345">
        <v>145000</v>
      </c>
      <c r="C12345">
        <v>7</v>
      </c>
      <c r="D12345" s="1">
        <v>41061</v>
      </c>
      <c r="E12345">
        <f t="shared" si="192"/>
        <v>1281</v>
      </c>
    </row>
    <row r="12346" spans="1:5" x14ac:dyDescent="0.2">
      <c r="A12346" t="s">
        <v>136898</v>
      </c>
      <c r="B12346">
        <v>41000000</v>
      </c>
      <c r="C12346">
        <v>4</v>
      </c>
      <c r="D12346" s="1">
        <v>36161</v>
      </c>
      <c r="E12346">
        <f t="shared" si="192"/>
        <v>6181</v>
      </c>
    </row>
    <row r="12347" spans="1:5" x14ac:dyDescent="0.2">
      <c r="A12347" t="s">
        <v>136906</v>
      </c>
      <c r="B12347">
        <v>21000000</v>
      </c>
      <c r="C12347">
        <v>3</v>
      </c>
      <c r="D12347" s="1">
        <v>37987</v>
      </c>
      <c r="E12347">
        <f t="shared" si="192"/>
        <v>4355</v>
      </c>
    </row>
    <row r="12348" spans="1:5" x14ac:dyDescent="0.2">
      <c r="A12348" t="s">
        <v>136913</v>
      </c>
      <c r="B12348">
        <v>35000</v>
      </c>
      <c r="C12348">
        <v>1</v>
      </c>
      <c r="D12348" s="1">
        <v>41640</v>
      </c>
      <c r="E12348">
        <f t="shared" si="192"/>
        <v>702</v>
      </c>
    </row>
    <row r="12349" spans="1:5" x14ac:dyDescent="0.2">
      <c r="A12349" t="s">
        <v>136917</v>
      </c>
      <c r="B12349">
        <v>25000</v>
      </c>
      <c r="C12349">
        <v>1</v>
      </c>
      <c r="D12349" s="1">
        <v>40483</v>
      </c>
      <c r="E12349">
        <f t="shared" si="192"/>
        <v>1859</v>
      </c>
    </row>
    <row r="12350" spans="1:5" x14ac:dyDescent="0.2">
      <c r="A12350" t="s">
        <v>136925</v>
      </c>
      <c r="B12350">
        <v>52000000</v>
      </c>
      <c r="C12350">
        <v>2</v>
      </c>
      <c r="D12350" s="1">
        <v>40485</v>
      </c>
      <c r="E12350">
        <f t="shared" si="192"/>
        <v>1857</v>
      </c>
    </row>
    <row r="12351" spans="1:5" x14ac:dyDescent="0.2">
      <c r="A12351" t="s">
        <v>136936</v>
      </c>
      <c r="B12351">
        <v>3000000</v>
      </c>
      <c r="C12351">
        <v>2</v>
      </c>
      <c r="D12351" s="1">
        <v>41946</v>
      </c>
      <c r="E12351">
        <f t="shared" si="192"/>
        <v>396</v>
      </c>
    </row>
    <row r="12352" spans="1:5" x14ac:dyDescent="0.2">
      <c r="A12352" t="s">
        <v>136967</v>
      </c>
      <c r="B12352">
        <v>1000000</v>
      </c>
      <c r="C12352">
        <v>1</v>
      </c>
      <c r="D12352" s="1">
        <v>40909</v>
      </c>
      <c r="E12352">
        <f t="shared" si="192"/>
        <v>1433</v>
      </c>
    </row>
    <row r="12353" spans="1:5" x14ac:dyDescent="0.2">
      <c r="A12353" t="s">
        <v>136991</v>
      </c>
      <c r="B12353">
        <v>501000</v>
      </c>
      <c r="C12353">
        <v>1</v>
      </c>
      <c r="D12353" s="1">
        <v>39814</v>
      </c>
      <c r="E12353">
        <f t="shared" si="192"/>
        <v>2528</v>
      </c>
    </row>
    <row r="12354" spans="1:5" x14ac:dyDescent="0.2">
      <c r="A12354" t="s">
        <v>137031</v>
      </c>
      <c r="B12354">
        <v>30000</v>
      </c>
      <c r="C12354">
        <v>3</v>
      </c>
      <c r="D12354" s="1">
        <v>41852</v>
      </c>
      <c r="E12354">
        <f t="shared" si="192"/>
        <v>490</v>
      </c>
    </row>
    <row r="12355" spans="1:5" x14ac:dyDescent="0.2">
      <c r="A12355" t="s">
        <v>137039</v>
      </c>
      <c r="B12355">
        <v>600000</v>
      </c>
      <c r="C12355">
        <v>1</v>
      </c>
      <c r="D12355" s="1">
        <v>41275</v>
      </c>
      <c r="E12355">
        <f t="shared" ref="E12355:E12418" si="193">$H$3 - D12355</f>
        <v>1067</v>
      </c>
    </row>
    <row r="12356" spans="1:5" x14ac:dyDescent="0.2">
      <c r="A12356" t="s">
        <v>137088</v>
      </c>
      <c r="B12356">
        <v>54000000</v>
      </c>
      <c r="C12356">
        <v>3</v>
      </c>
      <c r="D12356" s="1">
        <v>39083</v>
      </c>
      <c r="E12356">
        <f t="shared" si="193"/>
        <v>3259</v>
      </c>
    </row>
    <row r="12357" spans="1:5" x14ac:dyDescent="0.2">
      <c r="A12357" t="s">
        <v>137100</v>
      </c>
      <c r="B12357">
        <v>8000000</v>
      </c>
      <c r="C12357">
        <v>4</v>
      </c>
      <c r="D12357" s="1">
        <v>40909</v>
      </c>
      <c r="E12357">
        <f t="shared" si="193"/>
        <v>1433</v>
      </c>
    </row>
    <row r="12358" spans="1:5" x14ac:dyDescent="0.2">
      <c r="A12358" t="s">
        <v>137103</v>
      </c>
      <c r="B12358">
        <v>250000</v>
      </c>
      <c r="C12358">
        <v>1</v>
      </c>
      <c r="D12358" s="1">
        <v>22068</v>
      </c>
      <c r="E12358">
        <f t="shared" si="193"/>
        <v>20274</v>
      </c>
    </row>
    <row r="12359" spans="1:5" x14ac:dyDescent="0.2">
      <c r="A12359" t="s">
        <v>137116</v>
      </c>
      <c r="B12359">
        <v>200000</v>
      </c>
      <c r="C12359">
        <v>1</v>
      </c>
      <c r="D12359" s="1">
        <v>41518</v>
      </c>
      <c r="E12359">
        <f t="shared" si="193"/>
        <v>824</v>
      </c>
    </row>
    <row r="12360" spans="1:5" x14ac:dyDescent="0.2">
      <c r="A12360" t="s">
        <v>137198</v>
      </c>
      <c r="B12360">
        <v>5000000</v>
      </c>
      <c r="C12360">
        <v>2</v>
      </c>
      <c r="D12360" s="1">
        <v>40544</v>
      </c>
      <c r="E12360">
        <f t="shared" si="193"/>
        <v>1798</v>
      </c>
    </row>
    <row r="12361" spans="1:5" x14ac:dyDescent="0.2">
      <c r="A12361" t="s">
        <v>137201</v>
      </c>
      <c r="B12361">
        <v>6200000</v>
      </c>
      <c r="C12361">
        <v>1</v>
      </c>
      <c r="D12361" s="1">
        <v>40909</v>
      </c>
      <c r="E12361">
        <f t="shared" si="193"/>
        <v>1433</v>
      </c>
    </row>
    <row r="12362" spans="1:5" x14ac:dyDescent="0.2">
      <c r="A12362" t="s">
        <v>137208</v>
      </c>
      <c r="B12362">
        <v>500000</v>
      </c>
      <c r="C12362">
        <v>1</v>
      </c>
      <c r="D12362" s="1">
        <v>26991</v>
      </c>
      <c r="E12362">
        <f t="shared" si="193"/>
        <v>15351</v>
      </c>
    </row>
    <row r="12363" spans="1:5" x14ac:dyDescent="0.2">
      <c r="A12363" t="s">
        <v>137215</v>
      </c>
      <c r="B12363">
        <v>10000000</v>
      </c>
      <c r="C12363">
        <v>1</v>
      </c>
      <c r="D12363" s="1">
        <v>34243</v>
      </c>
      <c r="E12363">
        <f t="shared" si="193"/>
        <v>8099</v>
      </c>
    </row>
    <row r="12364" spans="1:5" x14ac:dyDescent="0.2">
      <c r="A12364" t="s">
        <v>137239</v>
      </c>
      <c r="B12364">
        <v>29500000</v>
      </c>
      <c r="C12364">
        <v>2</v>
      </c>
      <c r="D12364" s="1">
        <v>36892</v>
      </c>
      <c r="E12364">
        <f t="shared" si="193"/>
        <v>5450</v>
      </c>
    </row>
    <row r="12365" spans="1:5" x14ac:dyDescent="0.2">
      <c r="A12365" t="s">
        <v>137242</v>
      </c>
      <c r="B12365">
        <v>1400000</v>
      </c>
      <c r="C12365">
        <v>1</v>
      </c>
      <c r="D12365" s="1">
        <v>29221</v>
      </c>
      <c r="E12365">
        <f t="shared" si="193"/>
        <v>13121</v>
      </c>
    </row>
    <row r="12366" spans="1:5" x14ac:dyDescent="0.2">
      <c r="A12366" t="s">
        <v>137248</v>
      </c>
      <c r="B12366">
        <v>17000000</v>
      </c>
      <c r="C12366">
        <v>1</v>
      </c>
      <c r="D12366" s="1">
        <v>27030</v>
      </c>
      <c r="E12366">
        <f t="shared" si="193"/>
        <v>15312</v>
      </c>
    </row>
    <row r="12367" spans="1:5" hidden="1" x14ac:dyDescent="0.2">
      <c r="A12367" t="s">
        <v>137254</v>
      </c>
      <c r="B12367">
        <v>11700000</v>
      </c>
      <c r="C12367">
        <v>1</v>
      </c>
      <c r="D12367" t="s">
        <v>137256</v>
      </c>
      <c r="E12367" t="e">
        <f t="shared" si="193"/>
        <v>#VALUE!</v>
      </c>
    </row>
    <row r="12368" spans="1:5" x14ac:dyDescent="0.2">
      <c r="A12368" t="s">
        <v>137296</v>
      </c>
      <c r="B12368">
        <v>2000000</v>
      </c>
      <c r="C12368">
        <v>1</v>
      </c>
      <c r="D12368" s="1">
        <v>39417</v>
      </c>
      <c r="E12368">
        <f t="shared" si="193"/>
        <v>2925</v>
      </c>
    </row>
    <row r="12369" spans="1:5" x14ac:dyDescent="0.2">
      <c r="A12369" t="s">
        <v>137300</v>
      </c>
      <c r="B12369">
        <v>120000</v>
      </c>
      <c r="C12369">
        <v>2</v>
      </c>
      <c r="D12369" s="1">
        <v>41640</v>
      </c>
      <c r="E12369">
        <f t="shared" si="193"/>
        <v>702</v>
      </c>
    </row>
    <row r="12370" spans="1:5" x14ac:dyDescent="0.2">
      <c r="A12370" t="s">
        <v>137317</v>
      </c>
      <c r="B12370">
        <v>585000</v>
      </c>
      <c r="C12370">
        <v>1</v>
      </c>
      <c r="D12370" s="1">
        <v>40909</v>
      </c>
      <c r="E12370">
        <f t="shared" si="193"/>
        <v>1433</v>
      </c>
    </row>
    <row r="12371" spans="1:5" x14ac:dyDescent="0.2">
      <c r="A12371" t="s">
        <v>137333</v>
      </c>
      <c r="B12371">
        <v>900000</v>
      </c>
      <c r="C12371">
        <v>2</v>
      </c>
      <c r="D12371" s="1">
        <v>40725</v>
      </c>
      <c r="E12371">
        <f t="shared" si="193"/>
        <v>1617</v>
      </c>
    </row>
    <row r="12372" spans="1:5" x14ac:dyDescent="0.2">
      <c r="A12372" t="s">
        <v>137363</v>
      </c>
      <c r="B12372">
        <v>4000000</v>
      </c>
      <c r="C12372">
        <v>1</v>
      </c>
      <c r="D12372" s="1">
        <v>35065</v>
      </c>
      <c r="E12372">
        <f t="shared" si="193"/>
        <v>7277</v>
      </c>
    </row>
    <row r="12373" spans="1:5" x14ac:dyDescent="0.2">
      <c r="A12373" t="s">
        <v>137373</v>
      </c>
      <c r="B12373">
        <v>300000</v>
      </c>
      <c r="C12373">
        <v>1</v>
      </c>
      <c r="D12373" s="1">
        <v>40758</v>
      </c>
      <c r="E12373">
        <f t="shared" si="193"/>
        <v>1584</v>
      </c>
    </row>
    <row r="12374" spans="1:5" x14ac:dyDescent="0.2">
      <c r="A12374" t="s">
        <v>137376</v>
      </c>
      <c r="B12374">
        <v>710000</v>
      </c>
      <c r="C12374">
        <v>7</v>
      </c>
      <c r="D12374" s="1">
        <v>39814</v>
      </c>
      <c r="E12374">
        <f t="shared" si="193"/>
        <v>2528</v>
      </c>
    </row>
    <row r="12375" spans="1:5" x14ac:dyDescent="0.2">
      <c r="A12375" t="s">
        <v>137387</v>
      </c>
      <c r="B12375">
        <v>200000</v>
      </c>
      <c r="C12375">
        <v>2</v>
      </c>
      <c r="D12375" s="1">
        <v>39600</v>
      </c>
      <c r="E12375">
        <f t="shared" si="193"/>
        <v>2742</v>
      </c>
    </row>
    <row r="12376" spans="1:5" x14ac:dyDescent="0.2">
      <c r="A12376" t="s">
        <v>137394</v>
      </c>
      <c r="B12376">
        <v>50000</v>
      </c>
      <c r="C12376">
        <v>1</v>
      </c>
      <c r="D12376" s="1">
        <v>41640</v>
      </c>
      <c r="E12376">
        <f t="shared" si="193"/>
        <v>702</v>
      </c>
    </row>
    <row r="12377" spans="1:5" x14ac:dyDescent="0.2">
      <c r="A12377" t="s">
        <v>137417</v>
      </c>
      <c r="B12377">
        <v>30000</v>
      </c>
      <c r="C12377">
        <v>1</v>
      </c>
      <c r="D12377" s="1">
        <v>41849</v>
      </c>
      <c r="E12377">
        <f t="shared" si="193"/>
        <v>493</v>
      </c>
    </row>
    <row r="12378" spans="1:5" x14ac:dyDescent="0.2">
      <c r="A12378" t="s">
        <v>137433</v>
      </c>
      <c r="B12378">
        <v>350000</v>
      </c>
      <c r="C12378">
        <v>1</v>
      </c>
      <c r="D12378" s="1">
        <v>41381</v>
      </c>
      <c r="E12378">
        <f t="shared" si="193"/>
        <v>961</v>
      </c>
    </row>
    <row r="12379" spans="1:5" x14ac:dyDescent="0.2">
      <c r="A12379" t="s">
        <v>137450</v>
      </c>
      <c r="B12379">
        <v>3600000</v>
      </c>
      <c r="C12379">
        <v>1</v>
      </c>
      <c r="D12379" s="1">
        <v>40909</v>
      </c>
      <c r="E12379">
        <f t="shared" si="193"/>
        <v>1433</v>
      </c>
    </row>
    <row r="12380" spans="1:5" x14ac:dyDescent="0.2">
      <c r="A12380" t="s">
        <v>137456</v>
      </c>
      <c r="B12380">
        <v>1280000</v>
      </c>
      <c r="C12380">
        <v>2</v>
      </c>
      <c r="D12380" s="1">
        <v>41183</v>
      </c>
      <c r="E12380">
        <f t="shared" si="193"/>
        <v>1159</v>
      </c>
    </row>
    <row r="12381" spans="1:5" x14ac:dyDescent="0.2">
      <c r="A12381" t="s">
        <v>137460</v>
      </c>
      <c r="B12381">
        <v>250000</v>
      </c>
      <c r="C12381">
        <v>1</v>
      </c>
      <c r="D12381" s="1">
        <v>40909</v>
      </c>
      <c r="E12381">
        <f t="shared" si="193"/>
        <v>1433</v>
      </c>
    </row>
    <row r="12382" spans="1:5" x14ac:dyDescent="0.2">
      <c r="A12382" t="s">
        <v>137482</v>
      </c>
      <c r="B12382">
        <v>3000000</v>
      </c>
      <c r="C12382">
        <v>2</v>
      </c>
      <c r="D12382" s="1">
        <v>23377</v>
      </c>
      <c r="E12382">
        <f t="shared" si="193"/>
        <v>18965</v>
      </c>
    </row>
    <row r="12383" spans="1:5" x14ac:dyDescent="0.2">
      <c r="A12383" t="s">
        <v>137498</v>
      </c>
      <c r="B12383">
        <v>48000000</v>
      </c>
      <c r="C12383">
        <v>1</v>
      </c>
      <c r="D12383" s="1">
        <v>36892</v>
      </c>
      <c r="E12383">
        <f t="shared" si="193"/>
        <v>5450</v>
      </c>
    </row>
    <row r="12384" spans="1:5" x14ac:dyDescent="0.2">
      <c r="A12384" t="s">
        <v>137500</v>
      </c>
      <c r="B12384">
        <v>35000000</v>
      </c>
      <c r="C12384">
        <v>1</v>
      </c>
      <c r="D12384" s="1">
        <v>36892</v>
      </c>
      <c r="E12384">
        <f t="shared" si="193"/>
        <v>5450</v>
      </c>
    </row>
    <row r="12385" spans="1:5" x14ac:dyDescent="0.2">
      <c r="A12385" t="s">
        <v>137505</v>
      </c>
      <c r="B12385">
        <v>30000000</v>
      </c>
      <c r="C12385">
        <v>1</v>
      </c>
      <c r="D12385" s="1">
        <v>34700</v>
      </c>
      <c r="E12385">
        <f t="shared" si="193"/>
        <v>7642</v>
      </c>
    </row>
    <row r="12386" spans="1:5" x14ac:dyDescent="0.2">
      <c r="A12386" t="s">
        <v>137533</v>
      </c>
      <c r="B12386">
        <v>12000000</v>
      </c>
      <c r="C12386">
        <v>1</v>
      </c>
      <c r="D12386" s="1">
        <v>37987</v>
      </c>
      <c r="E12386">
        <f t="shared" si="193"/>
        <v>4355</v>
      </c>
    </row>
    <row r="12387" spans="1:5" x14ac:dyDescent="0.2">
      <c r="A12387" t="s">
        <v>137547</v>
      </c>
      <c r="B12387">
        <v>6500000</v>
      </c>
      <c r="C12387">
        <v>1</v>
      </c>
      <c r="D12387" s="1">
        <v>40909</v>
      </c>
      <c r="E12387">
        <f t="shared" si="193"/>
        <v>1433</v>
      </c>
    </row>
    <row r="12388" spans="1:5" x14ac:dyDescent="0.2">
      <c r="A12388" t="s">
        <v>137554</v>
      </c>
      <c r="B12388">
        <v>21700000</v>
      </c>
      <c r="C12388">
        <v>1</v>
      </c>
      <c r="D12388" s="1">
        <v>35796</v>
      </c>
      <c r="E12388">
        <f t="shared" si="193"/>
        <v>6546</v>
      </c>
    </row>
    <row r="12389" spans="1:5" x14ac:dyDescent="0.2">
      <c r="A12389" t="s">
        <v>137570</v>
      </c>
      <c r="B12389">
        <v>425000</v>
      </c>
      <c r="C12389">
        <v>1</v>
      </c>
      <c r="D12389" s="1">
        <v>40179</v>
      </c>
      <c r="E12389">
        <f t="shared" si="193"/>
        <v>2163</v>
      </c>
    </row>
    <row r="12390" spans="1:5" x14ac:dyDescent="0.2">
      <c r="A12390" t="s">
        <v>137580</v>
      </c>
      <c r="B12390">
        <v>7200000</v>
      </c>
      <c r="C12390">
        <v>2</v>
      </c>
      <c r="D12390" s="1">
        <v>33239</v>
      </c>
      <c r="E12390">
        <f t="shared" si="193"/>
        <v>9103</v>
      </c>
    </row>
    <row r="12391" spans="1:5" x14ac:dyDescent="0.2">
      <c r="A12391" t="s">
        <v>137583</v>
      </c>
      <c r="B12391">
        <v>16000000</v>
      </c>
      <c r="C12391">
        <v>1</v>
      </c>
      <c r="D12391" s="1">
        <v>36161</v>
      </c>
      <c r="E12391">
        <f t="shared" si="193"/>
        <v>6181</v>
      </c>
    </row>
    <row r="12392" spans="1:5" x14ac:dyDescent="0.2">
      <c r="A12392" t="s">
        <v>137586</v>
      </c>
      <c r="B12392">
        <v>60500000</v>
      </c>
      <c r="C12392">
        <v>3</v>
      </c>
      <c r="D12392" s="1">
        <v>34335</v>
      </c>
      <c r="E12392">
        <f t="shared" si="193"/>
        <v>8007</v>
      </c>
    </row>
    <row r="12393" spans="1:5" x14ac:dyDescent="0.2">
      <c r="A12393" t="s">
        <v>137590</v>
      </c>
      <c r="B12393">
        <v>70000000</v>
      </c>
      <c r="C12393">
        <v>2</v>
      </c>
      <c r="D12393" s="1">
        <v>36161</v>
      </c>
      <c r="E12393">
        <f t="shared" si="193"/>
        <v>6181</v>
      </c>
    </row>
    <row r="12394" spans="1:5" x14ac:dyDescent="0.2">
      <c r="A12394" t="s">
        <v>137621</v>
      </c>
      <c r="B12394">
        <v>3200000</v>
      </c>
      <c r="C12394">
        <v>1</v>
      </c>
      <c r="D12394" s="1">
        <v>39814</v>
      </c>
      <c r="E12394">
        <f t="shared" si="193"/>
        <v>2528</v>
      </c>
    </row>
    <row r="12395" spans="1:5" x14ac:dyDescent="0.2">
      <c r="A12395" t="s">
        <v>137627</v>
      </c>
      <c r="B12395">
        <v>30150000</v>
      </c>
      <c r="C12395">
        <v>3</v>
      </c>
      <c r="D12395" s="1">
        <v>20090</v>
      </c>
      <c r="E12395">
        <f t="shared" si="193"/>
        <v>22252</v>
      </c>
    </row>
    <row r="12396" spans="1:5" x14ac:dyDescent="0.2">
      <c r="A12396" t="s">
        <v>137640</v>
      </c>
      <c r="B12396">
        <v>37000000</v>
      </c>
      <c r="C12396">
        <v>3</v>
      </c>
      <c r="D12396" s="1">
        <v>38353</v>
      </c>
      <c r="E12396">
        <f t="shared" si="193"/>
        <v>3989</v>
      </c>
    </row>
    <row r="12397" spans="1:5" x14ac:dyDescent="0.2">
      <c r="A12397" t="s">
        <v>137676</v>
      </c>
      <c r="B12397">
        <v>75000000</v>
      </c>
      <c r="C12397">
        <v>1</v>
      </c>
      <c r="D12397" s="1">
        <v>37622</v>
      </c>
      <c r="E12397">
        <f t="shared" si="193"/>
        <v>4720</v>
      </c>
    </row>
    <row r="12398" spans="1:5" x14ac:dyDescent="0.2">
      <c r="A12398" t="s">
        <v>137690</v>
      </c>
      <c r="B12398">
        <v>1430000</v>
      </c>
      <c r="C12398">
        <v>1</v>
      </c>
      <c r="D12398" s="1">
        <v>37622</v>
      </c>
      <c r="E12398">
        <f t="shared" si="193"/>
        <v>4720</v>
      </c>
    </row>
    <row r="12399" spans="1:5" x14ac:dyDescent="0.2">
      <c r="A12399" t="s">
        <v>137701</v>
      </c>
      <c r="B12399">
        <v>25000</v>
      </c>
      <c r="C12399">
        <v>1</v>
      </c>
      <c r="D12399" s="1">
        <v>41099</v>
      </c>
      <c r="E12399">
        <f t="shared" si="193"/>
        <v>1243</v>
      </c>
    </row>
    <row r="12400" spans="1:5" x14ac:dyDescent="0.2">
      <c r="A12400" t="s">
        <v>49325</v>
      </c>
      <c r="B12400">
        <v>25000</v>
      </c>
      <c r="C12400">
        <v>1</v>
      </c>
      <c r="D12400" s="1">
        <v>41475</v>
      </c>
      <c r="E12400">
        <f t="shared" si="193"/>
        <v>867</v>
      </c>
    </row>
    <row r="12401" spans="1:5" x14ac:dyDescent="0.2">
      <c r="A12401" t="s">
        <v>137715</v>
      </c>
      <c r="B12401">
        <v>750000</v>
      </c>
      <c r="C12401">
        <v>2</v>
      </c>
      <c r="D12401" s="1">
        <v>41589</v>
      </c>
      <c r="E12401">
        <f t="shared" si="193"/>
        <v>753</v>
      </c>
    </row>
    <row r="12402" spans="1:5" x14ac:dyDescent="0.2">
      <c r="A12402" t="s">
        <v>137718</v>
      </c>
      <c r="B12402">
        <v>3780000</v>
      </c>
      <c r="C12402">
        <v>3</v>
      </c>
      <c r="D12402" s="1">
        <v>38718</v>
      </c>
      <c r="E12402">
        <f t="shared" si="193"/>
        <v>3624</v>
      </c>
    </row>
    <row r="12403" spans="1:5" x14ac:dyDescent="0.2">
      <c r="A12403" t="s">
        <v>137724</v>
      </c>
      <c r="B12403">
        <v>3000000</v>
      </c>
      <c r="C12403">
        <v>2</v>
      </c>
      <c r="D12403" s="1">
        <v>36161</v>
      </c>
      <c r="E12403">
        <f t="shared" si="193"/>
        <v>6181</v>
      </c>
    </row>
    <row r="12404" spans="1:5" x14ac:dyDescent="0.2">
      <c r="A12404" t="s">
        <v>137748</v>
      </c>
      <c r="B12404">
        <v>6000000</v>
      </c>
      <c r="C12404">
        <v>1</v>
      </c>
      <c r="D12404" s="1">
        <v>39814</v>
      </c>
      <c r="E12404">
        <f t="shared" si="193"/>
        <v>2528</v>
      </c>
    </row>
    <row r="12405" spans="1:5" x14ac:dyDescent="0.2">
      <c r="A12405" t="s">
        <v>137772</v>
      </c>
      <c r="B12405">
        <v>2000000</v>
      </c>
      <c r="C12405">
        <v>1</v>
      </c>
      <c r="D12405" s="1">
        <v>40179</v>
      </c>
      <c r="E12405">
        <f t="shared" si="193"/>
        <v>2163</v>
      </c>
    </row>
    <row r="12406" spans="1:5" x14ac:dyDescent="0.2">
      <c r="A12406" t="s">
        <v>137788</v>
      </c>
      <c r="B12406">
        <v>600000</v>
      </c>
      <c r="C12406">
        <v>2</v>
      </c>
      <c r="D12406" s="1">
        <v>41000</v>
      </c>
      <c r="E12406">
        <f t="shared" si="193"/>
        <v>1342</v>
      </c>
    </row>
    <row r="12407" spans="1:5" x14ac:dyDescent="0.2">
      <c r="A12407" t="s">
        <v>137796</v>
      </c>
      <c r="B12407">
        <v>961000</v>
      </c>
      <c r="C12407">
        <v>1</v>
      </c>
      <c r="D12407" s="1">
        <v>41275</v>
      </c>
      <c r="E12407">
        <f t="shared" si="193"/>
        <v>1067</v>
      </c>
    </row>
    <row r="12408" spans="1:5" x14ac:dyDescent="0.2">
      <c r="A12408" t="s">
        <v>137802</v>
      </c>
      <c r="B12408">
        <v>4800000</v>
      </c>
      <c r="C12408">
        <v>2</v>
      </c>
      <c r="D12408" s="1">
        <v>41275</v>
      </c>
      <c r="E12408">
        <f t="shared" si="193"/>
        <v>1067</v>
      </c>
    </row>
    <row r="12409" spans="1:5" x14ac:dyDescent="0.2">
      <c r="A12409" t="s">
        <v>137814</v>
      </c>
      <c r="B12409">
        <v>5500000</v>
      </c>
      <c r="C12409">
        <v>3</v>
      </c>
      <c r="D12409" s="1">
        <v>39814</v>
      </c>
      <c r="E12409">
        <f t="shared" si="193"/>
        <v>2528</v>
      </c>
    </row>
    <row r="12410" spans="1:5" x14ac:dyDescent="0.2">
      <c r="A12410" t="s">
        <v>137825</v>
      </c>
      <c r="B12410">
        <v>14750000</v>
      </c>
      <c r="C12410">
        <v>3</v>
      </c>
      <c r="D12410" s="1">
        <v>39814</v>
      </c>
      <c r="E12410">
        <f t="shared" si="193"/>
        <v>2528</v>
      </c>
    </row>
    <row r="12411" spans="1:5" x14ac:dyDescent="0.2">
      <c r="A12411" t="s">
        <v>137835</v>
      </c>
      <c r="B12411">
        <v>20000000</v>
      </c>
      <c r="C12411">
        <v>1</v>
      </c>
      <c r="D12411" s="1">
        <v>40179</v>
      </c>
      <c r="E12411">
        <f t="shared" si="193"/>
        <v>2163</v>
      </c>
    </row>
    <row r="12412" spans="1:5" x14ac:dyDescent="0.2">
      <c r="A12412" t="s">
        <v>137872</v>
      </c>
      <c r="B12412">
        <v>64000</v>
      </c>
      <c r="C12412">
        <v>1</v>
      </c>
      <c r="D12412" s="1">
        <v>37631</v>
      </c>
      <c r="E12412">
        <f t="shared" si="193"/>
        <v>4711</v>
      </c>
    </row>
    <row r="12413" spans="1:5" x14ac:dyDescent="0.2">
      <c r="A12413" t="s">
        <v>137889</v>
      </c>
      <c r="B12413">
        <v>12500000</v>
      </c>
      <c r="C12413">
        <v>2</v>
      </c>
      <c r="D12413" s="1">
        <v>39814</v>
      </c>
      <c r="E12413">
        <f t="shared" si="193"/>
        <v>2528</v>
      </c>
    </row>
    <row r="12414" spans="1:5" x14ac:dyDescent="0.2">
      <c r="A12414" t="s">
        <v>137893</v>
      </c>
      <c r="B12414">
        <v>1360000</v>
      </c>
      <c r="C12414">
        <v>2</v>
      </c>
      <c r="D12414" s="1">
        <v>40179</v>
      </c>
      <c r="E12414">
        <f t="shared" si="193"/>
        <v>2163</v>
      </c>
    </row>
    <row r="12415" spans="1:5" x14ac:dyDescent="0.2">
      <c r="A12415" t="s">
        <v>137896</v>
      </c>
      <c r="B12415">
        <v>825000</v>
      </c>
      <c r="C12415">
        <v>1</v>
      </c>
      <c r="D12415" s="1">
        <v>41640</v>
      </c>
      <c r="E12415">
        <f t="shared" si="193"/>
        <v>702</v>
      </c>
    </row>
    <row r="12416" spans="1:5" x14ac:dyDescent="0.2">
      <c r="A12416" t="s">
        <v>137903</v>
      </c>
      <c r="B12416">
        <v>15600000</v>
      </c>
      <c r="C12416">
        <v>3</v>
      </c>
      <c r="D12416" s="1">
        <v>41153</v>
      </c>
      <c r="E12416">
        <f t="shared" si="193"/>
        <v>1189</v>
      </c>
    </row>
    <row r="12417" spans="1:5" x14ac:dyDescent="0.2">
      <c r="A12417" t="s">
        <v>137906</v>
      </c>
      <c r="B12417">
        <v>1200000</v>
      </c>
      <c r="C12417">
        <v>1</v>
      </c>
      <c r="D12417" s="1">
        <v>40544</v>
      </c>
      <c r="E12417">
        <f t="shared" si="193"/>
        <v>1798</v>
      </c>
    </row>
    <row r="12418" spans="1:5" x14ac:dyDescent="0.2">
      <c r="A12418" t="s">
        <v>137922</v>
      </c>
      <c r="B12418">
        <v>2800000</v>
      </c>
      <c r="C12418">
        <v>3</v>
      </c>
      <c r="D12418" s="1">
        <v>38718</v>
      </c>
      <c r="E12418">
        <f t="shared" si="193"/>
        <v>3624</v>
      </c>
    </row>
    <row r="12419" spans="1:5" x14ac:dyDescent="0.2">
      <c r="A12419" t="s">
        <v>137935</v>
      </c>
      <c r="B12419">
        <v>5000000</v>
      </c>
      <c r="C12419">
        <v>1</v>
      </c>
      <c r="D12419" s="1">
        <v>40179</v>
      </c>
      <c r="E12419">
        <f t="shared" ref="E12419:E12482" si="194">$H$3 - D12419</f>
        <v>2163</v>
      </c>
    </row>
    <row r="12420" spans="1:5" x14ac:dyDescent="0.2">
      <c r="A12420" t="s">
        <v>137941</v>
      </c>
      <c r="B12420">
        <v>800000</v>
      </c>
      <c r="C12420">
        <v>1</v>
      </c>
      <c r="D12420" s="1">
        <v>42216</v>
      </c>
      <c r="E12420">
        <f t="shared" si="194"/>
        <v>126</v>
      </c>
    </row>
    <row r="12421" spans="1:5" x14ac:dyDescent="0.2">
      <c r="A12421" t="s">
        <v>137953</v>
      </c>
      <c r="B12421">
        <v>10600000</v>
      </c>
      <c r="C12421">
        <v>2</v>
      </c>
      <c r="D12421" s="1">
        <v>41666</v>
      </c>
      <c r="E12421">
        <f t="shared" si="194"/>
        <v>676</v>
      </c>
    </row>
    <row r="12422" spans="1:5" x14ac:dyDescent="0.2">
      <c r="A12422" t="s">
        <v>137956</v>
      </c>
      <c r="B12422">
        <v>17000000</v>
      </c>
      <c r="C12422">
        <v>1</v>
      </c>
      <c r="D12422" s="1">
        <v>25569</v>
      </c>
      <c r="E12422">
        <f t="shared" si="194"/>
        <v>16773</v>
      </c>
    </row>
    <row r="12423" spans="1:5" x14ac:dyDescent="0.2">
      <c r="A12423" t="s">
        <v>137960</v>
      </c>
      <c r="B12423">
        <v>1700000</v>
      </c>
      <c r="C12423">
        <v>1</v>
      </c>
      <c r="D12423" s="1">
        <v>40210</v>
      </c>
      <c r="E12423">
        <f t="shared" si="194"/>
        <v>2132</v>
      </c>
    </row>
    <row r="12424" spans="1:5" x14ac:dyDescent="0.2">
      <c r="A12424" t="s">
        <v>137976</v>
      </c>
      <c r="B12424">
        <v>10000000</v>
      </c>
      <c r="C12424">
        <v>6</v>
      </c>
      <c r="D12424" s="1">
        <v>38629</v>
      </c>
      <c r="E12424">
        <f t="shared" si="194"/>
        <v>3713</v>
      </c>
    </row>
    <row r="12425" spans="1:5" x14ac:dyDescent="0.2">
      <c r="A12425" t="s">
        <v>137995</v>
      </c>
      <c r="B12425">
        <v>4000000</v>
      </c>
      <c r="C12425">
        <v>2</v>
      </c>
      <c r="D12425" s="1">
        <v>29587</v>
      </c>
      <c r="E12425">
        <f t="shared" si="194"/>
        <v>12755</v>
      </c>
    </row>
    <row r="12426" spans="1:5" x14ac:dyDescent="0.2">
      <c r="A12426" t="s">
        <v>137999</v>
      </c>
      <c r="B12426">
        <v>8500000</v>
      </c>
      <c r="C12426">
        <v>2</v>
      </c>
      <c r="D12426" s="1">
        <v>39814</v>
      </c>
      <c r="E12426">
        <f t="shared" si="194"/>
        <v>2528</v>
      </c>
    </row>
    <row r="12427" spans="1:5" x14ac:dyDescent="0.2">
      <c r="A12427" t="s">
        <v>138007</v>
      </c>
      <c r="B12427">
        <v>850000</v>
      </c>
      <c r="C12427">
        <v>3</v>
      </c>
      <c r="D12427" s="1">
        <v>40544</v>
      </c>
      <c r="E12427">
        <f t="shared" si="194"/>
        <v>1798</v>
      </c>
    </row>
    <row r="12428" spans="1:5" x14ac:dyDescent="0.2">
      <c r="A12428" t="s">
        <v>138014</v>
      </c>
      <c r="B12428">
        <v>10000000</v>
      </c>
      <c r="C12428">
        <v>1</v>
      </c>
      <c r="D12428" s="1">
        <v>40179</v>
      </c>
      <c r="E12428">
        <f t="shared" si="194"/>
        <v>2163</v>
      </c>
    </row>
    <row r="12429" spans="1:5" x14ac:dyDescent="0.2">
      <c r="A12429" t="s">
        <v>138020</v>
      </c>
      <c r="B12429">
        <v>6000000</v>
      </c>
      <c r="C12429">
        <v>1</v>
      </c>
      <c r="D12429" s="1">
        <v>35796</v>
      </c>
      <c r="E12429">
        <f t="shared" si="194"/>
        <v>6546</v>
      </c>
    </row>
    <row r="12430" spans="1:5" x14ac:dyDescent="0.2">
      <c r="A12430" t="s">
        <v>138034</v>
      </c>
      <c r="B12430">
        <v>11000000</v>
      </c>
      <c r="C12430">
        <v>2</v>
      </c>
      <c r="D12430" s="1">
        <v>33239</v>
      </c>
      <c r="E12430">
        <f t="shared" si="194"/>
        <v>9103</v>
      </c>
    </row>
    <row r="12431" spans="1:5" x14ac:dyDescent="0.2">
      <c r="A12431" t="s">
        <v>138041</v>
      </c>
      <c r="B12431">
        <v>800000</v>
      </c>
      <c r="C12431">
        <v>1</v>
      </c>
      <c r="D12431" s="1">
        <v>39814</v>
      </c>
      <c r="E12431">
        <f t="shared" si="194"/>
        <v>2528</v>
      </c>
    </row>
    <row r="12432" spans="1:5" x14ac:dyDescent="0.2">
      <c r="A12432" t="s">
        <v>138049</v>
      </c>
      <c r="B12432">
        <v>2050000</v>
      </c>
      <c r="C12432">
        <v>2</v>
      </c>
      <c r="D12432" s="1">
        <v>37622</v>
      </c>
      <c r="E12432">
        <f t="shared" si="194"/>
        <v>4720</v>
      </c>
    </row>
    <row r="12433" spans="1:5" x14ac:dyDescent="0.2">
      <c r="A12433" t="s">
        <v>138055</v>
      </c>
      <c r="B12433">
        <v>105000</v>
      </c>
      <c r="C12433">
        <v>1</v>
      </c>
      <c r="D12433" s="1">
        <v>40709</v>
      </c>
      <c r="E12433">
        <f t="shared" si="194"/>
        <v>1633</v>
      </c>
    </row>
    <row r="12434" spans="1:5" x14ac:dyDescent="0.2">
      <c r="A12434" t="s">
        <v>138061</v>
      </c>
      <c r="B12434">
        <v>1000000</v>
      </c>
      <c r="C12434">
        <v>1</v>
      </c>
      <c r="D12434" s="1">
        <v>36892</v>
      </c>
      <c r="E12434">
        <f t="shared" si="194"/>
        <v>5450</v>
      </c>
    </row>
    <row r="12435" spans="1:5" x14ac:dyDescent="0.2">
      <c r="A12435" t="s">
        <v>138064</v>
      </c>
      <c r="B12435">
        <v>2250000</v>
      </c>
      <c r="C12435">
        <v>1</v>
      </c>
      <c r="D12435" s="1">
        <v>30682</v>
      </c>
      <c r="E12435">
        <f t="shared" si="194"/>
        <v>11660</v>
      </c>
    </row>
    <row r="12436" spans="1:5" x14ac:dyDescent="0.2">
      <c r="A12436" t="s">
        <v>138076</v>
      </c>
      <c r="B12436">
        <v>570000</v>
      </c>
      <c r="C12436">
        <v>1</v>
      </c>
      <c r="D12436" s="1">
        <v>38737</v>
      </c>
      <c r="E12436">
        <f t="shared" si="194"/>
        <v>3605</v>
      </c>
    </row>
    <row r="12437" spans="1:5" x14ac:dyDescent="0.2">
      <c r="A12437" t="s">
        <v>138083</v>
      </c>
      <c r="B12437">
        <v>36100000</v>
      </c>
      <c r="C12437">
        <v>1</v>
      </c>
      <c r="D12437" s="1">
        <v>32874</v>
      </c>
      <c r="E12437">
        <f t="shared" si="194"/>
        <v>9468</v>
      </c>
    </row>
    <row r="12438" spans="1:5" x14ac:dyDescent="0.2">
      <c r="A12438" t="s">
        <v>138086</v>
      </c>
      <c r="B12438">
        <v>200000</v>
      </c>
      <c r="C12438">
        <v>1</v>
      </c>
      <c r="D12438" s="1">
        <v>41592</v>
      </c>
      <c r="E12438">
        <f t="shared" si="194"/>
        <v>750</v>
      </c>
    </row>
    <row r="12439" spans="1:5" x14ac:dyDescent="0.2">
      <c r="A12439" t="s">
        <v>138108</v>
      </c>
      <c r="B12439">
        <v>500000</v>
      </c>
      <c r="C12439">
        <v>1</v>
      </c>
      <c r="D12439" s="1">
        <v>40544</v>
      </c>
      <c r="E12439">
        <f t="shared" si="194"/>
        <v>1798</v>
      </c>
    </row>
    <row r="12440" spans="1:5" x14ac:dyDescent="0.2">
      <c r="A12440" t="s">
        <v>138192</v>
      </c>
      <c r="B12440">
        <v>3300000</v>
      </c>
      <c r="C12440">
        <v>2</v>
      </c>
      <c r="D12440" s="1">
        <v>38718</v>
      </c>
      <c r="E12440">
        <f t="shared" si="194"/>
        <v>3624</v>
      </c>
    </row>
    <row r="12441" spans="1:5" x14ac:dyDescent="0.2">
      <c r="A12441" t="s">
        <v>138197</v>
      </c>
      <c r="B12441">
        <v>3500000</v>
      </c>
      <c r="C12441">
        <v>1</v>
      </c>
      <c r="D12441" s="1">
        <v>39814</v>
      </c>
      <c r="E12441">
        <f t="shared" si="194"/>
        <v>2528</v>
      </c>
    </row>
    <row r="12442" spans="1:5" x14ac:dyDescent="0.2">
      <c r="A12442" t="s">
        <v>138211</v>
      </c>
      <c r="B12442">
        <v>1350000</v>
      </c>
      <c r="C12442">
        <v>2</v>
      </c>
      <c r="D12442" s="1">
        <v>40664</v>
      </c>
      <c r="E12442">
        <f t="shared" si="194"/>
        <v>1678</v>
      </c>
    </row>
    <row r="12443" spans="1:5" x14ac:dyDescent="0.2">
      <c r="A12443" t="s">
        <v>138221</v>
      </c>
      <c r="B12443">
        <v>135000</v>
      </c>
      <c r="C12443">
        <v>1</v>
      </c>
      <c r="D12443" s="1">
        <v>42137</v>
      </c>
      <c r="E12443">
        <f t="shared" si="194"/>
        <v>205</v>
      </c>
    </row>
    <row r="12444" spans="1:5" x14ac:dyDescent="0.2">
      <c r="A12444" t="s">
        <v>138229</v>
      </c>
      <c r="B12444">
        <v>15000000</v>
      </c>
      <c r="C12444">
        <v>2</v>
      </c>
      <c r="D12444" s="1">
        <v>40909</v>
      </c>
      <c r="E12444">
        <f t="shared" si="194"/>
        <v>1433</v>
      </c>
    </row>
    <row r="12445" spans="1:5" x14ac:dyDescent="0.2">
      <c r="A12445" t="s">
        <v>138245</v>
      </c>
      <c r="B12445">
        <v>60000</v>
      </c>
      <c r="C12445">
        <v>1</v>
      </c>
      <c r="D12445" s="1">
        <v>40179</v>
      </c>
      <c r="E12445">
        <f t="shared" si="194"/>
        <v>2163</v>
      </c>
    </row>
    <row r="12446" spans="1:5" x14ac:dyDescent="0.2">
      <c r="A12446" t="s">
        <v>138249</v>
      </c>
      <c r="B12446">
        <v>200000</v>
      </c>
      <c r="C12446">
        <v>1</v>
      </c>
      <c r="D12446" s="1">
        <v>39284</v>
      </c>
      <c r="E12446">
        <f t="shared" si="194"/>
        <v>3058</v>
      </c>
    </row>
    <row r="12447" spans="1:5" x14ac:dyDescent="0.2">
      <c r="A12447" t="s">
        <v>138264</v>
      </c>
      <c r="B12447">
        <v>600000</v>
      </c>
      <c r="C12447">
        <v>1</v>
      </c>
      <c r="D12447" s="1">
        <v>40544</v>
      </c>
      <c r="E12447">
        <f t="shared" si="194"/>
        <v>1798</v>
      </c>
    </row>
    <row r="12448" spans="1:5" x14ac:dyDescent="0.2">
      <c r="A12448" t="s">
        <v>138273</v>
      </c>
      <c r="B12448">
        <v>187500</v>
      </c>
      <c r="C12448">
        <v>2</v>
      </c>
      <c r="D12448" s="1">
        <v>40299</v>
      </c>
      <c r="E12448">
        <f t="shared" si="194"/>
        <v>2043</v>
      </c>
    </row>
    <row r="12449" spans="1:5" x14ac:dyDescent="0.2">
      <c r="A12449" t="s">
        <v>138280</v>
      </c>
      <c r="B12449">
        <v>1600000</v>
      </c>
      <c r="C12449">
        <v>1</v>
      </c>
      <c r="D12449" s="1">
        <v>41275</v>
      </c>
      <c r="E12449">
        <f t="shared" si="194"/>
        <v>1067</v>
      </c>
    </row>
    <row r="12450" spans="1:5" x14ac:dyDescent="0.2">
      <c r="A12450" t="s">
        <v>138295</v>
      </c>
      <c r="B12450">
        <v>85000</v>
      </c>
      <c r="C12450">
        <v>1</v>
      </c>
      <c r="D12450" s="1">
        <v>41688</v>
      </c>
      <c r="E12450">
        <f t="shared" si="194"/>
        <v>654</v>
      </c>
    </row>
    <row r="12451" spans="1:5" x14ac:dyDescent="0.2">
      <c r="A12451" t="s">
        <v>138316</v>
      </c>
      <c r="B12451">
        <v>300000</v>
      </c>
      <c r="C12451">
        <v>1</v>
      </c>
      <c r="D12451" s="1">
        <v>41275</v>
      </c>
      <c r="E12451">
        <f t="shared" si="194"/>
        <v>1067</v>
      </c>
    </row>
    <row r="12452" spans="1:5" x14ac:dyDescent="0.2">
      <c r="A12452" t="s">
        <v>138327</v>
      </c>
      <c r="B12452">
        <v>1750000</v>
      </c>
      <c r="C12452">
        <v>1</v>
      </c>
      <c r="D12452" s="1">
        <v>40695</v>
      </c>
      <c r="E12452">
        <f t="shared" si="194"/>
        <v>1647</v>
      </c>
    </row>
    <row r="12453" spans="1:5" x14ac:dyDescent="0.2">
      <c r="A12453" t="s">
        <v>138341</v>
      </c>
      <c r="B12453">
        <v>40000</v>
      </c>
      <c r="C12453">
        <v>1</v>
      </c>
      <c r="D12453" s="1">
        <v>41213</v>
      </c>
      <c r="E12453">
        <f t="shared" si="194"/>
        <v>1129</v>
      </c>
    </row>
    <row r="12454" spans="1:5" x14ac:dyDescent="0.2">
      <c r="A12454" t="s">
        <v>138355</v>
      </c>
      <c r="B12454">
        <v>775000</v>
      </c>
      <c r="C12454">
        <v>2</v>
      </c>
      <c r="D12454" s="1">
        <v>40269</v>
      </c>
      <c r="E12454">
        <f t="shared" si="194"/>
        <v>2073</v>
      </c>
    </row>
    <row r="12455" spans="1:5" x14ac:dyDescent="0.2">
      <c r="A12455" t="s">
        <v>138369</v>
      </c>
      <c r="B12455">
        <v>250000</v>
      </c>
      <c r="C12455">
        <v>1</v>
      </c>
      <c r="D12455" s="1">
        <v>41640</v>
      </c>
      <c r="E12455">
        <f t="shared" si="194"/>
        <v>702</v>
      </c>
    </row>
    <row r="12456" spans="1:5" x14ac:dyDescent="0.2">
      <c r="A12456" t="s">
        <v>138384</v>
      </c>
      <c r="B12456">
        <v>31100000</v>
      </c>
      <c r="C12456">
        <v>3</v>
      </c>
      <c r="D12456" s="1">
        <v>35065</v>
      </c>
      <c r="E12456">
        <f t="shared" si="194"/>
        <v>7277</v>
      </c>
    </row>
    <row r="12457" spans="1:5" x14ac:dyDescent="0.2">
      <c r="A12457" t="s">
        <v>138390</v>
      </c>
      <c r="B12457">
        <v>5500000</v>
      </c>
      <c r="C12457">
        <v>2</v>
      </c>
      <c r="D12457" s="1">
        <v>39448</v>
      </c>
      <c r="E12457">
        <f t="shared" si="194"/>
        <v>2894</v>
      </c>
    </row>
    <row r="12458" spans="1:5" x14ac:dyDescent="0.2">
      <c r="A12458" t="s">
        <v>138396</v>
      </c>
      <c r="B12458">
        <v>925000</v>
      </c>
      <c r="C12458">
        <v>1</v>
      </c>
      <c r="D12458" s="1">
        <v>33604</v>
      </c>
      <c r="E12458">
        <f t="shared" si="194"/>
        <v>8738</v>
      </c>
    </row>
    <row r="12459" spans="1:5" x14ac:dyDescent="0.2">
      <c r="A12459" t="s">
        <v>138400</v>
      </c>
      <c r="B12459">
        <v>60500000</v>
      </c>
      <c r="C12459">
        <v>3</v>
      </c>
      <c r="D12459" s="1">
        <v>40909</v>
      </c>
      <c r="E12459">
        <f t="shared" si="194"/>
        <v>1433</v>
      </c>
    </row>
    <row r="12460" spans="1:5" x14ac:dyDescent="0.2">
      <c r="A12460" t="s">
        <v>138404</v>
      </c>
      <c r="B12460">
        <v>700000</v>
      </c>
      <c r="C12460">
        <v>1</v>
      </c>
      <c r="D12460" s="1">
        <v>41579</v>
      </c>
      <c r="E12460">
        <f t="shared" si="194"/>
        <v>763</v>
      </c>
    </row>
    <row r="12461" spans="1:5" x14ac:dyDescent="0.2">
      <c r="A12461" t="s">
        <v>138429</v>
      </c>
      <c r="B12461">
        <v>40000</v>
      </c>
      <c r="C12461">
        <v>2</v>
      </c>
      <c r="D12461" s="1">
        <v>40179</v>
      </c>
      <c r="E12461">
        <f t="shared" si="194"/>
        <v>2163</v>
      </c>
    </row>
    <row r="12462" spans="1:5" x14ac:dyDescent="0.2">
      <c r="A12462" t="s">
        <v>138436</v>
      </c>
      <c r="B12462">
        <v>50000</v>
      </c>
      <c r="C12462">
        <v>1</v>
      </c>
      <c r="D12462" s="1">
        <v>40909</v>
      </c>
      <c r="E12462">
        <f t="shared" si="194"/>
        <v>1433</v>
      </c>
    </row>
    <row r="12463" spans="1:5" x14ac:dyDescent="0.2">
      <c r="A12463" t="s">
        <v>138445</v>
      </c>
      <c r="B12463">
        <v>650000</v>
      </c>
      <c r="C12463">
        <v>2</v>
      </c>
      <c r="D12463" s="1">
        <v>40909</v>
      </c>
      <c r="E12463">
        <f t="shared" si="194"/>
        <v>1433</v>
      </c>
    </row>
    <row r="12464" spans="1:5" x14ac:dyDescent="0.2">
      <c r="A12464" t="s">
        <v>138454</v>
      </c>
      <c r="B12464">
        <v>13900000</v>
      </c>
      <c r="C12464">
        <v>3</v>
      </c>
      <c r="D12464" s="1">
        <v>40756</v>
      </c>
      <c r="E12464">
        <f t="shared" si="194"/>
        <v>1586</v>
      </c>
    </row>
    <row r="12465" spans="1:5" x14ac:dyDescent="0.2">
      <c r="A12465" t="s">
        <v>138480</v>
      </c>
      <c r="B12465">
        <v>725000</v>
      </c>
      <c r="C12465">
        <v>2</v>
      </c>
      <c r="D12465" s="1">
        <v>37987</v>
      </c>
      <c r="E12465">
        <f t="shared" si="194"/>
        <v>4355</v>
      </c>
    </row>
    <row r="12466" spans="1:5" x14ac:dyDescent="0.2">
      <c r="A12466" t="s">
        <v>138487</v>
      </c>
      <c r="B12466">
        <v>5000000</v>
      </c>
      <c r="C12466">
        <v>1</v>
      </c>
      <c r="D12466" s="1">
        <v>40544</v>
      </c>
      <c r="E12466">
        <f t="shared" si="194"/>
        <v>1798</v>
      </c>
    </row>
    <row r="12467" spans="1:5" x14ac:dyDescent="0.2">
      <c r="A12467" t="s">
        <v>138494</v>
      </c>
      <c r="B12467">
        <v>2000000</v>
      </c>
      <c r="C12467">
        <v>1</v>
      </c>
      <c r="D12467" s="1">
        <v>41275</v>
      </c>
      <c r="E12467">
        <f t="shared" si="194"/>
        <v>1067</v>
      </c>
    </row>
    <row r="12468" spans="1:5" x14ac:dyDescent="0.2">
      <c r="A12468" t="s">
        <v>138512</v>
      </c>
      <c r="B12468">
        <v>28200000</v>
      </c>
      <c r="C12468">
        <v>2</v>
      </c>
      <c r="D12468" s="1">
        <v>39814</v>
      </c>
      <c r="E12468">
        <f t="shared" si="194"/>
        <v>2528</v>
      </c>
    </row>
    <row r="12469" spans="1:5" x14ac:dyDescent="0.2">
      <c r="A12469" t="s">
        <v>138518</v>
      </c>
      <c r="B12469">
        <v>2000000</v>
      </c>
      <c r="C12469">
        <v>1</v>
      </c>
      <c r="D12469" s="1">
        <v>41640</v>
      </c>
      <c r="E12469">
        <f t="shared" si="194"/>
        <v>702</v>
      </c>
    </row>
    <row r="12470" spans="1:5" x14ac:dyDescent="0.2">
      <c r="A12470" t="s">
        <v>138535</v>
      </c>
      <c r="B12470">
        <v>1160000</v>
      </c>
      <c r="C12470">
        <v>1</v>
      </c>
      <c r="D12470" s="1">
        <v>41275</v>
      </c>
      <c r="E12470">
        <f t="shared" si="194"/>
        <v>1067</v>
      </c>
    </row>
    <row r="12471" spans="1:5" x14ac:dyDescent="0.2">
      <c r="A12471" t="s">
        <v>138568</v>
      </c>
      <c r="B12471">
        <v>2000000</v>
      </c>
      <c r="C12471">
        <v>1</v>
      </c>
      <c r="D12471" s="1">
        <v>41591</v>
      </c>
      <c r="E12471">
        <f t="shared" si="194"/>
        <v>751</v>
      </c>
    </row>
    <row r="12472" spans="1:5" x14ac:dyDescent="0.2">
      <c r="A12472" t="s">
        <v>138578</v>
      </c>
      <c r="B12472">
        <v>40000</v>
      </c>
      <c r="C12472">
        <v>1</v>
      </c>
      <c r="D12472" s="1">
        <v>40179</v>
      </c>
      <c r="E12472">
        <f t="shared" si="194"/>
        <v>2163</v>
      </c>
    </row>
    <row r="12473" spans="1:5" x14ac:dyDescent="0.2">
      <c r="A12473" t="s">
        <v>138585</v>
      </c>
      <c r="B12473">
        <v>40000</v>
      </c>
      <c r="C12473">
        <v>2</v>
      </c>
      <c r="D12473" s="1">
        <v>40909</v>
      </c>
      <c r="E12473">
        <f t="shared" si="194"/>
        <v>1433</v>
      </c>
    </row>
    <row r="12474" spans="1:5" x14ac:dyDescent="0.2">
      <c r="A12474" t="s">
        <v>138588</v>
      </c>
      <c r="B12474">
        <v>1725000</v>
      </c>
      <c r="C12474">
        <v>3</v>
      </c>
      <c r="D12474" s="1">
        <v>41275</v>
      </c>
      <c r="E12474">
        <f t="shared" si="194"/>
        <v>1067</v>
      </c>
    </row>
    <row r="12475" spans="1:5" x14ac:dyDescent="0.2">
      <c r="A12475" t="s">
        <v>138595</v>
      </c>
      <c r="B12475">
        <v>8100000</v>
      </c>
      <c r="C12475">
        <v>2</v>
      </c>
      <c r="D12475" s="1">
        <v>37987</v>
      </c>
      <c r="E12475">
        <f t="shared" si="194"/>
        <v>4355</v>
      </c>
    </row>
    <row r="12476" spans="1:5" x14ac:dyDescent="0.2">
      <c r="A12476" t="s">
        <v>138614</v>
      </c>
      <c r="B12476">
        <v>21000000</v>
      </c>
      <c r="C12476">
        <v>1</v>
      </c>
      <c r="D12476" s="1">
        <v>36161</v>
      </c>
      <c r="E12476">
        <f t="shared" si="194"/>
        <v>6181</v>
      </c>
    </row>
    <row r="12477" spans="1:5" x14ac:dyDescent="0.2">
      <c r="A12477" t="s">
        <v>138621</v>
      </c>
      <c r="B12477">
        <v>40000</v>
      </c>
      <c r="C12477">
        <v>1</v>
      </c>
      <c r="D12477" s="1">
        <v>40544</v>
      </c>
      <c r="E12477">
        <f t="shared" si="194"/>
        <v>1798</v>
      </c>
    </row>
    <row r="12478" spans="1:5" x14ac:dyDescent="0.2">
      <c r="A12478" t="s">
        <v>138625</v>
      </c>
      <c r="B12478">
        <v>4000000</v>
      </c>
      <c r="C12478">
        <v>1</v>
      </c>
      <c r="D12478" s="1">
        <v>40544</v>
      </c>
      <c r="E12478">
        <f t="shared" si="194"/>
        <v>1798</v>
      </c>
    </row>
    <row r="12479" spans="1:5" x14ac:dyDescent="0.2">
      <c r="A12479" t="s">
        <v>138628</v>
      </c>
      <c r="B12479">
        <v>585000</v>
      </c>
      <c r="C12479">
        <v>1</v>
      </c>
      <c r="D12479" s="1">
        <v>39083</v>
      </c>
      <c r="E12479">
        <f t="shared" si="194"/>
        <v>3259</v>
      </c>
    </row>
    <row r="12480" spans="1:5" x14ac:dyDescent="0.2">
      <c r="A12480" t="s">
        <v>138634</v>
      </c>
      <c r="B12480">
        <v>12500000</v>
      </c>
      <c r="C12480">
        <v>1</v>
      </c>
      <c r="D12480" s="1">
        <v>35796</v>
      </c>
      <c r="E12480">
        <f t="shared" si="194"/>
        <v>6546</v>
      </c>
    </row>
    <row r="12481" spans="1:5" x14ac:dyDescent="0.2">
      <c r="A12481" t="s">
        <v>138640</v>
      </c>
      <c r="B12481">
        <v>600000</v>
      </c>
      <c r="C12481">
        <v>1</v>
      </c>
      <c r="D12481" s="1">
        <v>40544</v>
      </c>
      <c r="E12481">
        <f t="shared" si="194"/>
        <v>1798</v>
      </c>
    </row>
    <row r="12482" spans="1:5" x14ac:dyDescent="0.2">
      <c r="A12482" t="s">
        <v>138677</v>
      </c>
      <c r="B12482">
        <v>300000</v>
      </c>
      <c r="C12482">
        <v>1</v>
      </c>
      <c r="D12482" s="1">
        <v>26299</v>
      </c>
      <c r="E12482">
        <f t="shared" si="194"/>
        <v>16043</v>
      </c>
    </row>
    <row r="12483" spans="1:5" x14ac:dyDescent="0.2">
      <c r="A12483" t="s">
        <v>138685</v>
      </c>
      <c r="B12483">
        <v>120000</v>
      </c>
      <c r="C12483">
        <v>1</v>
      </c>
      <c r="D12483" s="1">
        <v>40179</v>
      </c>
      <c r="E12483">
        <f t="shared" ref="E12483:E12546" si="195">$H$3 - D12483</f>
        <v>2163</v>
      </c>
    </row>
    <row r="12484" spans="1:5" x14ac:dyDescent="0.2">
      <c r="A12484" t="s">
        <v>138695</v>
      </c>
      <c r="B12484">
        <v>750000</v>
      </c>
      <c r="C12484">
        <v>1</v>
      </c>
      <c r="D12484" s="1">
        <v>40497</v>
      </c>
      <c r="E12484">
        <f t="shared" si="195"/>
        <v>1845</v>
      </c>
    </row>
    <row r="12485" spans="1:5" x14ac:dyDescent="0.2">
      <c r="A12485" t="s">
        <v>138725</v>
      </c>
      <c r="B12485">
        <v>7100000</v>
      </c>
      <c r="C12485">
        <v>2</v>
      </c>
      <c r="D12485" s="1">
        <v>34425</v>
      </c>
      <c r="E12485">
        <f t="shared" si="195"/>
        <v>7917</v>
      </c>
    </row>
    <row r="12486" spans="1:5" x14ac:dyDescent="0.2">
      <c r="A12486" t="s">
        <v>138744</v>
      </c>
      <c r="B12486">
        <v>330000</v>
      </c>
      <c r="C12486">
        <v>1</v>
      </c>
      <c r="D12486" s="1">
        <v>41275</v>
      </c>
      <c r="E12486">
        <f t="shared" si="195"/>
        <v>1067</v>
      </c>
    </row>
    <row r="12487" spans="1:5" x14ac:dyDescent="0.2">
      <c r="A12487" t="s">
        <v>138751</v>
      </c>
      <c r="B12487">
        <v>2000000</v>
      </c>
      <c r="C12487">
        <v>1</v>
      </c>
      <c r="D12487" s="1">
        <v>41275</v>
      </c>
      <c r="E12487">
        <f t="shared" si="195"/>
        <v>1067</v>
      </c>
    </row>
    <row r="12488" spans="1:5" x14ac:dyDescent="0.2">
      <c r="A12488" t="s">
        <v>138781</v>
      </c>
      <c r="B12488">
        <v>5100000</v>
      </c>
      <c r="C12488">
        <v>4</v>
      </c>
      <c r="D12488" s="1">
        <v>40544</v>
      </c>
      <c r="E12488">
        <f t="shared" si="195"/>
        <v>1798</v>
      </c>
    </row>
    <row r="12489" spans="1:5" x14ac:dyDescent="0.2">
      <c r="A12489" t="s">
        <v>138794</v>
      </c>
      <c r="B12489">
        <v>75000</v>
      </c>
      <c r="C12489">
        <v>2</v>
      </c>
      <c r="D12489" s="1">
        <v>41739</v>
      </c>
      <c r="E12489">
        <f t="shared" si="195"/>
        <v>603</v>
      </c>
    </row>
    <row r="12490" spans="1:5" x14ac:dyDescent="0.2">
      <c r="A12490" t="s">
        <v>138806</v>
      </c>
      <c r="B12490">
        <v>25000000</v>
      </c>
      <c r="C12490">
        <v>2</v>
      </c>
      <c r="D12490" s="1">
        <v>33970</v>
      </c>
      <c r="E12490">
        <f t="shared" si="195"/>
        <v>8372</v>
      </c>
    </row>
    <row r="12491" spans="1:5" x14ac:dyDescent="0.2">
      <c r="A12491" t="s">
        <v>138815</v>
      </c>
      <c r="B12491">
        <v>1000000</v>
      </c>
      <c r="C12491">
        <v>2</v>
      </c>
      <c r="D12491" s="1">
        <v>41426</v>
      </c>
      <c r="E12491">
        <f t="shared" si="195"/>
        <v>916</v>
      </c>
    </row>
    <row r="12492" spans="1:5" x14ac:dyDescent="0.2">
      <c r="A12492" t="s">
        <v>138839</v>
      </c>
      <c r="B12492">
        <v>9000000</v>
      </c>
      <c r="C12492">
        <v>2</v>
      </c>
      <c r="D12492" s="1">
        <v>40544</v>
      </c>
      <c r="E12492">
        <f t="shared" si="195"/>
        <v>1798</v>
      </c>
    </row>
    <row r="12493" spans="1:5" x14ac:dyDescent="0.2">
      <c r="A12493" t="s">
        <v>138846</v>
      </c>
      <c r="B12493">
        <v>20000000</v>
      </c>
      <c r="C12493">
        <v>2</v>
      </c>
      <c r="D12493" s="1">
        <v>34700</v>
      </c>
      <c r="E12493">
        <f t="shared" si="195"/>
        <v>7642</v>
      </c>
    </row>
    <row r="12494" spans="1:5" x14ac:dyDescent="0.2">
      <c r="A12494" t="s">
        <v>138906</v>
      </c>
      <c r="B12494">
        <v>550000</v>
      </c>
      <c r="C12494">
        <v>1</v>
      </c>
      <c r="D12494" s="1">
        <v>39814</v>
      </c>
      <c r="E12494">
        <f t="shared" si="195"/>
        <v>2528</v>
      </c>
    </row>
    <row r="12495" spans="1:5" x14ac:dyDescent="0.2">
      <c r="A12495" t="s">
        <v>138918</v>
      </c>
      <c r="B12495">
        <v>1800000</v>
      </c>
      <c r="C12495">
        <v>2</v>
      </c>
      <c r="D12495" s="1">
        <v>40586</v>
      </c>
      <c r="E12495">
        <f t="shared" si="195"/>
        <v>1756</v>
      </c>
    </row>
    <row r="12496" spans="1:5" x14ac:dyDescent="0.2">
      <c r="A12496" t="s">
        <v>138937</v>
      </c>
      <c r="B12496">
        <v>50000</v>
      </c>
      <c r="C12496">
        <v>1</v>
      </c>
      <c r="D12496" s="1">
        <v>41285</v>
      </c>
      <c r="E12496">
        <f t="shared" si="195"/>
        <v>1057</v>
      </c>
    </row>
    <row r="12497" spans="1:5" x14ac:dyDescent="0.2">
      <c r="A12497" t="s">
        <v>138940</v>
      </c>
      <c r="B12497">
        <v>600000</v>
      </c>
      <c r="C12497">
        <v>1</v>
      </c>
      <c r="D12497" s="1">
        <v>40909</v>
      </c>
      <c r="E12497">
        <f t="shared" si="195"/>
        <v>1433</v>
      </c>
    </row>
    <row r="12498" spans="1:5" x14ac:dyDescent="0.2">
      <c r="A12498" t="s">
        <v>138970</v>
      </c>
      <c r="B12498">
        <v>20250000</v>
      </c>
      <c r="C12498">
        <v>2</v>
      </c>
      <c r="D12498" s="1">
        <v>29952</v>
      </c>
      <c r="E12498">
        <f t="shared" si="195"/>
        <v>12390</v>
      </c>
    </row>
    <row r="12499" spans="1:5" x14ac:dyDescent="0.2">
      <c r="A12499" t="s">
        <v>138978</v>
      </c>
      <c r="B12499">
        <v>17000000</v>
      </c>
      <c r="C12499">
        <v>5</v>
      </c>
      <c r="D12499" s="1">
        <v>39814</v>
      </c>
      <c r="E12499">
        <f t="shared" si="195"/>
        <v>2528</v>
      </c>
    </row>
    <row r="12500" spans="1:5" x14ac:dyDescent="0.2">
      <c r="A12500" t="s">
        <v>138981</v>
      </c>
      <c r="B12500">
        <v>4100000</v>
      </c>
      <c r="C12500">
        <v>1</v>
      </c>
      <c r="D12500" s="1">
        <v>42125</v>
      </c>
      <c r="E12500">
        <f t="shared" si="195"/>
        <v>217</v>
      </c>
    </row>
    <row r="12501" spans="1:5" x14ac:dyDescent="0.2">
      <c r="A12501" t="s">
        <v>138984</v>
      </c>
      <c r="B12501">
        <v>40000000</v>
      </c>
      <c r="C12501">
        <v>1</v>
      </c>
      <c r="D12501" s="1">
        <v>40909</v>
      </c>
      <c r="E12501">
        <f t="shared" si="195"/>
        <v>1433</v>
      </c>
    </row>
    <row r="12502" spans="1:5" x14ac:dyDescent="0.2">
      <c r="A12502" t="s">
        <v>138990</v>
      </c>
      <c r="B12502">
        <v>5000</v>
      </c>
      <c r="C12502">
        <v>1</v>
      </c>
      <c r="D12502" s="1">
        <v>40252</v>
      </c>
      <c r="E12502">
        <f t="shared" si="195"/>
        <v>2090</v>
      </c>
    </row>
    <row r="12503" spans="1:5" x14ac:dyDescent="0.2">
      <c r="A12503" t="s">
        <v>139004</v>
      </c>
      <c r="B12503">
        <v>250000</v>
      </c>
      <c r="C12503">
        <v>1</v>
      </c>
      <c r="D12503" s="1">
        <v>29587</v>
      </c>
      <c r="E12503">
        <f t="shared" si="195"/>
        <v>12755</v>
      </c>
    </row>
    <row r="12504" spans="1:5" x14ac:dyDescent="0.2">
      <c r="A12504" t="s">
        <v>139011</v>
      </c>
      <c r="B12504">
        <v>125000</v>
      </c>
      <c r="C12504">
        <v>2</v>
      </c>
      <c r="D12504" s="1">
        <v>41394</v>
      </c>
      <c r="E12504">
        <f t="shared" si="195"/>
        <v>948</v>
      </c>
    </row>
    <row r="12505" spans="1:5" x14ac:dyDescent="0.2">
      <c r="A12505" t="s">
        <v>139027</v>
      </c>
      <c r="B12505">
        <v>8000000</v>
      </c>
      <c r="C12505">
        <v>1</v>
      </c>
      <c r="D12505" s="1">
        <v>30682</v>
      </c>
      <c r="E12505">
        <f t="shared" si="195"/>
        <v>11660</v>
      </c>
    </row>
    <row r="12506" spans="1:5" x14ac:dyDescent="0.2">
      <c r="A12506" t="s">
        <v>139042</v>
      </c>
      <c r="B12506">
        <v>10100000</v>
      </c>
      <c r="C12506">
        <v>1</v>
      </c>
      <c r="D12506" s="1">
        <v>36526</v>
      </c>
      <c r="E12506">
        <f t="shared" si="195"/>
        <v>5816</v>
      </c>
    </row>
    <row r="12507" spans="1:5" x14ac:dyDescent="0.2">
      <c r="A12507" t="s">
        <v>139045</v>
      </c>
      <c r="B12507">
        <v>60000</v>
      </c>
      <c r="C12507">
        <v>3</v>
      </c>
      <c r="D12507" s="1">
        <v>42010</v>
      </c>
      <c r="E12507">
        <f t="shared" si="195"/>
        <v>332</v>
      </c>
    </row>
    <row r="12508" spans="1:5" x14ac:dyDescent="0.2">
      <c r="A12508" t="s">
        <v>139059</v>
      </c>
      <c r="B12508">
        <v>1500000</v>
      </c>
      <c r="C12508">
        <v>1</v>
      </c>
      <c r="D12508" s="1">
        <v>40756</v>
      </c>
      <c r="E12508">
        <f t="shared" si="195"/>
        <v>1586</v>
      </c>
    </row>
    <row r="12509" spans="1:5" x14ac:dyDescent="0.2">
      <c r="A12509" t="s">
        <v>139065</v>
      </c>
      <c r="B12509">
        <v>4500000</v>
      </c>
      <c r="C12509">
        <v>1</v>
      </c>
      <c r="D12509" s="1">
        <v>41700</v>
      </c>
      <c r="E12509">
        <f t="shared" si="195"/>
        <v>642</v>
      </c>
    </row>
    <row r="12510" spans="1:5" x14ac:dyDescent="0.2">
      <c r="A12510" t="s">
        <v>139072</v>
      </c>
      <c r="B12510">
        <v>36000000</v>
      </c>
      <c r="C12510">
        <v>2</v>
      </c>
      <c r="D12510" s="1">
        <v>37622</v>
      </c>
      <c r="E12510">
        <f t="shared" si="195"/>
        <v>4720</v>
      </c>
    </row>
    <row r="12511" spans="1:5" x14ac:dyDescent="0.2">
      <c r="A12511" t="s">
        <v>139091</v>
      </c>
      <c r="B12511">
        <v>245000</v>
      </c>
      <c r="C12511">
        <v>2</v>
      </c>
      <c r="D12511" s="1">
        <v>41214</v>
      </c>
      <c r="E12511">
        <f t="shared" si="195"/>
        <v>1128</v>
      </c>
    </row>
    <row r="12512" spans="1:5" x14ac:dyDescent="0.2">
      <c r="A12512" t="s">
        <v>139095</v>
      </c>
      <c r="B12512">
        <v>1500000</v>
      </c>
      <c r="C12512">
        <v>1</v>
      </c>
      <c r="D12512" s="1">
        <v>40179</v>
      </c>
      <c r="E12512">
        <f t="shared" si="195"/>
        <v>2163</v>
      </c>
    </row>
    <row r="12513" spans="1:5" x14ac:dyDescent="0.2">
      <c r="A12513" t="s">
        <v>139103</v>
      </c>
      <c r="B12513">
        <v>100000</v>
      </c>
      <c r="C12513">
        <v>1</v>
      </c>
      <c r="D12513" s="1">
        <v>38021</v>
      </c>
      <c r="E12513">
        <f t="shared" si="195"/>
        <v>4321</v>
      </c>
    </row>
    <row r="12514" spans="1:5" x14ac:dyDescent="0.2">
      <c r="A12514" t="s">
        <v>139112</v>
      </c>
      <c r="B12514">
        <v>9000000</v>
      </c>
      <c r="C12514">
        <v>4</v>
      </c>
      <c r="D12514" s="1">
        <v>39814</v>
      </c>
      <c r="E12514">
        <f t="shared" si="195"/>
        <v>2528</v>
      </c>
    </row>
    <row r="12515" spans="1:5" x14ac:dyDescent="0.2">
      <c r="A12515" t="s">
        <v>139115</v>
      </c>
      <c r="B12515">
        <v>8000000</v>
      </c>
      <c r="C12515">
        <v>2</v>
      </c>
      <c r="D12515" s="1">
        <v>40575</v>
      </c>
      <c r="E12515">
        <f t="shared" si="195"/>
        <v>1767</v>
      </c>
    </row>
    <row r="12516" spans="1:5" x14ac:dyDescent="0.2">
      <c r="A12516" t="s">
        <v>139123</v>
      </c>
      <c r="B12516">
        <v>46750000</v>
      </c>
      <c r="C12516">
        <v>3</v>
      </c>
      <c r="D12516" s="1">
        <v>35796</v>
      </c>
      <c r="E12516">
        <f t="shared" si="195"/>
        <v>6546</v>
      </c>
    </row>
    <row r="12517" spans="1:5" x14ac:dyDescent="0.2">
      <c r="A12517" t="s">
        <v>139132</v>
      </c>
      <c r="B12517">
        <v>9000000</v>
      </c>
      <c r="C12517">
        <v>1</v>
      </c>
      <c r="D12517" s="1">
        <v>36526</v>
      </c>
      <c r="E12517">
        <f t="shared" si="195"/>
        <v>5816</v>
      </c>
    </row>
    <row r="12518" spans="1:5" x14ac:dyDescent="0.2">
      <c r="A12518" t="s">
        <v>139137</v>
      </c>
      <c r="B12518">
        <v>8800000</v>
      </c>
      <c r="C12518">
        <v>2</v>
      </c>
      <c r="D12518" s="1">
        <v>38718</v>
      </c>
      <c r="E12518">
        <f t="shared" si="195"/>
        <v>3624</v>
      </c>
    </row>
    <row r="12519" spans="1:5" x14ac:dyDescent="0.2">
      <c r="A12519" t="s">
        <v>139141</v>
      </c>
      <c r="B12519">
        <v>2300000</v>
      </c>
      <c r="C12519">
        <v>1</v>
      </c>
      <c r="D12519" s="1">
        <v>40909</v>
      </c>
      <c r="E12519">
        <f t="shared" si="195"/>
        <v>1433</v>
      </c>
    </row>
    <row r="12520" spans="1:5" x14ac:dyDescent="0.2">
      <c r="A12520" t="s">
        <v>139155</v>
      </c>
      <c r="B12520">
        <v>2450000</v>
      </c>
      <c r="C12520">
        <v>1</v>
      </c>
      <c r="D12520" s="1">
        <v>40544</v>
      </c>
      <c r="E12520">
        <f t="shared" si="195"/>
        <v>1798</v>
      </c>
    </row>
    <row r="12521" spans="1:5" x14ac:dyDescent="0.2">
      <c r="A12521" t="s">
        <v>139164</v>
      </c>
      <c r="B12521">
        <v>20000000</v>
      </c>
      <c r="C12521">
        <v>1</v>
      </c>
      <c r="D12521" s="1">
        <v>41275</v>
      </c>
      <c r="E12521">
        <f t="shared" si="195"/>
        <v>1067</v>
      </c>
    </row>
    <row r="12522" spans="1:5" x14ac:dyDescent="0.2">
      <c r="A12522" t="s">
        <v>139168</v>
      </c>
      <c r="B12522">
        <v>6500000</v>
      </c>
      <c r="C12522">
        <v>1</v>
      </c>
      <c r="D12522" s="1">
        <v>40179</v>
      </c>
      <c r="E12522">
        <f t="shared" si="195"/>
        <v>2163</v>
      </c>
    </row>
    <row r="12523" spans="1:5" x14ac:dyDescent="0.2">
      <c r="A12523" t="s">
        <v>139179</v>
      </c>
      <c r="B12523">
        <v>150000</v>
      </c>
      <c r="C12523">
        <v>2</v>
      </c>
      <c r="D12523" s="1">
        <v>40575</v>
      </c>
      <c r="E12523">
        <f t="shared" si="195"/>
        <v>1767</v>
      </c>
    </row>
    <row r="12524" spans="1:5" x14ac:dyDescent="0.2">
      <c r="A12524" t="s">
        <v>139182</v>
      </c>
      <c r="B12524">
        <v>2000000</v>
      </c>
      <c r="C12524">
        <v>1</v>
      </c>
      <c r="D12524" s="1">
        <v>38718</v>
      </c>
      <c r="E12524">
        <f t="shared" si="195"/>
        <v>3624</v>
      </c>
    </row>
    <row r="12525" spans="1:5" x14ac:dyDescent="0.2">
      <c r="A12525" t="s">
        <v>139195</v>
      </c>
      <c r="B12525">
        <v>500000</v>
      </c>
      <c r="C12525">
        <v>2</v>
      </c>
      <c r="D12525" s="1">
        <v>41183</v>
      </c>
      <c r="E12525">
        <f t="shared" si="195"/>
        <v>1159</v>
      </c>
    </row>
    <row r="12526" spans="1:5" x14ac:dyDescent="0.2">
      <c r="A12526" t="s">
        <v>139210</v>
      </c>
      <c r="B12526">
        <v>250000</v>
      </c>
      <c r="C12526">
        <v>2</v>
      </c>
      <c r="D12526" s="1">
        <v>41507</v>
      </c>
      <c r="E12526">
        <f t="shared" si="195"/>
        <v>835</v>
      </c>
    </row>
    <row r="12527" spans="1:5" x14ac:dyDescent="0.2">
      <c r="A12527" t="s">
        <v>139233</v>
      </c>
      <c r="B12527">
        <v>2000000</v>
      </c>
      <c r="C12527">
        <v>1</v>
      </c>
      <c r="D12527" s="1">
        <v>38487</v>
      </c>
      <c r="E12527">
        <f t="shared" si="195"/>
        <v>3855</v>
      </c>
    </row>
    <row r="12528" spans="1:5" x14ac:dyDescent="0.2">
      <c r="A12528" t="s">
        <v>139250</v>
      </c>
      <c r="B12528">
        <v>15000000</v>
      </c>
      <c r="C12528">
        <v>2</v>
      </c>
      <c r="D12528" s="1">
        <v>37987</v>
      </c>
      <c r="E12528">
        <f t="shared" si="195"/>
        <v>4355</v>
      </c>
    </row>
    <row r="12529" spans="1:5" x14ac:dyDescent="0.2">
      <c r="A12529" t="s">
        <v>139257</v>
      </c>
      <c r="B12529">
        <v>3040000</v>
      </c>
      <c r="C12529">
        <v>2</v>
      </c>
      <c r="D12529" s="1">
        <v>36892</v>
      </c>
      <c r="E12529">
        <f t="shared" si="195"/>
        <v>5450</v>
      </c>
    </row>
    <row r="12530" spans="1:5" x14ac:dyDescent="0.2">
      <c r="A12530" t="s">
        <v>139272</v>
      </c>
      <c r="B12530">
        <v>17000000</v>
      </c>
      <c r="C12530">
        <v>1</v>
      </c>
      <c r="D12530" s="1">
        <v>38169</v>
      </c>
      <c r="E12530">
        <f t="shared" si="195"/>
        <v>4173</v>
      </c>
    </row>
    <row r="12531" spans="1:5" x14ac:dyDescent="0.2">
      <c r="A12531" t="s">
        <v>139279</v>
      </c>
      <c r="B12531">
        <v>1000000</v>
      </c>
      <c r="C12531">
        <v>1</v>
      </c>
      <c r="D12531" s="1">
        <v>39814</v>
      </c>
      <c r="E12531">
        <f t="shared" si="195"/>
        <v>2528</v>
      </c>
    </row>
    <row r="12532" spans="1:5" x14ac:dyDescent="0.2">
      <c r="A12532" t="s">
        <v>139282</v>
      </c>
      <c r="B12532">
        <v>1700000</v>
      </c>
      <c r="C12532">
        <v>1</v>
      </c>
      <c r="D12532" s="1">
        <v>40544</v>
      </c>
      <c r="E12532">
        <f t="shared" si="195"/>
        <v>1798</v>
      </c>
    </row>
    <row r="12533" spans="1:5" x14ac:dyDescent="0.2">
      <c r="A12533" t="s">
        <v>139286</v>
      </c>
      <c r="B12533">
        <v>540000</v>
      </c>
      <c r="C12533">
        <v>2</v>
      </c>
      <c r="D12533" s="1">
        <v>41640</v>
      </c>
      <c r="E12533">
        <f t="shared" si="195"/>
        <v>702</v>
      </c>
    </row>
    <row r="12534" spans="1:5" x14ac:dyDescent="0.2">
      <c r="A12534" t="s">
        <v>139300</v>
      </c>
      <c r="B12534">
        <v>1650000</v>
      </c>
      <c r="C12534">
        <v>1</v>
      </c>
      <c r="D12534" s="1">
        <v>41268</v>
      </c>
      <c r="E12534">
        <f t="shared" si="195"/>
        <v>1074</v>
      </c>
    </row>
    <row r="12535" spans="1:5" x14ac:dyDescent="0.2">
      <c r="A12535" t="s">
        <v>139304</v>
      </c>
      <c r="B12535">
        <v>1945000</v>
      </c>
      <c r="C12535">
        <v>1</v>
      </c>
      <c r="D12535" s="1">
        <v>40544</v>
      </c>
      <c r="E12535">
        <f t="shared" si="195"/>
        <v>1798</v>
      </c>
    </row>
    <row r="12536" spans="1:5" x14ac:dyDescent="0.2">
      <c r="A12536" t="s">
        <v>139311</v>
      </c>
      <c r="B12536">
        <v>8000000</v>
      </c>
      <c r="C12536">
        <v>1</v>
      </c>
      <c r="D12536" s="1">
        <v>39701</v>
      </c>
      <c r="E12536">
        <f t="shared" si="195"/>
        <v>2641</v>
      </c>
    </row>
    <row r="12537" spans="1:5" x14ac:dyDescent="0.2">
      <c r="A12537" t="s">
        <v>139323</v>
      </c>
      <c r="B12537">
        <v>1210000</v>
      </c>
      <c r="C12537">
        <v>2</v>
      </c>
      <c r="D12537" s="1">
        <v>40676</v>
      </c>
      <c r="E12537">
        <f t="shared" si="195"/>
        <v>1666</v>
      </c>
    </row>
    <row r="12538" spans="1:5" x14ac:dyDescent="0.2">
      <c r="A12538" t="s">
        <v>139333</v>
      </c>
      <c r="B12538">
        <v>195000</v>
      </c>
      <c r="C12538">
        <v>1</v>
      </c>
      <c r="D12538" s="1">
        <v>41275</v>
      </c>
      <c r="E12538">
        <f t="shared" si="195"/>
        <v>1067</v>
      </c>
    </row>
    <row r="12539" spans="1:5" x14ac:dyDescent="0.2">
      <c r="A12539" t="s">
        <v>139344</v>
      </c>
      <c r="B12539">
        <v>3565000</v>
      </c>
      <c r="C12539">
        <v>4</v>
      </c>
      <c r="D12539" s="1">
        <v>41579</v>
      </c>
      <c r="E12539">
        <f t="shared" si="195"/>
        <v>763</v>
      </c>
    </row>
    <row r="12540" spans="1:5" x14ac:dyDescent="0.2">
      <c r="A12540" t="s">
        <v>139365</v>
      </c>
      <c r="B12540">
        <v>17000000</v>
      </c>
      <c r="C12540">
        <v>1</v>
      </c>
      <c r="D12540" s="1">
        <v>35796</v>
      </c>
      <c r="E12540">
        <f t="shared" si="195"/>
        <v>6546</v>
      </c>
    </row>
    <row r="12541" spans="1:5" x14ac:dyDescent="0.2">
      <c r="A12541" t="s">
        <v>139368</v>
      </c>
      <c r="B12541">
        <v>15000000</v>
      </c>
      <c r="C12541">
        <v>2</v>
      </c>
      <c r="D12541" s="1">
        <v>37622</v>
      </c>
      <c r="E12541">
        <f t="shared" si="195"/>
        <v>4720</v>
      </c>
    </row>
    <row r="12542" spans="1:5" x14ac:dyDescent="0.2">
      <c r="A12542" t="s">
        <v>139378</v>
      </c>
      <c r="B12542">
        <v>170000</v>
      </c>
      <c r="C12542">
        <v>2</v>
      </c>
      <c r="D12542" s="1">
        <v>41275</v>
      </c>
      <c r="E12542">
        <f t="shared" si="195"/>
        <v>1067</v>
      </c>
    </row>
    <row r="12543" spans="1:5" x14ac:dyDescent="0.2">
      <c r="A12543" t="s">
        <v>139399</v>
      </c>
      <c r="B12543">
        <v>2500000</v>
      </c>
      <c r="C12543">
        <v>1</v>
      </c>
      <c r="D12543" s="1">
        <v>41275</v>
      </c>
      <c r="E12543">
        <f t="shared" si="195"/>
        <v>1067</v>
      </c>
    </row>
    <row r="12544" spans="1:5" x14ac:dyDescent="0.2">
      <c r="A12544" t="s">
        <v>139415</v>
      </c>
      <c r="B12544">
        <v>150000</v>
      </c>
      <c r="C12544">
        <v>1</v>
      </c>
      <c r="D12544" s="1">
        <v>38718</v>
      </c>
      <c r="E12544">
        <f t="shared" si="195"/>
        <v>3624</v>
      </c>
    </row>
    <row r="12545" spans="1:5" x14ac:dyDescent="0.2">
      <c r="A12545" t="s">
        <v>139421</v>
      </c>
      <c r="B12545">
        <v>180000</v>
      </c>
      <c r="C12545">
        <v>2</v>
      </c>
      <c r="D12545" s="1">
        <v>41699</v>
      </c>
      <c r="E12545">
        <f t="shared" si="195"/>
        <v>643</v>
      </c>
    </row>
    <row r="12546" spans="1:5" x14ac:dyDescent="0.2">
      <c r="A12546" t="s">
        <v>139430</v>
      </c>
      <c r="B12546">
        <v>1650000</v>
      </c>
      <c r="C12546">
        <v>5</v>
      </c>
      <c r="D12546" s="1">
        <v>38353</v>
      </c>
      <c r="E12546">
        <f t="shared" si="195"/>
        <v>3989</v>
      </c>
    </row>
    <row r="12547" spans="1:5" x14ac:dyDescent="0.2">
      <c r="A12547" t="s">
        <v>139445</v>
      </c>
      <c r="B12547">
        <v>3400000</v>
      </c>
      <c r="C12547">
        <v>1</v>
      </c>
      <c r="D12547" s="1">
        <v>41518</v>
      </c>
      <c r="E12547">
        <f t="shared" ref="E12547:E12610" si="196">$H$3 - D12547</f>
        <v>824</v>
      </c>
    </row>
    <row r="12548" spans="1:5" x14ac:dyDescent="0.2">
      <c r="A12548" t="s">
        <v>139466</v>
      </c>
      <c r="B12548">
        <v>2500000</v>
      </c>
      <c r="C12548">
        <v>2</v>
      </c>
      <c r="D12548" s="1">
        <v>41306</v>
      </c>
      <c r="E12548">
        <f t="shared" si="196"/>
        <v>1036</v>
      </c>
    </row>
    <row r="12549" spans="1:5" x14ac:dyDescent="0.2">
      <c r="A12549" t="s">
        <v>139492</v>
      </c>
      <c r="B12549">
        <v>1000</v>
      </c>
      <c r="C12549">
        <v>1</v>
      </c>
      <c r="D12549" s="1">
        <v>41061</v>
      </c>
      <c r="E12549">
        <f t="shared" si="196"/>
        <v>1281</v>
      </c>
    </row>
    <row r="12550" spans="1:5" x14ac:dyDescent="0.2">
      <c r="A12550" t="s">
        <v>139497</v>
      </c>
      <c r="B12550">
        <v>4000000</v>
      </c>
      <c r="C12550">
        <v>1</v>
      </c>
      <c r="D12550" s="1">
        <v>36161</v>
      </c>
      <c r="E12550">
        <f t="shared" si="196"/>
        <v>6181</v>
      </c>
    </row>
    <row r="12551" spans="1:5" x14ac:dyDescent="0.2">
      <c r="A12551" t="s">
        <v>139509</v>
      </c>
      <c r="B12551">
        <v>25000</v>
      </c>
      <c r="C12551">
        <v>1</v>
      </c>
      <c r="D12551" s="1">
        <v>17533</v>
      </c>
      <c r="E12551">
        <f t="shared" si="196"/>
        <v>24809</v>
      </c>
    </row>
    <row r="12552" spans="1:5" x14ac:dyDescent="0.2">
      <c r="A12552" t="s">
        <v>139513</v>
      </c>
      <c r="B12552">
        <v>100000</v>
      </c>
      <c r="C12552">
        <v>1</v>
      </c>
      <c r="D12552" s="1">
        <v>41306</v>
      </c>
      <c r="E12552">
        <f t="shared" si="196"/>
        <v>1036</v>
      </c>
    </row>
    <row r="12553" spans="1:5" x14ac:dyDescent="0.2">
      <c r="A12553" t="s">
        <v>139532</v>
      </c>
      <c r="B12553">
        <v>2800000</v>
      </c>
      <c r="C12553">
        <v>1</v>
      </c>
      <c r="D12553" s="1">
        <v>40544</v>
      </c>
      <c r="E12553">
        <f t="shared" si="196"/>
        <v>1798</v>
      </c>
    </row>
    <row r="12554" spans="1:5" x14ac:dyDescent="0.2">
      <c r="A12554" t="s">
        <v>139546</v>
      </c>
      <c r="B12554">
        <v>600000</v>
      </c>
      <c r="C12554">
        <v>1</v>
      </c>
      <c r="D12554" s="1">
        <v>41640</v>
      </c>
      <c r="E12554">
        <f t="shared" si="196"/>
        <v>702</v>
      </c>
    </row>
    <row r="12555" spans="1:5" x14ac:dyDescent="0.2">
      <c r="A12555" t="s">
        <v>139583</v>
      </c>
      <c r="B12555">
        <v>6300000</v>
      </c>
      <c r="C12555">
        <v>2</v>
      </c>
      <c r="D12555" s="1">
        <v>36526</v>
      </c>
      <c r="E12555">
        <f t="shared" si="196"/>
        <v>5816</v>
      </c>
    </row>
    <row r="12556" spans="1:5" x14ac:dyDescent="0.2">
      <c r="A12556" t="s">
        <v>139586</v>
      </c>
      <c r="B12556">
        <v>100000</v>
      </c>
      <c r="C12556">
        <v>1</v>
      </c>
      <c r="D12556" s="1">
        <v>41852</v>
      </c>
      <c r="E12556">
        <f t="shared" si="196"/>
        <v>490</v>
      </c>
    </row>
    <row r="12557" spans="1:5" x14ac:dyDescent="0.2">
      <c r="A12557" t="s">
        <v>139612</v>
      </c>
      <c r="B12557">
        <v>3250000</v>
      </c>
      <c r="C12557">
        <v>2</v>
      </c>
      <c r="D12557" s="1">
        <v>40148</v>
      </c>
      <c r="E12557">
        <f t="shared" si="196"/>
        <v>2194</v>
      </c>
    </row>
    <row r="12558" spans="1:5" x14ac:dyDescent="0.2">
      <c r="A12558" t="s">
        <v>139622</v>
      </c>
      <c r="B12558">
        <v>700000</v>
      </c>
      <c r="C12558">
        <v>2</v>
      </c>
      <c r="D12558" s="1">
        <v>40009</v>
      </c>
      <c r="E12558">
        <f t="shared" si="196"/>
        <v>2333</v>
      </c>
    </row>
    <row r="12559" spans="1:5" x14ac:dyDescent="0.2">
      <c r="A12559" t="s">
        <v>139640</v>
      </c>
      <c r="B12559">
        <v>1250000</v>
      </c>
      <c r="C12559">
        <v>1</v>
      </c>
      <c r="D12559" s="1">
        <v>41437</v>
      </c>
      <c r="E12559">
        <f t="shared" si="196"/>
        <v>905</v>
      </c>
    </row>
    <row r="12560" spans="1:5" x14ac:dyDescent="0.2">
      <c r="A12560" t="s">
        <v>139644</v>
      </c>
      <c r="B12560">
        <v>40000</v>
      </c>
      <c r="C12560">
        <v>1</v>
      </c>
      <c r="D12560" s="1">
        <v>41515</v>
      </c>
      <c r="E12560">
        <f t="shared" si="196"/>
        <v>827</v>
      </c>
    </row>
    <row r="12561" spans="1:5" x14ac:dyDescent="0.2">
      <c r="A12561" t="s">
        <v>139654</v>
      </c>
      <c r="B12561">
        <v>120000</v>
      </c>
      <c r="C12561">
        <v>1</v>
      </c>
      <c r="D12561" s="1">
        <v>39448</v>
      </c>
      <c r="E12561">
        <f t="shared" si="196"/>
        <v>2894</v>
      </c>
    </row>
    <row r="12562" spans="1:5" x14ac:dyDescent="0.2">
      <c r="A12562" t="s">
        <v>139658</v>
      </c>
      <c r="B12562">
        <v>4500000</v>
      </c>
      <c r="C12562">
        <v>2</v>
      </c>
      <c r="D12562" s="1">
        <v>40210</v>
      </c>
      <c r="E12562">
        <f t="shared" si="196"/>
        <v>2132</v>
      </c>
    </row>
    <row r="12563" spans="1:5" x14ac:dyDescent="0.2">
      <c r="A12563" t="s">
        <v>139662</v>
      </c>
      <c r="B12563">
        <v>7000000</v>
      </c>
      <c r="C12563">
        <v>1</v>
      </c>
      <c r="D12563" s="1">
        <v>35065</v>
      </c>
      <c r="E12563">
        <f t="shared" si="196"/>
        <v>7277</v>
      </c>
    </row>
    <row r="12564" spans="1:5" x14ac:dyDescent="0.2">
      <c r="A12564" t="s">
        <v>139667</v>
      </c>
      <c r="B12564">
        <v>1000000</v>
      </c>
      <c r="C12564">
        <v>1</v>
      </c>
      <c r="D12564" s="1">
        <v>40179</v>
      </c>
      <c r="E12564">
        <f t="shared" si="196"/>
        <v>2163</v>
      </c>
    </row>
    <row r="12565" spans="1:5" x14ac:dyDescent="0.2">
      <c r="A12565" t="s">
        <v>139674</v>
      </c>
      <c r="B12565">
        <v>7000000</v>
      </c>
      <c r="C12565">
        <v>1</v>
      </c>
      <c r="D12565" s="1">
        <v>37622</v>
      </c>
      <c r="E12565">
        <f t="shared" si="196"/>
        <v>4720</v>
      </c>
    </row>
    <row r="12566" spans="1:5" x14ac:dyDescent="0.2">
      <c r="A12566" t="s">
        <v>139678</v>
      </c>
      <c r="B12566">
        <v>1300000</v>
      </c>
      <c r="C12566">
        <v>4</v>
      </c>
      <c r="D12566" s="1">
        <v>41061</v>
      </c>
      <c r="E12566">
        <f t="shared" si="196"/>
        <v>1281</v>
      </c>
    </row>
    <row r="12567" spans="1:5" x14ac:dyDescent="0.2">
      <c r="A12567" t="s">
        <v>139716</v>
      </c>
      <c r="B12567">
        <v>25000</v>
      </c>
      <c r="C12567">
        <v>1</v>
      </c>
      <c r="D12567" s="1">
        <v>40909</v>
      </c>
      <c r="E12567">
        <f t="shared" si="196"/>
        <v>1433</v>
      </c>
    </row>
    <row r="12568" spans="1:5" x14ac:dyDescent="0.2">
      <c r="A12568" t="s">
        <v>139736</v>
      </c>
      <c r="B12568">
        <v>1000000</v>
      </c>
      <c r="C12568">
        <v>1</v>
      </c>
      <c r="D12568" s="1">
        <v>40179</v>
      </c>
      <c r="E12568">
        <f t="shared" si="196"/>
        <v>2163</v>
      </c>
    </row>
    <row r="12569" spans="1:5" x14ac:dyDescent="0.2">
      <c r="A12569" t="s">
        <v>139760</v>
      </c>
      <c r="B12569">
        <v>525000</v>
      </c>
      <c r="C12569">
        <v>1</v>
      </c>
      <c r="D12569" s="1">
        <v>41275</v>
      </c>
      <c r="E12569">
        <f t="shared" si="196"/>
        <v>1067</v>
      </c>
    </row>
    <row r="12570" spans="1:5" x14ac:dyDescent="0.2">
      <c r="A12570" t="s">
        <v>139778</v>
      </c>
      <c r="B12570">
        <v>250000</v>
      </c>
      <c r="C12570">
        <v>1</v>
      </c>
      <c r="D12570" s="1">
        <v>40179</v>
      </c>
      <c r="E12570">
        <f t="shared" si="196"/>
        <v>2163</v>
      </c>
    </row>
    <row r="12571" spans="1:5" x14ac:dyDescent="0.2">
      <c r="A12571" t="s">
        <v>139792</v>
      </c>
      <c r="B12571">
        <v>89500000</v>
      </c>
      <c r="C12571">
        <v>3</v>
      </c>
      <c r="D12571" s="1">
        <v>39083</v>
      </c>
      <c r="E12571">
        <f t="shared" si="196"/>
        <v>3259</v>
      </c>
    </row>
    <row r="12572" spans="1:5" x14ac:dyDescent="0.2">
      <c r="A12572" t="s">
        <v>139796</v>
      </c>
      <c r="B12572">
        <v>5000000</v>
      </c>
      <c r="C12572">
        <v>1</v>
      </c>
      <c r="D12572" s="1">
        <v>31778</v>
      </c>
      <c r="E12572">
        <f t="shared" si="196"/>
        <v>10564</v>
      </c>
    </row>
    <row r="12573" spans="1:5" x14ac:dyDescent="0.2">
      <c r="A12573" t="s">
        <v>139799</v>
      </c>
      <c r="B12573">
        <v>1000</v>
      </c>
      <c r="C12573">
        <v>1</v>
      </c>
      <c r="D12573" s="1">
        <v>40254</v>
      </c>
      <c r="E12573">
        <f t="shared" si="196"/>
        <v>2088</v>
      </c>
    </row>
    <row r="12574" spans="1:5" x14ac:dyDescent="0.2">
      <c r="A12574" t="s">
        <v>139809</v>
      </c>
      <c r="B12574">
        <v>1500000</v>
      </c>
      <c r="C12574">
        <v>2</v>
      </c>
      <c r="D12574" s="1">
        <v>38353</v>
      </c>
      <c r="E12574">
        <f t="shared" si="196"/>
        <v>3989</v>
      </c>
    </row>
    <row r="12575" spans="1:5" x14ac:dyDescent="0.2">
      <c r="A12575" t="s">
        <v>139825</v>
      </c>
      <c r="B12575">
        <v>6000000</v>
      </c>
      <c r="C12575">
        <v>1</v>
      </c>
      <c r="D12575" s="1">
        <v>39448</v>
      </c>
      <c r="E12575">
        <f t="shared" si="196"/>
        <v>2894</v>
      </c>
    </row>
    <row r="12576" spans="1:5" x14ac:dyDescent="0.2">
      <c r="A12576" t="s">
        <v>139828</v>
      </c>
      <c r="B12576">
        <v>35000</v>
      </c>
      <c r="C12576">
        <v>2</v>
      </c>
      <c r="D12576" s="1">
        <v>41078</v>
      </c>
      <c r="E12576">
        <f t="shared" si="196"/>
        <v>1264</v>
      </c>
    </row>
    <row r="12577" spans="1:5" x14ac:dyDescent="0.2">
      <c r="A12577" t="s">
        <v>139831</v>
      </c>
      <c r="B12577">
        <v>2500000</v>
      </c>
      <c r="C12577">
        <v>2</v>
      </c>
      <c r="D12577" s="1">
        <v>39083</v>
      </c>
      <c r="E12577">
        <f t="shared" si="196"/>
        <v>3259</v>
      </c>
    </row>
    <row r="12578" spans="1:5" x14ac:dyDescent="0.2">
      <c r="A12578" t="s">
        <v>139834</v>
      </c>
      <c r="B12578">
        <v>1500000</v>
      </c>
      <c r="C12578">
        <v>2</v>
      </c>
      <c r="D12578" s="1">
        <v>39083</v>
      </c>
      <c r="E12578">
        <f t="shared" si="196"/>
        <v>3259</v>
      </c>
    </row>
    <row r="12579" spans="1:5" x14ac:dyDescent="0.2">
      <c r="A12579" t="s">
        <v>139838</v>
      </c>
      <c r="B12579">
        <v>10000</v>
      </c>
      <c r="C12579">
        <v>1</v>
      </c>
      <c r="D12579" s="1">
        <v>41896</v>
      </c>
      <c r="E12579">
        <f t="shared" si="196"/>
        <v>446</v>
      </c>
    </row>
    <row r="12580" spans="1:5" x14ac:dyDescent="0.2">
      <c r="A12580" t="s">
        <v>139849</v>
      </c>
      <c r="B12580">
        <v>100000</v>
      </c>
      <c r="C12580">
        <v>1</v>
      </c>
      <c r="D12580" s="1">
        <v>40672</v>
      </c>
      <c r="E12580">
        <f t="shared" si="196"/>
        <v>1670</v>
      </c>
    </row>
    <row r="12581" spans="1:5" x14ac:dyDescent="0.2">
      <c r="A12581" t="s">
        <v>139873</v>
      </c>
      <c r="B12581">
        <v>185000</v>
      </c>
      <c r="C12581">
        <v>1</v>
      </c>
      <c r="D12581" s="1">
        <v>41334</v>
      </c>
      <c r="E12581">
        <f t="shared" si="196"/>
        <v>1008</v>
      </c>
    </row>
    <row r="12582" spans="1:5" x14ac:dyDescent="0.2">
      <c r="A12582" t="s">
        <v>139905</v>
      </c>
      <c r="B12582">
        <v>5000</v>
      </c>
      <c r="C12582">
        <v>1</v>
      </c>
      <c r="D12582" s="1">
        <v>41671</v>
      </c>
      <c r="E12582">
        <f t="shared" si="196"/>
        <v>671</v>
      </c>
    </row>
    <row r="12583" spans="1:5" x14ac:dyDescent="0.2">
      <c r="A12583" t="s">
        <v>139930</v>
      </c>
      <c r="B12583">
        <v>615000</v>
      </c>
      <c r="C12583">
        <v>4</v>
      </c>
      <c r="D12583" s="1">
        <v>40797</v>
      </c>
      <c r="E12583">
        <f t="shared" si="196"/>
        <v>1545</v>
      </c>
    </row>
    <row r="12584" spans="1:5" x14ac:dyDescent="0.2">
      <c r="A12584" t="s">
        <v>139954</v>
      </c>
      <c r="B12584">
        <v>3200000</v>
      </c>
      <c r="C12584">
        <v>2</v>
      </c>
      <c r="D12584" s="1">
        <v>40544</v>
      </c>
      <c r="E12584">
        <f t="shared" si="196"/>
        <v>1798</v>
      </c>
    </row>
    <row r="12585" spans="1:5" x14ac:dyDescent="0.2">
      <c r="A12585" t="s">
        <v>139972</v>
      </c>
      <c r="B12585">
        <v>100000</v>
      </c>
      <c r="C12585">
        <v>1</v>
      </c>
      <c r="D12585" s="1">
        <v>40817</v>
      </c>
      <c r="E12585">
        <f t="shared" si="196"/>
        <v>1525</v>
      </c>
    </row>
    <row r="12586" spans="1:5" x14ac:dyDescent="0.2">
      <c r="A12586" t="s">
        <v>139976</v>
      </c>
      <c r="B12586">
        <v>6000000</v>
      </c>
      <c r="C12586">
        <v>1</v>
      </c>
      <c r="D12586" s="1">
        <v>37622</v>
      </c>
      <c r="E12586">
        <f t="shared" si="196"/>
        <v>4720</v>
      </c>
    </row>
    <row r="12587" spans="1:5" x14ac:dyDescent="0.2">
      <c r="A12587" t="s">
        <v>140018</v>
      </c>
      <c r="B12587">
        <v>230000000</v>
      </c>
      <c r="C12587">
        <v>8</v>
      </c>
      <c r="D12587" s="1">
        <v>39814</v>
      </c>
      <c r="E12587">
        <f t="shared" si="196"/>
        <v>2528</v>
      </c>
    </row>
    <row r="12588" spans="1:5" x14ac:dyDescent="0.2">
      <c r="A12588" t="s">
        <v>140027</v>
      </c>
      <c r="B12588">
        <v>31000000</v>
      </c>
      <c r="C12588">
        <v>5</v>
      </c>
      <c r="D12588" s="1">
        <v>39814</v>
      </c>
      <c r="E12588">
        <f t="shared" si="196"/>
        <v>2528</v>
      </c>
    </row>
    <row r="12589" spans="1:5" x14ac:dyDescent="0.2">
      <c r="A12589" t="s">
        <v>140045</v>
      </c>
      <c r="B12589">
        <v>21000000</v>
      </c>
      <c r="C12589">
        <v>4</v>
      </c>
      <c r="D12589" s="1">
        <v>40507</v>
      </c>
      <c r="E12589">
        <f t="shared" si="196"/>
        <v>1835</v>
      </c>
    </row>
    <row r="12590" spans="1:5" x14ac:dyDescent="0.2">
      <c r="A12590" t="s">
        <v>140053</v>
      </c>
      <c r="B12590">
        <v>125000</v>
      </c>
      <c r="C12590">
        <v>1</v>
      </c>
      <c r="D12590" s="1">
        <v>41974</v>
      </c>
      <c r="E12590">
        <f t="shared" si="196"/>
        <v>368</v>
      </c>
    </row>
    <row r="12591" spans="1:5" x14ac:dyDescent="0.2">
      <c r="A12591" t="s">
        <v>140061</v>
      </c>
      <c r="B12591">
        <v>12000000</v>
      </c>
      <c r="C12591">
        <v>1</v>
      </c>
      <c r="D12591" s="1">
        <v>32509</v>
      </c>
      <c r="E12591">
        <f t="shared" si="196"/>
        <v>9833</v>
      </c>
    </row>
    <row r="12592" spans="1:5" x14ac:dyDescent="0.2">
      <c r="A12592" t="s">
        <v>140077</v>
      </c>
      <c r="B12592">
        <v>5000000</v>
      </c>
      <c r="C12592">
        <v>1</v>
      </c>
      <c r="D12592" s="1">
        <v>39052</v>
      </c>
      <c r="E12592">
        <f t="shared" si="196"/>
        <v>3290</v>
      </c>
    </row>
    <row r="12593" spans="1:5" x14ac:dyDescent="0.2">
      <c r="A12593" t="s">
        <v>140085</v>
      </c>
      <c r="B12593">
        <v>50000</v>
      </c>
      <c r="C12593">
        <v>1</v>
      </c>
      <c r="D12593" s="1">
        <v>40179</v>
      </c>
      <c r="E12593">
        <f t="shared" si="196"/>
        <v>2163</v>
      </c>
    </row>
    <row r="12594" spans="1:5" x14ac:dyDescent="0.2">
      <c r="A12594" t="s">
        <v>140098</v>
      </c>
      <c r="B12594">
        <v>6500000</v>
      </c>
      <c r="C12594">
        <v>4</v>
      </c>
      <c r="D12594" s="1">
        <v>38718</v>
      </c>
      <c r="E12594">
        <f t="shared" si="196"/>
        <v>3624</v>
      </c>
    </row>
    <row r="12595" spans="1:5" x14ac:dyDescent="0.2">
      <c r="A12595" t="s">
        <v>140121</v>
      </c>
      <c r="B12595">
        <v>14000000</v>
      </c>
      <c r="C12595">
        <v>2</v>
      </c>
      <c r="D12595" s="1">
        <v>36526</v>
      </c>
      <c r="E12595">
        <f t="shared" si="196"/>
        <v>5816</v>
      </c>
    </row>
    <row r="12596" spans="1:5" x14ac:dyDescent="0.2">
      <c r="A12596" t="s">
        <v>140124</v>
      </c>
      <c r="B12596">
        <v>1030000</v>
      </c>
      <c r="C12596">
        <v>1</v>
      </c>
      <c r="D12596" s="1">
        <v>42007</v>
      </c>
      <c r="E12596">
        <f t="shared" si="196"/>
        <v>335</v>
      </c>
    </row>
    <row r="12597" spans="1:5" x14ac:dyDescent="0.2">
      <c r="A12597" t="s">
        <v>140145</v>
      </c>
      <c r="B12597">
        <v>23250000</v>
      </c>
      <c r="C12597">
        <v>4</v>
      </c>
      <c r="D12597" s="1">
        <v>38353</v>
      </c>
      <c r="E12597">
        <f t="shared" si="196"/>
        <v>3989</v>
      </c>
    </row>
    <row r="12598" spans="1:5" x14ac:dyDescent="0.2">
      <c r="A12598" t="s">
        <v>140149</v>
      </c>
      <c r="B12598">
        <v>90000</v>
      </c>
      <c r="C12598">
        <v>1</v>
      </c>
      <c r="D12598" s="1">
        <v>39814</v>
      </c>
      <c r="E12598">
        <f t="shared" si="196"/>
        <v>2528</v>
      </c>
    </row>
    <row r="12599" spans="1:5" x14ac:dyDescent="0.2">
      <c r="A12599" t="s">
        <v>140159</v>
      </c>
      <c r="B12599">
        <v>62500</v>
      </c>
      <c r="C12599">
        <v>1</v>
      </c>
      <c r="D12599" s="1">
        <v>39448</v>
      </c>
      <c r="E12599">
        <f t="shared" si="196"/>
        <v>2894</v>
      </c>
    </row>
    <row r="12600" spans="1:5" x14ac:dyDescent="0.2">
      <c r="A12600" t="s">
        <v>140175</v>
      </c>
      <c r="B12600">
        <v>1715000</v>
      </c>
      <c r="C12600">
        <v>4</v>
      </c>
      <c r="D12600" s="1">
        <v>41156</v>
      </c>
      <c r="E12600">
        <f t="shared" si="196"/>
        <v>1186</v>
      </c>
    </row>
    <row r="12601" spans="1:5" x14ac:dyDescent="0.2">
      <c r="A12601" t="s">
        <v>140179</v>
      </c>
      <c r="B12601">
        <v>1000</v>
      </c>
      <c r="C12601">
        <v>1</v>
      </c>
      <c r="D12601" s="1">
        <v>41569</v>
      </c>
      <c r="E12601">
        <f t="shared" si="196"/>
        <v>773</v>
      </c>
    </row>
    <row r="12602" spans="1:5" x14ac:dyDescent="0.2">
      <c r="A12602" t="s">
        <v>140182</v>
      </c>
      <c r="B12602">
        <v>3150000</v>
      </c>
      <c r="C12602">
        <v>1</v>
      </c>
      <c r="D12602" s="1">
        <v>38353</v>
      </c>
      <c r="E12602">
        <f t="shared" si="196"/>
        <v>3989</v>
      </c>
    </row>
    <row r="12603" spans="1:5" x14ac:dyDescent="0.2">
      <c r="A12603" t="s">
        <v>140185</v>
      </c>
      <c r="B12603">
        <v>28500000</v>
      </c>
      <c r="C12603">
        <v>4</v>
      </c>
      <c r="D12603" s="1">
        <v>38777</v>
      </c>
      <c r="E12603">
        <f t="shared" si="196"/>
        <v>3565</v>
      </c>
    </row>
    <row r="12604" spans="1:5" x14ac:dyDescent="0.2">
      <c r="A12604" t="s">
        <v>140189</v>
      </c>
      <c r="B12604">
        <v>150000</v>
      </c>
      <c r="C12604">
        <v>1</v>
      </c>
      <c r="D12604" s="1">
        <v>40179</v>
      </c>
      <c r="E12604">
        <f t="shared" si="196"/>
        <v>2163</v>
      </c>
    </row>
    <row r="12605" spans="1:5" x14ac:dyDescent="0.2">
      <c r="A12605" t="s">
        <v>140197</v>
      </c>
      <c r="B12605">
        <v>8000000</v>
      </c>
      <c r="C12605">
        <v>6</v>
      </c>
      <c r="D12605" s="1">
        <v>39814</v>
      </c>
      <c r="E12605">
        <f t="shared" si="196"/>
        <v>2528</v>
      </c>
    </row>
    <row r="12606" spans="1:5" x14ac:dyDescent="0.2">
      <c r="A12606" t="s">
        <v>140217</v>
      </c>
      <c r="B12606">
        <v>700000</v>
      </c>
      <c r="C12606">
        <v>1</v>
      </c>
      <c r="D12606" s="1">
        <v>40544</v>
      </c>
      <c r="E12606">
        <f t="shared" si="196"/>
        <v>1798</v>
      </c>
    </row>
    <row r="12607" spans="1:5" hidden="1" x14ac:dyDescent="0.2">
      <c r="A12607" t="s">
        <v>5816</v>
      </c>
      <c r="B12607">
        <v>5500000</v>
      </c>
      <c r="C12607">
        <v>1</v>
      </c>
      <c r="D12607" t="s">
        <v>140222</v>
      </c>
      <c r="E12607" t="e">
        <f t="shared" si="196"/>
        <v>#VALUE!</v>
      </c>
    </row>
    <row r="12608" spans="1:5" x14ac:dyDescent="0.2">
      <c r="A12608" t="s">
        <v>140235</v>
      </c>
      <c r="B12608">
        <v>185000</v>
      </c>
      <c r="C12608">
        <v>2</v>
      </c>
      <c r="D12608" s="1">
        <v>40544</v>
      </c>
      <c r="E12608">
        <f t="shared" si="196"/>
        <v>1798</v>
      </c>
    </row>
    <row r="12609" spans="1:5" x14ac:dyDescent="0.2">
      <c r="A12609" t="s">
        <v>140245</v>
      </c>
      <c r="B12609">
        <v>3510000</v>
      </c>
      <c r="C12609">
        <v>4</v>
      </c>
      <c r="D12609" s="1">
        <v>37987</v>
      </c>
      <c r="E12609">
        <f t="shared" si="196"/>
        <v>4355</v>
      </c>
    </row>
    <row r="12610" spans="1:5" x14ac:dyDescent="0.2">
      <c r="A12610" t="s">
        <v>140257</v>
      </c>
      <c r="B12610">
        <v>7700000</v>
      </c>
      <c r="C12610">
        <v>1</v>
      </c>
      <c r="D12610" s="1">
        <v>41591</v>
      </c>
      <c r="E12610">
        <f t="shared" si="196"/>
        <v>751</v>
      </c>
    </row>
    <row r="12611" spans="1:5" x14ac:dyDescent="0.2">
      <c r="A12611" t="s">
        <v>140308</v>
      </c>
      <c r="B12611">
        <v>16600000</v>
      </c>
      <c r="C12611">
        <v>5</v>
      </c>
      <c r="D12611" s="1">
        <v>38718</v>
      </c>
      <c r="E12611">
        <f t="shared" ref="E12611:E12674" si="197">$H$3 - D12611</f>
        <v>3624</v>
      </c>
    </row>
    <row r="12612" spans="1:5" x14ac:dyDescent="0.2">
      <c r="A12612" t="s">
        <v>140312</v>
      </c>
      <c r="B12612">
        <v>6800000</v>
      </c>
      <c r="C12612">
        <v>1</v>
      </c>
      <c r="D12612" s="1">
        <v>39814</v>
      </c>
      <c r="E12612">
        <f t="shared" si="197"/>
        <v>2528</v>
      </c>
    </row>
    <row r="12613" spans="1:5" x14ac:dyDescent="0.2">
      <c r="A12613" t="s">
        <v>140332</v>
      </c>
      <c r="B12613">
        <v>10500000</v>
      </c>
      <c r="C12613">
        <v>1</v>
      </c>
      <c r="D12613" s="1">
        <v>35796</v>
      </c>
      <c r="E12613">
        <f t="shared" si="197"/>
        <v>6546</v>
      </c>
    </row>
    <row r="12614" spans="1:5" x14ac:dyDescent="0.2">
      <c r="A12614" t="s">
        <v>140339</v>
      </c>
      <c r="B12614">
        <v>4000000</v>
      </c>
      <c r="C12614">
        <v>1</v>
      </c>
      <c r="D12614" s="1">
        <v>36161</v>
      </c>
      <c r="E12614">
        <f t="shared" si="197"/>
        <v>6181</v>
      </c>
    </row>
    <row r="12615" spans="1:5" x14ac:dyDescent="0.2">
      <c r="A12615" t="s">
        <v>140346</v>
      </c>
      <c r="B12615">
        <v>400000</v>
      </c>
      <c r="C12615">
        <v>1</v>
      </c>
      <c r="D12615" s="1">
        <v>40179</v>
      </c>
      <c r="E12615">
        <f t="shared" si="197"/>
        <v>2163</v>
      </c>
    </row>
    <row r="12616" spans="1:5" x14ac:dyDescent="0.2">
      <c r="A12616" t="s">
        <v>140349</v>
      </c>
      <c r="B12616">
        <v>19500000</v>
      </c>
      <c r="C12616">
        <v>1</v>
      </c>
      <c r="D12616" s="1">
        <v>31778</v>
      </c>
      <c r="E12616">
        <f t="shared" si="197"/>
        <v>10564</v>
      </c>
    </row>
    <row r="12617" spans="1:5" x14ac:dyDescent="0.2">
      <c r="A12617" t="s">
        <v>140358</v>
      </c>
      <c r="B12617">
        <v>23000000</v>
      </c>
      <c r="C12617">
        <v>2</v>
      </c>
      <c r="D12617" s="1">
        <v>39083</v>
      </c>
      <c r="E12617">
        <f t="shared" si="197"/>
        <v>3259</v>
      </c>
    </row>
    <row r="12618" spans="1:5" x14ac:dyDescent="0.2">
      <c r="A12618" t="s">
        <v>140361</v>
      </c>
      <c r="B12618">
        <v>476000</v>
      </c>
      <c r="C12618">
        <v>2</v>
      </c>
      <c r="D12618" s="1">
        <v>41640</v>
      </c>
      <c r="E12618">
        <f t="shared" si="197"/>
        <v>702</v>
      </c>
    </row>
    <row r="12619" spans="1:5" x14ac:dyDescent="0.2">
      <c r="A12619" t="s">
        <v>140377</v>
      </c>
      <c r="B12619">
        <v>500000</v>
      </c>
      <c r="C12619">
        <v>1</v>
      </c>
      <c r="D12619" s="1">
        <v>41015</v>
      </c>
      <c r="E12619">
        <f t="shared" si="197"/>
        <v>1327</v>
      </c>
    </row>
    <row r="12620" spans="1:5" x14ac:dyDescent="0.2">
      <c r="A12620" t="s">
        <v>140385</v>
      </c>
      <c r="B12620">
        <v>750000</v>
      </c>
      <c r="C12620">
        <v>2</v>
      </c>
      <c r="D12620" s="1">
        <v>40254</v>
      </c>
      <c r="E12620">
        <f t="shared" si="197"/>
        <v>2088</v>
      </c>
    </row>
    <row r="12621" spans="1:5" x14ac:dyDescent="0.2">
      <c r="A12621" t="s">
        <v>140393</v>
      </c>
      <c r="B12621">
        <v>800000</v>
      </c>
      <c r="C12621">
        <v>1</v>
      </c>
      <c r="D12621" s="1">
        <v>38657</v>
      </c>
      <c r="E12621">
        <f t="shared" si="197"/>
        <v>3685</v>
      </c>
    </row>
    <row r="12622" spans="1:5" x14ac:dyDescent="0.2">
      <c r="A12622" t="s">
        <v>140400</v>
      </c>
      <c r="B12622">
        <v>5000000</v>
      </c>
      <c r="C12622">
        <v>3</v>
      </c>
      <c r="D12622" s="1">
        <v>41779</v>
      </c>
      <c r="E12622">
        <f t="shared" si="197"/>
        <v>563</v>
      </c>
    </row>
    <row r="12623" spans="1:5" x14ac:dyDescent="0.2">
      <c r="A12623" t="s">
        <v>140428</v>
      </c>
      <c r="B12623">
        <v>27500000</v>
      </c>
      <c r="C12623">
        <v>1</v>
      </c>
      <c r="D12623" s="1">
        <v>36161</v>
      </c>
      <c r="E12623">
        <f t="shared" si="197"/>
        <v>6181</v>
      </c>
    </row>
    <row r="12624" spans="1:5" x14ac:dyDescent="0.2">
      <c r="A12624" t="s">
        <v>140437</v>
      </c>
      <c r="B12624">
        <v>700000</v>
      </c>
      <c r="C12624">
        <v>2</v>
      </c>
      <c r="D12624" s="1">
        <v>19725</v>
      </c>
      <c r="E12624">
        <f t="shared" si="197"/>
        <v>22617</v>
      </c>
    </row>
    <row r="12625" spans="1:5" x14ac:dyDescent="0.2">
      <c r="A12625" t="s">
        <v>140452</v>
      </c>
      <c r="B12625">
        <v>5000000</v>
      </c>
      <c r="C12625">
        <v>1</v>
      </c>
      <c r="D12625" s="1">
        <v>36526</v>
      </c>
      <c r="E12625">
        <f t="shared" si="197"/>
        <v>5816</v>
      </c>
    </row>
    <row r="12626" spans="1:5" x14ac:dyDescent="0.2">
      <c r="A12626" t="s">
        <v>140457</v>
      </c>
      <c r="B12626">
        <v>10000000</v>
      </c>
      <c r="C12626">
        <v>1</v>
      </c>
      <c r="D12626" s="1">
        <v>38718</v>
      </c>
      <c r="E12626">
        <f t="shared" si="197"/>
        <v>3624</v>
      </c>
    </row>
    <row r="12627" spans="1:5" x14ac:dyDescent="0.2">
      <c r="A12627" t="s">
        <v>140470</v>
      </c>
      <c r="B12627">
        <v>110000000</v>
      </c>
      <c r="C12627">
        <v>2</v>
      </c>
      <c r="D12627" s="1">
        <v>36161</v>
      </c>
      <c r="E12627">
        <f t="shared" si="197"/>
        <v>6181</v>
      </c>
    </row>
    <row r="12628" spans="1:5" x14ac:dyDescent="0.2">
      <c r="A12628" t="s">
        <v>140480</v>
      </c>
      <c r="B12628">
        <v>140000</v>
      </c>
      <c r="C12628">
        <v>1</v>
      </c>
      <c r="D12628" s="1">
        <v>40226</v>
      </c>
      <c r="E12628">
        <f t="shared" si="197"/>
        <v>2116</v>
      </c>
    </row>
    <row r="12629" spans="1:5" x14ac:dyDescent="0.2">
      <c r="A12629" t="s">
        <v>140503</v>
      </c>
      <c r="B12629">
        <v>4000000</v>
      </c>
      <c r="C12629">
        <v>1</v>
      </c>
      <c r="D12629" s="1">
        <v>36161</v>
      </c>
      <c r="E12629">
        <f t="shared" si="197"/>
        <v>6181</v>
      </c>
    </row>
    <row r="12630" spans="1:5" x14ac:dyDescent="0.2">
      <c r="A12630" t="s">
        <v>140506</v>
      </c>
      <c r="B12630">
        <v>550000</v>
      </c>
      <c r="C12630">
        <v>1</v>
      </c>
      <c r="D12630" s="1">
        <v>41275</v>
      </c>
      <c r="E12630">
        <f t="shared" si="197"/>
        <v>1067</v>
      </c>
    </row>
    <row r="12631" spans="1:5" x14ac:dyDescent="0.2">
      <c r="A12631" t="s">
        <v>140537</v>
      </c>
      <c r="B12631">
        <v>50000</v>
      </c>
      <c r="C12631">
        <v>1</v>
      </c>
      <c r="D12631" s="1">
        <v>41865</v>
      </c>
      <c r="E12631">
        <f t="shared" si="197"/>
        <v>477</v>
      </c>
    </row>
    <row r="12632" spans="1:5" x14ac:dyDescent="0.2">
      <c r="A12632" t="s">
        <v>140564</v>
      </c>
      <c r="B12632">
        <v>15000000</v>
      </c>
      <c r="C12632">
        <v>1</v>
      </c>
      <c r="D12632" s="1">
        <v>40179</v>
      </c>
      <c r="E12632">
        <f t="shared" si="197"/>
        <v>2163</v>
      </c>
    </row>
    <row r="12633" spans="1:5" x14ac:dyDescent="0.2">
      <c r="A12633" t="s">
        <v>140577</v>
      </c>
      <c r="B12633">
        <v>100000</v>
      </c>
      <c r="C12633">
        <v>1</v>
      </c>
      <c r="D12633" s="1">
        <v>36127</v>
      </c>
      <c r="E12633">
        <f t="shared" si="197"/>
        <v>6215</v>
      </c>
    </row>
    <row r="12634" spans="1:5" x14ac:dyDescent="0.2">
      <c r="A12634" t="s">
        <v>140593</v>
      </c>
      <c r="B12634">
        <v>11300000</v>
      </c>
      <c r="C12634">
        <v>2</v>
      </c>
      <c r="D12634" s="1">
        <v>35796</v>
      </c>
      <c r="E12634">
        <f t="shared" si="197"/>
        <v>6546</v>
      </c>
    </row>
    <row r="12635" spans="1:5" x14ac:dyDescent="0.2">
      <c r="A12635" t="s">
        <v>140597</v>
      </c>
      <c r="B12635">
        <v>150000</v>
      </c>
      <c r="C12635">
        <v>1</v>
      </c>
      <c r="D12635" s="1">
        <v>40909</v>
      </c>
      <c r="E12635">
        <f t="shared" si="197"/>
        <v>1433</v>
      </c>
    </row>
    <row r="12636" spans="1:5" x14ac:dyDescent="0.2">
      <c r="A12636" t="s">
        <v>140606</v>
      </c>
      <c r="B12636">
        <v>29600000</v>
      </c>
      <c r="C12636">
        <v>3</v>
      </c>
      <c r="D12636" s="1">
        <v>40057</v>
      </c>
      <c r="E12636">
        <f t="shared" si="197"/>
        <v>2285</v>
      </c>
    </row>
    <row r="12637" spans="1:5" x14ac:dyDescent="0.2">
      <c r="A12637" t="s">
        <v>140609</v>
      </c>
      <c r="B12637">
        <v>10000</v>
      </c>
      <c r="C12637">
        <v>1</v>
      </c>
      <c r="D12637" s="1">
        <v>41773</v>
      </c>
      <c r="E12637">
        <f t="shared" si="197"/>
        <v>569</v>
      </c>
    </row>
    <row r="12638" spans="1:5" x14ac:dyDescent="0.2">
      <c r="A12638" t="s">
        <v>140619</v>
      </c>
      <c r="B12638">
        <v>13000000</v>
      </c>
      <c r="C12638">
        <v>2</v>
      </c>
      <c r="D12638" s="1">
        <v>40179</v>
      </c>
      <c r="E12638">
        <f t="shared" si="197"/>
        <v>2163</v>
      </c>
    </row>
    <row r="12639" spans="1:5" x14ac:dyDescent="0.2">
      <c r="A12639" t="s">
        <v>140622</v>
      </c>
      <c r="B12639">
        <v>3400000</v>
      </c>
      <c r="C12639">
        <v>1</v>
      </c>
      <c r="D12639" s="1">
        <v>41557</v>
      </c>
      <c r="E12639">
        <f t="shared" si="197"/>
        <v>785</v>
      </c>
    </row>
    <row r="12640" spans="1:5" x14ac:dyDescent="0.2">
      <c r="A12640" t="s">
        <v>140626</v>
      </c>
      <c r="B12640">
        <v>3300000</v>
      </c>
      <c r="C12640">
        <v>1</v>
      </c>
      <c r="D12640" s="1">
        <v>41640</v>
      </c>
      <c r="E12640">
        <f t="shared" si="197"/>
        <v>702</v>
      </c>
    </row>
    <row r="12641" spans="1:5" x14ac:dyDescent="0.2">
      <c r="A12641" t="s">
        <v>140657</v>
      </c>
      <c r="B12641">
        <v>31000000</v>
      </c>
      <c r="C12641">
        <v>2</v>
      </c>
      <c r="D12641" s="1">
        <v>40544</v>
      </c>
      <c r="E12641">
        <f t="shared" si="197"/>
        <v>1798</v>
      </c>
    </row>
    <row r="12642" spans="1:5" x14ac:dyDescent="0.2">
      <c r="A12642" t="s">
        <v>140673</v>
      </c>
      <c r="B12642">
        <v>525000</v>
      </c>
      <c r="C12642">
        <v>1</v>
      </c>
      <c r="D12642" s="1">
        <v>40909</v>
      </c>
      <c r="E12642">
        <f t="shared" si="197"/>
        <v>1433</v>
      </c>
    </row>
    <row r="12643" spans="1:5" x14ac:dyDescent="0.2">
      <c r="A12643" t="s">
        <v>140688</v>
      </c>
      <c r="B12643">
        <v>3400000</v>
      </c>
      <c r="C12643">
        <v>1</v>
      </c>
      <c r="D12643" s="1">
        <v>31048</v>
      </c>
      <c r="E12643">
        <f t="shared" si="197"/>
        <v>11294</v>
      </c>
    </row>
    <row r="12644" spans="1:5" x14ac:dyDescent="0.2">
      <c r="A12644" t="s">
        <v>140708</v>
      </c>
      <c r="B12644">
        <v>14400000</v>
      </c>
      <c r="C12644">
        <v>4</v>
      </c>
      <c r="D12644" s="1">
        <v>40179</v>
      </c>
      <c r="E12644">
        <f t="shared" si="197"/>
        <v>2163</v>
      </c>
    </row>
    <row r="12645" spans="1:5" x14ac:dyDescent="0.2">
      <c r="A12645" t="s">
        <v>140714</v>
      </c>
      <c r="B12645">
        <v>1000000</v>
      </c>
      <c r="C12645">
        <v>1</v>
      </c>
      <c r="D12645" s="1">
        <v>40909</v>
      </c>
      <c r="E12645">
        <f t="shared" si="197"/>
        <v>1433</v>
      </c>
    </row>
    <row r="12646" spans="1:5" x14ac:dyDescent="0.2">
      <c r="A12646" t="s">
        <v>140717</v>
      </c>
      <c r="B12646">
        <v>2000000</v>
      </c>
      <c r="C12646">
        <v>2</v>
      </c>
      <c r="D12646" s="1">
        <v>39875</v>
      </c>
      <c r="E12646">
        <f t="shared" si="197"/>
        <v>2467</v>
      </c>
    </row>
    <row r="12647" spans="1:5" x14ac:dyDescent="0.2">
      <c r="A12647" t="s">
        <v>140748</v>
      </c>
      <c r="B12647">
        <v>65000000</v>
      </c>
      <c r="C12647">
        <v>2</v>
      </c>
      <c r="D12647" s="1">
        <v>37987</v>
      </c>
      <c r="E12647">
        <f t="shared" si="197"/>
        <v>4355</v>
      </c>
    </row>
    <row r="12648" spans="1:5" x14ac:dyDescent="0.2">
      <c r="A12648" t="s">
        <v>140751</v>
      </c>
      <c r="B12648">
        <v>12000000</v>
      </c>
      <c r="C12648">
        <v>1</v>
      </c>
      <c r="D12648" s="1">
        <v>35796</v>
      </c>
      <c r="E12648">
        <f t="shared" si="197"/>
        <v>6546</v>
      </c>
    </row>
    <row r="12649" spans="1:5" x14ac:dyDescent="0.2">
      <c r="A12649" t="s">
        <v>140762</v>
      </c>
      <c r="B12649">
        <v>1000000</v>
      </c>
      <c r="C12649">
        <v>1</v>
      </c>
      <c r="D12649" s="1">
        <v>39814</v>
      </c>
      <c r="E12649">
        <f t="shared" si="197"/>
        <v>2528</v>
      </c>
    </row>
    <row r="12650" spans="1:5" x14ac:dyDescent="0.2">
      <c r="A12650" t="s">
        <v>140779</v>
      </c>
      <c r="B12650">
        <v>500000</v>
      </c>
      <c r="C12650">
        <v>3</v>
      </c>
      <c r="D12650" s="1">
        <v>40969</v>
      </c>
      <c r="E12650">
        <f t="shared" si="197"/>
        <v>1373</v>
      </c>
    </row>
    <row r="12651" spans="1:5" x14ac:dyDescent="0.2">
      <c r="A12651" t="s">
        <v>140783</v>
      </c>
      <c r="B12651">
        <v>1500000</v>
      </c>
      <c r="C12651">
        <v>4</v>
      </c>
      <c r="D12651" s="1">
        <v>38353</v>
      </c>
      <c r="E12651">
        <f t="shared" si="197"/>
        <v>3989</v>
      </c>
    </row>
    <row r="12652" spans="1:5" x14ac:dyDescent="0.2">
      <c r="A12652" t="s">
        <v>140786</v>
      </c>
      <c r="B12652">
        <v>18000000</v>
      </c>
      <c r="C12652">
        <v>1</v>
      </c>
      <c r="D12652" s="1">
        <v>40544</v>
      </c>
      <c r="E12652">
        <f t="shared" si="197"/>
        <v>1798</v>
      </c>
    </row>
    <row r="12653" spans="1:5" x14ac:dyDescent="0.2">
      <c r="A12653" t="s">
        <v>140805</v>
      </c>
      <c r="B12653">
        <v>2000000</v>
      </c>
      <c r="C12653">
        <v>1</v>
      </c>
      <c r="D12653" s="1">
        <v>40179</v>
      </c>
      <c r="E12653">
        <f t="shared" si="197"/>
        <v>2163</v>
      </c>
    </row>
    <row r="12654" spans="1:5" x14ac:dyDescent="0.2">
      <c r="A12654" t="s">
        <v>140831</v>
      </c>
      <c r="B12654">
        <v>1000000</v>
      </c>
      <c r="C12654">
        <v>2</v>
      </c>
      <c r="D12654" s="1">
        <v>40544</v>
      </c>
      <c r="E12654">
        <f t="shared" si="197"/>
        <v>1798</v>
      </c>
    </row>
    <row r="12655" spans="1:5" x14ac:dyDescent="0.2">
      <c r="A12655" t="s">
        <v>140842</v>
      </c>
      <c r="B12655">
        <v>16700000</v>
      </c>
      <c r="C12655">
        <v>1</v>
      </c>
      <c r="D12655" s="1">
        <v>38353</v>
      </c>
      <c r="E12655">
        <f t="shared" si="197"/>
        <v>3989</v>
      </c>
    </row>
    <row r="12656" spans="1:5" x14ac:dyDescent="0.2">
      <c r="A12656" t="s">
        <v>140845</v>
      </c>
      <c r="B12656">
        <v>4000000</v>
      </c>
      <c r="C12656">
        <v>2</v>
      </c>
      <c r="D12656" s="1">
        <v>40980</v>
      </c>
      <c r="E12656">
        <f t="shared" si="197"/>
        <v>1362</v>
      </c>
    </row>
    <row r="12657" spans="1:5" x14ac:dyDescent="0.2">
      <c r="A12657" t="s">
        <v>140848</v>
      </c>
      <c r="B12657">
        <v>225000000</v>
      </c>
      <c r="C12657">
        <v>6</v>
      </c>
      <c r="D12657" s="1">
        <v>39814</v>
      </c>
      <c r="E12657">
        <f t="shared" si="197"/>
        <v>2528</v>
      </c>
    </row>
    <row r="12658" spans="1:5" x14ac:dyDescent="0.2">
      <c r="A12658" t="s">
        <v>140863</v>
      </c>
      <c r="B12658">
        <v>2684000</v>
      </c>
      <c r="C12658">
        <v>4</v>
      </c>
      <c r="D12658" s="1">
        <v>41404</v>
      </c>
      <c r="E12658">
        <f t="shared" si="197"/>
        <v>938</v>
      </c>
    </row>
    <row r="12659" spans="1:5" x14ac:dyDescent="0.2">
      <c r="A12659" t="s">
        <v>140875</v>
      </c>
      <c r="B12659">
        <v>1200000</v>
      </c>
      <c r="C12659">
        <v>2</v>
      </c>
      <c r="D12659" s="1">
        <v>40913</v>
      </c>
      <c r="E12659">
        <f t="shared" si="197"/>
        <v>1429</v>
      </c>
    </row>
    <row r="12660" spans="1:5" x14ac:dyDescent="0.2">
      <c r="A12660" t="s">
        <v>140885</v>
      </c>
      <c r="B12660">
        <v>3750000</v>
      </c>
      <c r="C12660">
        <v>2</v>
      </c>
      <c r="D12660" s="1">
        <v>39234</v>
      </c>
      <c r="E12660">
        <f t="shared" si="197"/>
        <v>3108</v>
      </c>
    </row>
    <row r="12661" spans="1:5" x14ac:dyDescent="0.2">
      <c r="A12661" t="s">
        <v>140889</v>
      </c>
      <c r="B12661">
        <v>2000000</v>
      </c>
      <c r="C12661">
        <v>1</v>
      </c>
      <c r="D12661" s="1">
        <v>41640</v>
      </c>
      <c r="E12661">
        <f t="shared" si="197"/>
        <v>702</v>
      </c>
    </row>
    <row r="12662" spans="1:5" x14ac:dyDescent="0.2">
      <c r="A12662" t="s">
        <v>140892</v>
      </c>
      <c r="B12662">
        <v>20000</v>
      </c>
      <c r="C12662">
        <v>1</v>
      </c>
      <c r="D12662" s="1">
        <v>39814</v>
      </c>
      <c r="E12662">
        <f t="shared" si="197"/>
        <v>2528</v>
      </c>
    </row>
    <row r="12663" spans="1:5" x14ac:dyDescent="0.2">
      <c r="A12663" t="s">
        <v>140899</v>
      </c>
      <c r="B12663">
        <v>3500000</v>
      </c>
      <c r="C12663">
        <v>1</v>
      </c>
      <c r="D12663" s="1">
        <v>41275</v>
      </c>
      <c r="E12663">
        <f t="shared" si="197"/>
        <v>1067</v>
      </c>
    </row>
    <row r="12664" spans="1:5" x14ac:dyDescent="0.2">
      <c r="A12664" t="s">
        <v>140910</v>
      </c>
      <c r="B12664">
        <v>212500</v>
      </c>
      <c r="C12664">
        <v>2</v>
      </c>
      <c r="D12664" s="1">
        <v>40436</v>
      </c>
      <c r="E12664">
        <f t="shared" si="197"/>
        <v>1906</v>
      </c>
    </row>
    <row r="12665" spans="1:5" x14ac:dyDescent="0.2">
      <c r="A12665" t="s">
        <v>140913</v>
      </c>
      <c r="B12665">
        <v>14000000</v>
      </c>
      <c r="C12665">
        <v>2</v>
      </c>
      <c r="D12665" s="1">
        <v>38353</v>
      </c>
      <c r="E12665">
        <f t="shared" si="197"/>
        <v>3989</v>
      </c>
    </row>
    <row r="12666" spans="1:5" x14ac:dyDescent="0.2">
      <c r="A12666" t="s">
        <v>140930</v>
      </c>
      <c r="B12666">
        <v>1375000</v>
      </c>
      <c r="C12666">
        <v>2</v>
      </c>
      <c r="D12666" s="1">
        <v>40575</v>
      </c>
      <c r="E12666">
        <f t="shared" si="197"/>
        <v>1767</v>
      </c>
    </row>
    <row r="12667" spans="1:5" x14ac:dyDescent="0.2">
      <c r="A12667" t="s">
        <v>140944</v>
      </c>
      <c r="B12667">
        <v>20000</v>
      </c>
      <c r="C12667">
        <v>1</v>
      </c>
      <c r="D12667" s="1">
        <v>40787</v>
      </c>
      <c r="E12667">
        <f t="shared" si="197"/>
        <v>1555</v>
      </c>
    </row>
    <row r="12668" spans="1:5" x14ac:dyDescent="0.2">
      <c r="A12668" t="s">
        <v>140954</v>
      </c>
      <c r="B12668">
        <v>3000000</v>
      </c>
      <c r="C12668">
        <v>1</v>
      </c>
      <c r="D12668" s="1">
        <v>40179</v>
      </c>
      <c r="E12668">
        <f t="shared" si="197"/>
        <v>2163</v>
      </c>
    </row>
    <row r="12669" spans="1:5" x14ac:dyDescent="0.2">
      <c r="A12669" t="s">
        <v>140987</v>
      </c>
      <c r="B12669">
        <v>450000</v>
      </c>
      <c r="C12669">
        <v>1</v>
      </c>
      <c r="D12669" s="1">
        <v>39498</v>
      </c>
      <c r="E12669">
        <f t="shared" si="197"/>
        <v>2844</v>
      </c>
    </row>
    <row r="12670" spans="1:5" x14ac:dyDescent="0.2">
      <c r="A12670" t="s">
        <v>141005</v>
      </c>
      <c r="B12670">
        <v>5000000</v>
      </c>
      <c r="C12670">
        <v>1</v>
      </c>
      <c r="D12670" s="1">
        <v>39814</v>
      </c>
      <c r="E12670">
        <f t="shared" si="197"/>
        <v>2528</v>
      </c>
    </row>
    <row r="12671" spans="1:5" x14ac:dyDescent="0.2">
      <c r="A12671" t="s">
        <v>141008</v>
      </c>
      <c r="B12671">
        <v>1875000</v>
      </c>
      <c r="C12671">
        <v>1</v>
      </c>
      <c r="D12671" s="1">
        <v>41883</v>
      </c>
      <c r="E12671">
        <f t="shared" si="197"/>
        <v>459</v>
      </c>
    </row>
    <row r="12672" spans="1:5" x14ac:dyDescent="0.2">
      <c r="A12672" t="s">
        <v>141037</v>
      </c>
      <c r="B12672">
        <v>1050000</v>
      </c>
      <c r="C12672">
        <v>3</v>
      </c>
      <c r="D12672" s="1">
        <v>41365</v>
      </c>
      <c r="E12672">
        <f t="shared" si="197"/>
        <v>977</v>
      </c>
    </row>
    <row r="12673" spans="1:5" x14ac:dyDescent="0.2">
      <c r="A12673" t="s">
        <v>141041</v>
      </c>
      <c r="B12673">
        <v>2345000</v>
      </c>
      <c r="C12673">
        <v>4</v>
      </c>
      <c r="D12673" s="1">
        <v>39903</v>
      </c>
      <c r="E12673">
        <f t="shared" si="197"/>
        <v>2439</v>
      </c>
    </row>
    <row r="12674" spans="1:5" x14ac:dyDescent="0.2">
      <c r="A12674" t="s">
        <v>141050</v>
      </c>
      <c r="B12674">
        <v>900000</v>
      </c>
      <c r="C12674">
        <v>1</v>
      </c>
      <c r="D12674" s="1">
        <v>40817</v>
      </c>
      <c r="E12674">
        <f t="shared" si="197"/>
        <v>1525</v>
      </c>
    </row>
    <row r="12675" spans="1:5" x14ac:dyDescent="0.2">
      <c r="A12675" t="s">
        <v>141053</v>
      </c>
      <c r="B12675">
        <v>20000000</v>
      </c>
      <c r="C12675">
        <v>5</v>
      </c>
      <c r="D12675" s="1">
        <v>39234</v>
      </c>
      <c r="E12675">
        <f t="shared" ref="E12675:E12738" si="198">$H$3 - D12675</f>
        <v>3108</v>
      </c>
    </row>
    <row r="12676" spans="1:5" x14ac:dyDescent="0.2">
      <c r="A12676" t="s">
        <v>141057</v>
      </c>
      <c r="B12676">
        <v>3000000</v>
      </c>
      <c r="C12676">
        <v>4</v>
      </c>
      <c r="D12676" s="1">
        <v>39370</v>
      </c>
      <c r="E12676">
        <f t="shared" si="198"/>
        <v>2972</v>
      </c>
    </row>
    <row r="12677" spans="1:5" x14ac:dyDescent="0.2">
      <c r="A12677" t="s">
        <v>141061</v>
      </c>
      <c r="B12677">
        <v>7000000</v>
      </c>
      <c r="C12677">
        <v>1</v>
      </c>
      <c r="D12677" s="1">
        <v>40544</v>
      </c>
      <c r="E12677">
        <f t="shared" si="198"/>
        <v>1798</v>
      </c>
    </row>
    <row r="12678" spans="1:5" x14ac:dyDescent="0.2">
      <c r="A12678" t="s">
        <v>141072</v>
      </c>
      <c r="B12678">
        <v>42700000</v>
      </c>
      <c r="C12678">
        <v>3</v>
      </c>
      <c r="D12678" s="1">
        <v>39814</v>
      </c>
      <c r="E12678">
        <f t="shared" si="198"/>
        <v>2528</v>
      </c>
    </row>
    <row r="12679" spans="1:5" x14ac:dyDescent="0.2">
      <c r="A12679" t="s">
        <v>141095</v>
      </c>
      <c r="B12679">
        <v>28000</v>
      </c>
      <c r="C12679">
        <v>1</v>
      </c>
      <c r="D12679" s="1">
        <v>41791</v>
      </c>
      <c r="E12679">
        <f t="shared" si="198"/>
        <v>551</v>
      </c>
    </row>
    <row r="12680" spans="1:5" x14ac:dyDescent="0.2">
      <c r="A12680" t="s">
        <v>141099</v>
      </c>
      <c r="B12680">
        <v>118000</v>
      </c>
      <c r="C12680">
        <v>1</v>
      </c>
      <c r="D12680" s="1">
        <v>41944</v>
      </c>
      <c r="E12680">
        <f t="shared" si="198"/>
        <v>398</v>
      </c>
    </row>
    <row r="12681" spans="1:5" x14ac:dyDescent="0.2">
      <c r="A12681" t="s">
        <v>141103</v>
      </c>
      <c r="B12681">
        <v>775000</v>
      </c>
      <c r="C12681">
        <v>3</v>
      </c>
      <c r="D12681" s="1">
        <v>40909</v>
      </c>
      <c r="E12681">
        <f t="shared" si="198"/>
        <v>1433</v>
      </c>
    </row>
    <row r="12682" spans="1:5" x14ac:dyDescent="0.2">
      <c r="A12682" t="s">
        <v>141115</v>
      </c>
      <c r="B12682">
        <v>12800000</v>
      </c>
      <c r="C12682">
        <v>1</v>
      </c>
      <c r="D12682" s="1">
        <v>35431</v>
      </c>
      <c r="E12682">
        <f t="shared" si="198"/>
        <v>6911</v>
      </c>
    </row>
    <row r="12683" spans="1:5" x14ac:dyDescent="0.2">
      <c r="A12683" t="s">
        <v>141125</v>
      </c>
      <c r="B12683">
        <v>365000</v>
      </c>
      <c r="C12683">
        <v>2</v>
      </c>
      <c r="D12683" s="1">
        <v>40575</v>
      </c>
      <c r="E12683">
        <f t="shared" si="198"/>
        <v>1767</v>
      </c>
    </row>
    <row r="12684" spans="1:5" x14ac:dyDescent="0.2">
      <c r="A12684" t="s">
        <v>141145</v>
      </c>
      <c r="B12684">
        <v>16000000</v>
      </c>
      <c r="C12684">
        <v>2</v>
      </c>
      <c r="D12684" s="1">
        <v>39083</v>
      </c>
      <c r="E12684">
        <f t="shared" si="198"/>
        <v>3259</v>
      </c>
    </row>
    <row r="12685" spans="1:5" x14ac:dyDescent="0.2">
      <c r="A12685" t="s">
        <v>141153</v>
      </c>
      <c r="B12685">
        <v>450000</v>
      </c>
      <c r="C12685">
        <v>1</v>
      </c>
      <c r="D12685" s="1">
        <v>41715</v>
      </c>
      <c r="E12685">
        <f t="shared" si="198"/>
        <v>627</v>
      </c>
    </row>
    <row r="12686" spans="1:5" x14ac:dyDescent="0.2">
      <c r="A12686" t="s">
        <v>141156</v>
      </c>
      <c r="B12686">
        <v>27300000</v>
      </c>
      <c r="C12686">
        <v>3</v>
      </c>
      <c r="D12686" s="1">
        <v>38718</v>
      </c>
      <c r="E12686">
        <f t="shared" si="198"/>
        <v>3624</v>
      </c>
    </row>
    <row r="12687" spans="1:5" x14ac:dyDescent="0.2">
      <c r="A12687" t="s">
        <v>141169</v>
      </c>
      <c r="B12687">
        <v>4000000</v>
      </c>
      <c r="C12687">
        <v>2</v>
      </c>
      <c r="D12687" s="1">
        <v>39387</v>
      </c>
      <c r="E12687">
        <f t="shared" si="198"/>
        <v>2955</v>
      </c>
    </row>
    <row r="12688" spans="1:5" x14ac:dyDescent="0.2">
      <c r="A12688" t="s">
        <v>141177</v>
      </c>
      <c r="B12688">
        <v>40000</v>
      </c>
      <c r="C12688">
        <v>1</v>
      </c>
      <c r="D12688" s="1">
        <v>40179</v>
      </c>
      <c r="E12688">
        <f t="shared" si="198"/>
        <v>2163</v>
      </c>
    </row>
    <row r="12689" spans="1:5" x14ac:dyDescent="0.2">
      <c r="A12689" t="s">
        <v>141180</v>
      </c>
      <c r="B12689">
        <v>2500000</v>
      </c>
      <c r="C12689">
        <v>2</v>
      </c>
      <c r="D12689" s="1">
        <v>36161</v>
      </c>
      <c r="E12689">
        <f t="shared" si="198"/>
        <v>6181</v>
      </c>
    </row>
    <row r="12690" spans="1:5" x14ac:dyDescent="0.2">
      <c r="A12690" t="s">
        <v>141191</v>
      </c>
      <c r="B12690">
        <v>1100000</v>
      </c>
      <c r="C12690">
        <v>1</v>
      </c>
      <c r="D12690" s="1">
        <v>42005</v>
      </c>
      <c r="E12690">
        <f t="shared" si="198"/>
        <v>337</v>
      </c>
    </row>
    <row r="12691" spans="1:5" x14ac:dyDescent="0.2">
      <c r="A12691" t="s">
        <v>141193</v>
      </c>
      <c r="B12691">
        <v>165000000</v>
      </c>
      <c r="C12691">
        <v>2</v>
      </c>
      <c r="D12691" s="1">
        <v>32874</v>
      </c>
      <c r="E12691">
        <f t="shared" si="198"/>
        <v>9468</v>
      </c>
    </row>
    <row r="12692" spans="1:5" x14ac:dyDescent="0.2">
      <c r="A12692" t="s">
        <v>141234</v>
      </c>
      <c r="B12692">
        <v>1200000</v>
      </c>
      <c r="C12692">
        <v>1</v>
      </c>
      <c r="D12692" s="1">
        <v>40360</v>
      </c>
      <c r="E12692">
        <f t="shared" si="198"/>
        <v>1982</v>
      </c>
    </row>
    <row r="12693" spans="1:5" x14ac:dyDescent="0.2">
      <c r="A12693" t="s">
        <v>141237</v>
      </c>
      <c r="B12693">
        <v>2500000</v>
      </c>
      <c r="C12693">
        <v>5</v>
      </c>
      <c r="D12693" s="1">
        <v>40179</v>
      </c>
      <c r="E12693">
        <f t="shared" si="198"/>
        <v>2163</v>
      </c>
    </row>
    <row r="12694" spans="1:5" x14ac:dyDescent="0.2">
      <c r="A12694" t="s">
        <v>141244</v>
      </c>
      <c r="B12694">
        <v>2000000</v>
      </c>
      <c r="C12694">
        <v>1</v>
      </c>
      <c r="D12694" s="1">
        <v>39448</v>
      </c>
      <c r="E12694">
        <f t="shared" si="198"/>
        <v>2894</v>
      </c>
    </row>
    <row r="12695" spans="1:5" x14ac:dyDescent="0.2">
      <c r="A12695" t="s">
        <v>141250</v>
      </c>
      <c r="B12695">
        <v>5300000</v>
      </c>
      <c r="C12695">
        <v>2</v>
      </c>
      <c r="D12695" s="1">
        <v>41640</v>
      </c>
      <c r="E12695">
        <f t="shared" si="198"/>
        <v>702</v>
      </c>
    </row>
    <row r="12696" spans="1:5" x14ac:dyDescent="0.2">
      <c r="A12696" t="s">
        <v>141270</v>
      </c>
      <c r="B12696">
        <v>630000</v>
      </c>
      <c r="C12696">
        <v>2</v>
      </c>
      <c r="D12696" s="1">
        <v>41518</v>
      </c>
      <c r="E12696">
        <f t="shared" si="198"/>
        <v>824</v>
      </c>
    </row>
    <row r="12697" spans="1:5" x14ac:dyDescent="0.2">
      <c r="A12697" t="s">
        <v>141283</v>
      </c>
      <c r="B12697">
        <v>1100000</v>
      </c>
      <c r="C12697">
        <v>4</v>
      </c>
      <c r="D12697" s="1">
        <v>40909</v>
      </c>
      <c r="E12697">
        <f t="shared" si="198"/>
        <v>1433</v>
      </c>
    </row>
    <row r="12698" spans="1:5" x14ac:dyDescent="0.2">
      <c r="A12698" t="s">
        <v>141291</v>
      </c>
      <c r="B12698">
        <v>2300000</v>
      </c>
      <c r="C12698">
        <v>3</v>
      </c>
      <c r="D12698" s="1">
        <v>41640</v>
      </c>
      <c r="E12698">
        <f t="shared" si="198"/>
        <v>702</v>
      </c>
    </row>
    <row r="12699" spans="1:5" x14ac:dyDescent="0.2">
      <c r="A12699" t="s">
        <v>141313</v>
      </c>
      <c r="B12699">
        <v>500000</v>
      </c>
      <c r="C12699">
        <v>1</v>
      </c>
      <c r="D12699" s="1">
        <v>40179</v>
      </c>
      <c r="E12699">
        <f t="shared" si="198"/>
        <v>2163</v>
      </c>
    </row>
    <row r="12700" spans="1:5" x14ac:dyDescent="0.2">
      <c r="A12700" t="s">
        <v>141317</v>
      </c>
      <c r="B12700">
        <v>24250000</v>
      </c>
      <c r="C12700">
        <v>7</v>
      </c>
      <c r="D12700" s="1">
        <v>35431</v>
      </c>
      <c r="E12700">
        <f t="shared" si="198"/>
        <v>6911</v>
      </c>
    </row>
    <row r="12701" spans="1:5" x14ac:dyDescent="0.2">
      <c r="A12701" t="s">
        <v>141320</v>
      </c>
      <c r="B12701">
        <v>25000</v>
      </c>
      <c r="C12701">
        <v>1</v>
      </c>
      <c r="D12701" s="1">
        <v>42005</v>
      </c>
      <c r="E12701">
        <f t="shared" si="198"/>
        <v>337</v>
      </c>
    </row>
    <row r="12702" spans="1:5" x14ac:dyDescent="0.2">
      <c r="A12702" t="s">
        <v>141334</v>
      </c>
      <c r="B12702">
        <v>95000000</v>
      </c>
      <c r="C12702">
        <v>1</v>
      </c>
      <c r="D12702" s="1">
        <v>35796</v>
      </c>
      <c r="E12702">
        <f t="shared" si="198"/>
        <v>6546</v>
      </c>
    </row>
    <row r="12703" spans="1:5" x14ac:dyDescent="0.2">
      <c r="A12703" t="s">
        <v>141336</v>
      </c>
      <c r="B12703">
        <v>20000000</v>
      </c>
      <c r="C12703">
        <v>1</v>
      </c>
      <c r="D12703" s="1">
        <v>41275</v>
      </c>
      <c r="E12703">
        <f t="shared" si="198"/>
        <v>1067</v>
      </c>
    </row>
    <row r="12704" spans="1:5" x14ac:dyDescent="0.2">
      <c r="A12704" t="s">
        <v>141342</v>
      </c>
      <c r="B12704">
        <v>1750000</v>
      </c>
      <c r="C12704">
        <v>3</v>
      </c>
      <c r="D12704" s="1">
        <v>41674</v>
      </c>
      <c r="E12704">
        <f t="shared" si="198"/>
        <v>668</v>
      </c>
    </row>
    <row r="12705" spans="1:5" x14ac:dyDescent="0.2">
      <c r="A12705" t="s">
        <v>141371</v>
      </c>
      <c r="B12705">
        <v>5000000</v>
      </c>
      <c r="C12705">
        <v>1</v>
      </c>
      <c r="D12705" s="1">
        <v>39814</v>
      </c>
      <c r="E12705">
        <f t="shared" si="198"/>
        <v>2528</v>
      </c>
    </row>
    <row r="12706" spans="1:5" x14ac:dyDescent="0.2">
      <c r="A12706" t="s">
        <v>141392</v>
      </c>
      <c r="B12706">
        <v>56500000</v>
      </c>
      <c r="C12706">
        <v>3</v>
      </c>
      <c r="D12706" s="1">
        <v>39083</v>
      </c>
      <c r="E12706">
        <f t="shared" si="198"/>
        <v>3259</v>
      </c>
    </row>
    <row r="12707" spans="1:5" x14ac:dyDescent="0.2">
      <c r="A12707" t="s">
        <v>141404</v>
      </c>
      <c r="B12707">
        <v>3500000</v>
      </c>
      <c r="C12707">
        <v>1</v>
      </c>
      <c r="D12707" s="1">
        <v>37987</v>
      </c>
      <c r="E12707">
        <f t="shared" si="198"/>
        <v>4355</v>
      </c>
    </row>
    <row r="12708" spans="1:5" x14ac:dyDescent="0.2">
      <c r="A12708" t="s">
        <v>141422</v>
      </c>
      <c r="B12708">
        <v>25000</v>
      </c>
      <c r="C12708">
        <v>1</v>
      </c>
      <c r="D12708" s="1">
        <v>41136</v>
      </c>
      <c r="E12708">
        <f t="shared" si="198"/>
        <v>1206</v>
      </c>
    </row>
    <row r="12709" spans="1:5" x14ac:dyDescent="0.2">
      <c r="A12709" t="s">
        <v>141432</v>
      </c>
      <c r="B12709">
        <v>500000</v>
      </c>
      <c r="C12709">
        <v>1</v>
      </c>
      <c r="D12709" s="1">
        <v>37846</v>
      </c>
      <c r="E12709">
        <f t="shared" si="198"/>
        <v>4496</v>
      </c>
    </row>
    <row r="12710" spans="1:5" x14ac:dyDescent="0.2">
      <c r="A12710" t="s">
        <v>141435</v>
      </c>
      <c r="B12710">
        <v>1600000</v>
      </c>
      <c r="C12710">
        <v>2</v>
      </c>
      <c r="D12710" s="1">
        <v>41275</v>
      </c>
      <c r="E12710">
        <f t="shared" si="198"/>
        <v>1067</v>
      </c>
    </row>
    <row r="12711" spans="1:5" x14ac:dyDescent="0.2">
      <c r="A12711" t="s">
        <v>141442</v>
      </c>
      <c r="B12711">
        <v>450000</v>
      </c>
      <c r="C12711">
        <v>1</v>
      </c>
      <c r="D12711" s="1">
        <v>41640</v>
      </c>
      <c r="E12711">
        <f t="shared" si="198"/>
        <v>702</v>
      </c>
    </row>
    <row r="12712" spans="1:5" x14ac:dyDescent="0.2">
      <c r="A12712" t="s">
        <v>141452</v>
      </c>
      <c r="B12712">
        <v>360000</v>
      </c>
      <c r="C12712">
        <v>1</v>
      </c>
      <c r="D12712" s="1">
        <v>40909</v>
      </c>
      <c r="E12712">
        <f t="shared" si="198"/>
        <v>1433</v>
      </c>
    </row>
    <row r="12713" spans="1:5" x14ac:dyDescent="0.2">
      <c r="A12713" t="s">
        <v>141455</v>
      </c>
      <c r="B12713">
        <v>19000000</v>
      </c>
      <c r="C12713">
        <v>3</v>
      </c>
      <c r="D12713" s="1">
        <v>37257</v>
      </c>
      <c r="E12713">
        <f t="shared" si="198"/>
        <v>5085</v>
      </c>
    </row>
    <row r="12714" spans="1:5" x14ac:dyDescent="0.2">
      <c r="A12714" t="s">
        <v>141463</v>
      </c>
      <c r="B12714">
        <v>8500000</v>
      </c>
      <c r="C12714">
        <v>3</v>
      </c>
      <c r="D12714" s="1">
        <v>35431</v>
      </c>
      <c r="E12714">
        <f t="shared" si="198"/>
        <v>6911</v>
      </c>
    </row>
    <row r="12715" spans="1:5" x14ac:dyDescent="0.2">
      <c r="A12715" t="s">
        <v>141466</v>
      </c>
      <c r="B12715">
        <v>144000000</v>
      </c>
      <c r="C12715">
        <v>4</v>
      </c>
      <c r="D12715" s="1">
        <v>40909</v>
      </c>
      <c r="E12715">
        <f t="shared" si="198"/>
        <v>1433</v>
      </c>
    </row>
    <row r="12716" spans="1:5" x14ac:dyDescent="0.2">
      <c r="A12716" t="s">
        <v>141473</v>
      </c>
      <c r="B12716">
        <v>2000000</v>
      </c>
      <c r="C12716">
        <v>1</v>
      </c>
      <c r="D12716" s="1">
        <v>41927</v>
      </c>
      <c r="E12716">
        <f t="shared" si="198"/>
        <v>415</v>
      </c>
    </row>
    <row r="12717" spans="1:5" x14ac:dyDescent="0.2">
      <c r="A12717" t="s">
        <v>141477</v>
      </c>
      <c r="B12717">
        <v>70000000</v>
      </c>
      <c r="C12717">
        <v>1</v>
      </c>
      <c r="D12717" s="1">
        <v>35065</v>
      </c>
      <c r="E12717">
        <f t="shared" si="198"/>
        <v>7277</v>
      </c>
    </row>
    <row r="12718" spans="1:5" x14ac:dyDescent="0.2">
      <c r="A12718" t="s">
        <v>141479</v>
      </c>
      <c r="B12718">
        <v>1750000</v>
      </c>
      <c r="C12718">
        <v>1</v>
      </c>
      <c r="D12718" s="1">
        <v>39083</v>
      </c>
      <c r="E12718">
        <f t="shared" si="198"/>
        <v>3259</v>
      </c>
    </row>
    <row r="12719" spans="1:5" x14ac:dyDescent="0.2">
      <c r="A12719" t="s">
        <v>141495</v>
      </c>
      <c r="B12719">
        <v>2000000</v>
      </c>
      <c r="C12719">
        <v>1</v>
      </c>
      <c r="D12719" s="1">
        <v>40389</v>
      </c>
      <c r="E12719">
        <f t="shared" si="198"/>
        <v>1953</v>
      </c>
    </row>
    <row r="12720" spans="1:5" x14ac:dyDescent="0.2">
      <c r="A12720" t="s">
        <v>141508</v>
      </c>
      <c r="B12720">
        <v>900000</v>
      </c>
      <c r="C12720">
        <v>1</v>
      </c>
      <c r="D12720" s="1">
        <v>33970</v>
      </c>
      <c r="E12720">
        <f t="shared" si="198"/>
        <v>8372</v>
      </c>
    </row>
    <row r="12721" spans="1:5" x14ac:dyDescent="0.2">
      <c r="A12721" t="s">
        <v>141512</v>
      </c>
      <c r="B12721">
        <v>6000000</v>
      </c>
      <c r="C12721">
        <v>3</v>
      </c>
      <c r="D12721" s="1">
        <v>40179</v>
      </c>
      <c r="E12721">
        <f t="shared" si="198"/>
        <v>2163</v>
      </c>
    </row>
    <row r="12722" spans="1:5" x14ac:dyDescent="0.2">
      <c r="A12722" t="s">
        <v>141515</v>
      </c>
      <c r="B12722">
        <v>4500000</v>
      </c>
      <c r="C12722">
        <v>2</v>
      </c>
      <c r="D12722" s="1">
        <v>38718</v>
      </c>
      <c r="E12722">
        <f t="shared" si="198"/>
        <v>3624</v>
      </c>
    </row>
    <row r="12723" spans="1:5" x14ac:dyDescent="0.2">
      <c r="A12723" t="s">
        <v>141529</v>
      </c>
      <c r="B12723">
        <v>210000</v>
      </c>
      <c r="C12723">
        <v>1</v>
      </c>
      <c r="D12723" s="1">
        <v>39417</v>
      </c>
      <c r="E12723">
        <f t="shared" si="198"/>
        <v>2925</v>
      </c>
    </row>
    <row r="12724" spans="1:5" x14ac:dyDescent="0.2">
      <c r="A12724" t="s">
        <v>141533</v>
      </c>
      <c r="B12724">
        <v>350000</v>
      </c>
      <c r="C12724">
        <v>1</v>
      </c>
      <c r="D12724" s="1">
        <v>40841</v>
      </c>
      <c r="E12724">
        <f t="shared" si="198"/>
        <v>1501</v>
      </c>
    </row>
    <row r="12725" spans="1:5" x14ac:dyDescent="0.2">
      <c r="A12725" t="s">
        <v>141551</v>
      </c>
      <c r="B12725">
        <v>100000</v>
      </c>
      <c r="C12725">
        <v>1</v>
      </c>
      <c r="D12725" s="1">
        <v>38718</v>
      </c>
      <c r="E12725">
        <f t="shared" si="198"/>
        <v>3624</v>
      </c>
    </row>
    <row r="12726" spans="1:5" x14ac:dyDescent="0.2">
      <c r="A12726" t="s">
        <v>141561</v>
      </c>
      <c r="B12726">
        <v>18000000</v>
      </c>
      <c r="C12726">
        <v>1</v>
      </c>
      <c r="D12726" s="1">
        <v>37987</v>
      </c>
      <c r="E12726">
        <f t="shared" si="198"/>
        <v>4355</v>
      </c>
    </row>
    <row r="12727" spans="1:5" x14ac:dyDescent="0.2">
      <c r="A12727" t="s">
        <v>141566</v>
      </c>
      <c r="B12727">
        <v>2500000</v>
      </c>
      <c r="C12727">
        <v>1</v>
      </c>
      <c r="D12727" s="1">
        <v>39448</v>
      </c>
      <c r="E12727">
        <f t="shared" si="198"/>
        <v>2894</v>
      </c>
    </row>
    <row r="12728" spans="1:5" x14ac:dyDescent="0.2">
      <c r="A12728" t="s">
        <v>141573</v>
      </c>
      <c r="B12728">
        <v>50000000</v>
      </c>
      <c r="C12728">
        <v>1</v>
      </c>
      <c r="D12728" s="1">
        <v>37257</v>
      </c>
      <c r="E12728">
        <f t="shared" si="198"/>
        <v>5085</v>
      </c>
    </row>
    <row r="12729" spans="1:5" x14ac:dyDescent="0.2">
      <c r="A12729" t="s">
        <v>141605</v>
      </c>
      <c r="B12729">
        <v>35000</v>
      </c>
      <c r="C12729">
        <v>2</v>
      </c>
      <c r="D12729" s="1">
        <v>41134</v>
      </c>
      <c r="E12729">
        <f t="shared" si="198"/>
        <v>1208</v>
      </c>
    </row>
    <row r="12730" spans="1:5" x14ac:dyDescent="0.2">
      <c r="A12730" t="s">
        <v>141622</v>
      </c>
      <c r="B12730">
        <v>180000</v>
      </c>
      <c r="C12730">
        <v>1</v>
      </c>
      <c r="D12730" s="1">
        <v>40871</v>
      </c>
      <c r="E12730">
        <f t="shared" si="198"/>
        <v>1471</v>
      </c>
    </row>
    <row r="12731" spans="1:5" x14ac:dyDescent="0.2">
      <c r="A12731" t="s">
        <v>141678</v>
      </c>
      <c r="B12731">
        <v>1000000</v>
      </c>
      <c r="C12731">
        <v>1</v>
      </c>
      <c r="D12731" s="1">
        <v>41350</v>
      </c>
      <c r="E12731">
        <f t="shared" si="198"/>
        <v>992</v>
      </c>
    </row>
    <row r="12732" spans="1:5" x14ac:dyDescent="0.2">
      <c r="A12732" t="s">
        <v>141689</v>
      </c>
      <c r="B12732">
        <v>325000</v>
      </c>
      <c r="C12732">
        <v>1</v>
      </c>
      <c r="D12732" s="1">
        <v>40909</v>
      </c>
      <c r="E12732">
        <f t="shared" si="198"/>
        <v>1433</v>
      </c>
    </row>
    <row r="12733" spans="1:5" x14ac:dyDescent="0.2">
      <c r="A12733" t="s">
        <v>141692</v>
      </c>
      <c r="B12733">
        <v>122000000</v>
      </c>
      <c r="C12733">
        <v>7</v>
      </c>
      <c r="D12733" s="1">
        <v>39177</v>
      </c>
      <c r="E12733">
        <f t="shared" si="198"/>
        <v>3165</v>
      </c>
    </row>
    <row r="12734" spans="1:5" x14ac:dyDescent="0.2">
      <c r="A12734" t="s">
        <v>141716</v>
      </c>
      <c r="B12734">
        <v>10100000</v>
      </c>
      <c r="C12734">
        <v>2</v>
      </c>
      <c r="D12734" s="1">
        <v>40452</v>
      </c>
      <c r="E12734">
        <f t="shared" si="198"/>
        <v>1890</v>
      </c>
    </row>
    <row r="12735" spans="1:5" x14ac:dyDescent="0.2">
      <c r="A12735" t="s">
        <v>141737</v>
      </c>
      <c r="B12735">
        <v>40000</v>
      </c>
      <c r="C12735">
        <v>1</v>
      </c>
      <c r="D12735" s="1">
        <v>41073</v>
      </c>
      <c r="E12735">
        <f t="shared" si="198"/>
        <v>1269</v>
      </c>
    </row>
    <row r="12736" spans="1:5" x14ac:dyDescent="0.2">
      <c r="A12736" t="s">
        <v>141744</v>
      </c>
      <c r="B12736">
        <v>2800000</v>
      </c>
      <c r="C12736">
        <v>3</v>
      </c>
      <c r="D12736" s="1">
        <v>40909</v>
      </c>
      <c r="E12736">
        <f t="shared" si="198"/>
        <v>1433</v>
      </c>
    </row>
    <row r="12737" spans="1:5" x14ac:dyDescent="0.2">
      <c r="A12737" t="s">
        <v>141747</v>
      </c>
      <c r="B12737">
        <v>2650000</v>
      </c>
      <c r="C12737">
        <v>3</v>
      </c>
      <c r="D12737" s="1">
        <v>40544</v>
      </c>
      <c r="E12737">
        <f t="shared" si="198"/>
        <v>1798</v>
      </c>
    </row>
    <row r="12738" spans="1:5" x14ac:dyDescent="0.2">
      <c r="A12738" t="s">
        <v>141758</v>
      </c>
      <c r="B12738">
        <v>200000</v>
      </c>
      <c r="C12738">
        <v>1</v>
      </c>
      <c r="D12738" s="1">
        <v>40513</v>
      </c>
      <c r="E12738">
        <f t="shared" si="198"/>
        <v>1829</v>
      </c>
    </row>
    <row r="12739" spans="1:5" x14ac:dyDescent="0.2">
      <c r="A12739" t="s">
        <v>141766</v>
      </c>
      <c r="B12739">
        <v>970000</v>
      </c>
      <c r="C12739">
        <v>2</v>
      </c>
      <c r="D12739" s="1">
        <v>40694</v>
      </c>
      <c r="E12739">
        <f t="shared" ref="E12739:E12802" si="199">$H$3 - D12739</f>
        <v>1648</v>
      </c>
    </row>
    <row r="12740" spans="1:5" x14ac:dyDescent="0.2">
      <c r="A12740" t="s">
        <v>141774</v>
      </c>
      <c r="B12740">
        <v>950000</v>
      </c>
      <c r="C12740">
        <v>1</v>
      </c>
      <c r="D12740" s="1">
        <v>41667</v>
      </c>
      <c r="E12740">
        <f t="shared" si="199"/>
        <v>675</v>
      </c>
    </row>
    <row r="12741" spans="1:5" x14ac:dyDescent="0.2">
      <c r="A12741" t="s">
        <v>141778</v>
      </c>
      <c r="B12741">
        <v>2450000</v>
      </c>
      <c r="C12741">
        <v>2</v>
      </c>
      <c r="D12741" s="1">
        <v>38686</v>
      </c>
      <c r="E12741">
        <f t="shared" si="199"/>
        <v>3656</v>
      </c>
    </row>
    <row r="12742" spans="1:5" x14ac:dyDescent="0.2">
      <c r="A12742" t="s">
        <v>141788</v>
      </c>
      <c r="B12742">
        <v>6000</v>
      </c>
      <c r="C12742">
        <v>1</v>
      </c>
      <c r="D12742" s="1">
        <v>41836</v>
      </c>
      <c r="E12742">
        <f t="shared" si="199"/>
        <v>506</v>
      </c>
    </row>
    <row r="12743" spans="1:5" x14ac:dyDescent="0.2">
      <c r="A12743" t="s">
        <v>141791</v>
      </c>
      <c r="B12743">
        <v>3000000</v>
      </c>
      <c r="C12743">
        <v>1</v>
      </c>
      <c r="D12743" s="1">
        <v>40631</v>
      </c>
      <c r="E12743">
        <f t="shared" si="199"/>
        <v>1711</v>
      </c>
    </row>
    <row r="12744" spans="1:5" x14ac:dyDescent="0.2">
      <c r="A12744" t="s">
        <v>141804</v>
      </c>
      <c r="B12744">
        <v>12800000</v>
      </c>
      <c r="C12744">
        <v>2</v>
      </c>
      <c r="D12744" s="1">
        <v>40585</v>
      </c>
      <c r="E12744">
        <f t="shared" si="199"/>
        <v>1757</v>
      </c>
    </row>
    <row r="12745" spans="1:5" x14ac:dyDescent="0.2">
      <c r="A12745" t="s">
        <v>141813</v>
      </c>
      <c r="B12745">
        <v>10000000</v>
      </c>
      <c r="C12745">
        <v>1</v>
      </c>
      <c r="D12745" s="1">
        <v>36161</v>
      </c>
      <c r="E12745">
        <f t="shared" si="199"/>
        <v>6181</v>
      </c>
    </row>
    <row r="12746" spans="1:5" x14ac:dyDescent="0.2">
      <c r="A12746" t="s">
        <v>141817</v>
      </c>
      <c r="B12746">
        <v>200000</v>
      </c>
      <c r="C12746">
        <v>1</v>
      </c>
      <c r="D12746" s="1">
        <v>41319</v>
      </c>
      <c r="E12746">
        <f t="shared" si="199"/>
        <v>1023</v>
      </c>
    </row>
    <row r="12747" spans="1:5" x14ac:dyDescent="0.2">
      <c r="A12747" t="s">
        <v>141831</v>
      </c>
      <c r="B12747">
        <v>50000</v>
      </c>
      <c r="C12747">
        <v>1</v>
      </c>
      <c r="D12747" s="1">
        <v>41974</v>
      </c>
      <c r="E12747">
        <f t="shared" si="199"/>
        <v>368</v>
      </c>
    </row>
    <row r="12748" spans="1:5" x14ac:dyDescent="0.2">
      <c r="A12748" t="s">
        <v>141838</v>
      </c>
      <c r="B12748">
        <v>10000000</v>
      </c>
      <c r="C12748">
        <v>1</v>
      </c>
      <c r="D12748" s="1">
        <v>36526</v>
      </c>
      <c r="E12748">
        <f t="shared" si="199"/>
        <v>5816</v>
      </c>
    </row>
    <row r="12749" spans="1:5" x14ac:dyDescent="0.2">
      <c r="A12749" t="s">
        <v>141841</v>
      </c>
      <c r="B12749">
        <v>1000000</v>
      </c>
      <c r="C12749">
        <v>1</v>
      </c>
      <c r="D12749" s="1">
        <v>41760</v>
      </c>
      <c r="E12749">
        <f t="shared" si="199"/>
        <v>582</v>
      </c>
    </row>
    <row r="12750" spans="1:5" x14ac:dyDescent="0.2">
      <c r="A12750" t="s">
        <v>141854</v>
      </c>
      <c r="B12750">
        <v>9000000</v>
      </c>
      <c r="C12750">
        <v>2</v>
      </c>
      <c r="D12750" s="1">
        <v>40597</v>
      </c>
      <c r="E12750">
        <f t="shared" si="199"/>
        <v>1745</v>
      </c>
    </row>
    <row r="12751" spans="1:5" x14ac:dyDescent="0.2">
      <c r="A12751" t="s">
        <v>141858</v>
      </c>
      <c r="B12751">
        <v>135000</v>
      </c>
      <c r="C12751">
        <v>1</v>
      </c>
      <c r="D12751" s="1">
        <v>40210</v>
      </c>
      <c r="E12751">
        <f t="shared" si="199"/>
        <v>2132</v>
      </c>
    </row>
    <row r="12752" spans="1:5" x14ac:dyDescent="0.2">
      <c r="A12752" t="s">
        <v>141865</v>
      </c>
      <c r="B12752">
        <v>1100000</v>
      </c>
      <c r="C12752">
        <v>5</v>
      </c>
      <c r="D12752" s="1">
        <v>39508</v>
      </c>
      <c r="E12752">
        <f t="shared" si="199"/>
        <v>2834</v>
      </c>
    </row>
    <row r="12753" spans="1:5" x14ac:dyDescent="0.2">
      <c r="A12753" t="s">
        <v>141875</v>
      </c>
      <c r="B12753">
        <v>19000000</v>
      </c>
      <c r="C12753">
        <v>2</v>
      </c>
      <c r="D12753" s="1">
        <v>39814</v>
      </c>
      <c r="E12753">
        <f t="shared" si="199"/>
        <v>2528</v>
      </c>
    </row>
    <row r="12754" spans="1:5" x14ac:dyDescent="0.2">
      <c r="A12754" t="s">
        <v>141909</v>
      </c>
      <c r="B12754">
        <v>5100000</v>
      </c>
      <c r="C12754">
        <v>1</v>
      </c>
      <c r="D12754" s="1">
        <v>41275</v>
      </c>
      <c r="E12754">
        <f t="shared" si="199"/>
        <v>1067</v>
      </c>
    </row>
    <row r="12755" spans="1:5" x14ac:dyDescent="0.2">
      <c r="A12755" t="s">
        <v>141922</v>
      </c>
      <c r="B12755">
        <v>16000000</v>
      </c>
      <c r="C12755">
        <v>1</v>
      </c>
      <c r="D12755" s="1">
        <v>36161</v>
      </c>
      <c r="E12755">
        <f t="shared" si="199"/>
        <v>6181</v>
      </c>
    </row>
    <row r="12756" spans="1:5" x14ac:dyDescent="0.2">
      <c r="A12756" t="s">
        <v>141925</v>
      </c>
      <c r="B12756">
        <v>500000</v>
      </c>
      <c r="C12756">
        <v>1</v>
      </c>
      <c r="D12756" s="1">
        <v>41640</v>
      </c>
      <c r="E12756">
        <f t="shared" si="199"/>
        <v>702</v>
      </c>
    </row>
    <row r="12757" spans="1:5" x14ac:dyDescent="0.2">
      <c r="A12757" t="s">
        <v>141958</v>
      </c>
      <c r="B12757">
        <v>250000</v>
      </c>
      <c r="C12757">
        <v>1</v>
      </c>
      <c r="D12757" s="1">
        <v>42078</v>
      </c>
      <c r="E12757">
        <f t="shared" si="199"/>
        <v>264</v>
      </c>
    </row>
    <row r="12758" spans="1:5" x14ac:dyDescent="0.2">
      <c r="A12758" t="s">
        <v>141961</v>
      </c>
      <c r="B12758">
        <v>1500000</v>
      </c>
      <c r="C12758">
        <v>1</v>
      </c>
      <c r="D12758" s="1">
        <v>40909</v>
      </c>
      <c r="E12758">
        <f t="shared" si="199"/>
        <v>1433</v>
      </c>
    </row>
    <row r="12759" spans="1:5" x14ac:dyDescent="0.2">
      <c r="A12759" t="s">
        <v>141964</v>
      </c>
      <c r="B12759">
        <v>700000</v>
      </c>
      <c r="C12759">
        <v>1</v>
      </c>
      <c r="D12759" s="1">
        <v>40422</v>
      </c>
      <c r="E12759">
        <f t="shared" si="199"/>
        <v>1920</v>
      </c>
    </row>
    <row r="12760" spans="1:5" x14ac:dyDescent="0.2">
      <c r="A12760" t="s">
        <v>141982</v>
      </c>
      <c r="B12760">
        <v>40000</v>
      </c>
      <c r="C12760">
        <v>2</v>
      </c>
      <c r="D12760" s="1">
        <v>40909</v>
      </c>
      <c r="E12760">
        <f t="shared" si="199"/>
        <v>1433</v>
      </c>
    </row>
    <row r="12761" spans="1:5" x14ac:dyDescent="0.2">
      <c r="A12761" t="s">
        <v>141993</v>
      </c>
      <c r="B12761">
        <v>5000</v>
      </c>
      <c r="C12761">
        <v>1</v>
      </c>
      <c r="D12761" s="1">
        <v>40718</v>
      </c>
      <c r="E12761">
        <f t="shared" si="199"/>
        <v>1624</v>
      </c>
    </row>
    <row r="12762" spans="1:5" x14ac:dyDescent="0.2">
      <c r="A12762" t="s">
        <v>142008</v>
      </c>
      <c r="B12762">
        <v>2050000</v>
      </c>
      <c r="C12762">
        <v>2</v>
      </c>
      <c r="D12762" s="1">
        <v>41153</v>
      </c>
      <c r="E12762">
        <f t="shared" si="199"/>
        <v>1189</v>
      </c>
    </row>
    <row r="12763" spans="1:5" x14ac:dyDescent="0.2">
      <c r="A12763" t="s">
        <v>142016</v>
      </c>
      <c r="B12763">
        <v>2000000</v>
      </c>
      <c r="C12763">
        <v>1</v>
      </c>
      <c r="D12763" s="1">
        <v>41487</v>
      </c>
      <c r="E12763">
        <f t="shared" si="199"/>
        <v>855</v>
      </c>
    </row>
    <row r="12764" spans="1:5" x14ac:dyDescent="0.2">
      <c r="A12764" t="s">
        <v>142039</v>
      </c>
      <c r="B12764">
        <v>3000000</v>
      </c>
      <c r="C12764">
        <v>1</v>
      </c>
      <c r="D12764" s="1">
        <v>39448</v>
      </c>
      <c r="E12764">
        <f t="shared" si="199"/>
        <v>2894</v>
      </c>
    </row>
    <row r="12765" spans="1:5" x14ac:dyDescent="0.2">
      <c r="A12765" t="s">
        <v>142056</v>
      </c>
      <c r="B12765">
        <v>47000000</v>
      </c>
      <c r="C12765">
        <v>4</v>
      </c>
      <c r="D12765" s="1">
        <v>40909</v>
      </c>
      <c r="E12765">
        <f t="shared" si="199"/>
        <v>1433</v>
      </c>
    </row>
    <row r="12766" spans="1:5" x14ac:dyDescent="0.2">
      <c r="A12766" t="s">
        <v>142070</v>
      </c>
      <c r="B12766">
        <v>205000</v>
      </c>
      <c r="C12766">
        <v>2</v>
      </c>
      <c r="D12766" s="1">
        <v>41426</v>
      </c>
      <c r="E12766">
        <f t="shared" si="199"/>
        <v>916</v>
      </c>
    </row>
    <row r="12767" spans="1:5" x14ac:dyDescent="0.2">
      <c r="A12767" t="s">
        <v>142081</v>
      </c>
      <c r="B12767">
        <v>880000</v>
      </c>
      <c r="C12767">
        <v>5</v>
      </c>
      <c r="D12767" s="1">
        <v>40909</v>
      </c>
      <c r="E12767">
        <f t="shared" si="199"/>
        <v>1433</v>
      </c>
    </row>
    <row r="12768" spans="1:5" x14ac:dyDescent="0.2">
      <c r="A12768" t="s">
        <v>142092</v>
      </c>
      <c r="B12768">
        <v>10400000</v>
      </c>
      <c r="C12768">
        <v>5</v>
      </c>
      <c r="D12768" s="1">
        <v>38353</v>
      </c>
      <c r="E12768">
        <f t="shared" si="199"/>
        <v>3989</v>
      </c>
    </row>
    <row r="12769" spans="1:5" x14ac:dyDescent="0.2">
      <c r="A12769" t="s">
        <v>142102</v>
      </c>
      <c r="B12769">
        <v>50000000</v>
      </c>
      <c r="C12769">
        <v>2</v>
      </c>
      <c r="D12769" s="1">
        <v>35065</v>
      </c>
      <c r="E12769">
        <f t="shared" si="199"/>
        <v>7277</v>
      </c>
    </row>
    <row r="12770" spans="1:5" x14ac:dyDescent="0.2">
      <c r="A12770" t="s">
        <v>142111</v>
      </c>
      <c r="B12770">
        <v>100000</v>
      </c>
      <c r="C12770">
        <v>2</v>
      </c>
      <c r="D12770" s="1">
        <v>41000</v>
      </c>
      <c r="E12770">
        <f t="shared" si="199"/>
        <v>1342</v>
      </c>
    </row>
    <row r="12771" spans="1:5" x14ac:dyDescent="0.2">
      <c r="A12771" t="s">
        <v>142121</v>
      </c>
      <c r="B12771">
        <v>8000000</v>
      </c>
      <c r="C12771">
        <v>3</v>
      </c>
      <c r="D12771" s="1">
        <v>38718</v>
      </c>
      <c r="E12771">
        <f t="shared" si="199"/>
        <v>3624</v>
      </c>
    </row>
    <row r="12772" spans="1:5" x14ac:dyDescent="0.2">
      <c r="A12772" t="s">
        <v>142132</v>
      </c>
      <c r="B12772">
        <v>4000000</v>
      </c>
      <c r="C12772">
        <v>1</v>
      </c>
      <c r="D12772" s="1">
        <v>39814</v>
      </c>
      <c r="E12772">
        <f t="shared" si="199"/>
        <v>2528</v>
      </c>
    </row>
    <row r="12773" spans="1:5" x14ac:dyDescent="0.2">
      <c r="A12773" t="s">
        <v>142134</v>
      </c>
      <c r="B12773">
        <v>80000</v>
      </c>
      <c r="C12773">
        <v>1</v>
      </c>
      <c r="D12773" s="1">
        <v>41804</v>
      </c>
      <c r="E12773">
        <f t="shared" si="199"/>
        <v>538</v>
      </c>
    </row>
    <row r="12774" spans="1:5" x14ac:dyDescent="0.2">
      <c r="A12774" t="s">
        <v>142142</v>
      </c>
      <c r="B12774">
        <v>1300000</v>
      </c>
      <c r="C12774">
        <v>1</v>
      </c>
      <c r="D12774" s="1">
        <v>40909</v>
      </c>
      <c r="E12774">
        <f t="shared" si="199"/>
        <v>1433</v>
      </c>
    </row>
    <row r="12775" spans="1:5" x14ac:dyDescent="0.2">
      <c r="A12775" t="s">
        <v>142153</v>
      </c>
      <c r="B12775">
        <v>10000000</v>
      </c>
      <c r="C12775">
        <v>2</v>
      </c>
      <c r="D12775" s="1">
        <v>40725</v>
      </c>
      <c r="E12775">
        <f t="shared" si="199"/>
        <v>1617</v>
      </c>
    </row>
    <row r="12776" spans="1:5" x14ac:dyDescent="0.2">
      <c r="A12776" t="s">
        <v>142161</v>
      </c>
      <c r="B12776">
        <v>5300000</v>
      </c>
      <c r="C12776">
        <v>2</v>
      </c>
      <c r="D12776" s="1">
        <v>40179</v>
      </c>
      <c r="E12776">
        <f t="shared" si="199"/>
        <v>2163</v>
      </c>
    </row>
    <row r="12777" spans="1:5" x14ac:dyDescent="0.2">
      <c r="A12777" t="s">
        <v>142175</v>
      </c>
      <c r="B12777">
        <v>31000000</v>
      </c>
      <c r="C12777">
        <v>4</v>
      </c>
      <c r="D12777" s="1">
        <v>38353</v>
      </c>
      <c r="E12777">
        <f t="shared" si="199"/>
        <v>3989</v>
      </c>
    </row>
    <row r="12778" spans="1:5" x14ac:dyDescent="0.2">
      <c r="A12778" t="s">
        <v>142181</v>
      </c>
      <c r="B12778">
        <v>4000000</v>
      </c>
      <c r="C12778">
        <v>1</v>
      </c>
      <c r="D12778" s="1">
        <v>36526</v>
      </c>
      <c r="E12778">
        <f t="shared" si="199"/>
        <v>5816</v>
      </c>
    </row>
    <row r="12779" spans="1:5" x14ac:dyDescent="0.2">
      <c r="A12779" t="s">
        <v>142184</v>
      </c>
      <c r="B12779">
        <v>1270000</v>
      </c>
      <c r="C12779">
        <v>1</v>
      </c>
      <c r="D12779" s="1">
        <v>39753</v>
      </c>
      <c r="E12779">
        <f t="shared" si="199"/>
        <v>2589</v>
      </c>
    </row>
    <row r="12780" spans="1:5" x14ac:dyDescent="0.2">
      <c r="A12780" t="s">
        <v>142190</v>
      </c>
      <c r="B12780">
        <v>48000000</v>
      </c>
      <c r="C12780">
        <v>3</v>
      </c>
      <c r="D12780" s="1">
        <v>35978</v>
      </c>
      <c r="E12780">
        <f t="shared" si="199"/>
        <v>6364</v>
      </c>
    </row>
    <row r="12781" spans="1:5" x14ac:dyDescent="0.2">
      <c r="A12781" t="s">
        <v>142207</v>
      </c>
      <c r="B12781">
        <v>1825000</v>
      </c>
      <c r="C12781">
        <v>3</v>
      </c>
      <c r="D12781" s="1">
        <v>40179</v>
      </c>
      <c r="E12781">
        <f t="shared" si="199"/>
        <v>2163</v>
      </c>
    </row>
    <row r="12782" spans="1:5" x14ac:dyDescent="0.2">
      <c r="A12782" t="s">
        <v>142245</v>
      </c>
      <c r="B12782">
        <v>50000</v>
      </c>
      <c r="C12782">
        <v>1</v>
      </c>
      <c r="D12782" s="1">
        <v>41306</v>
      </c>
      <c r="E12782">
        <f t="shared" si="199"/>
        <v>1036</v>
      </c>
    </row>
    <row r="12783" spans="1:5" x14ac:dyDescent="0.2">
      <c r="A12783" t="s">
        <v>142249</v>
      </c>
      <c r="B12783">
        <v>300000</v>
      </c>
      <c r="C12783">
        <v>1</v>
      </c>
      <c r="D12783" s="1">
        <v>40179</v>
      </c>
      <c r="E12783">
        <f t="shared" si="199"/>
        <v>2163</v>
      </c>
    </row>
    <row r="12784" spans="1:5" x14ac:dyDescent="0.2">
      <c r="A12784" t="s">
        <v>142253</v>
      </c>
      <c r="B12784">
        <v>25500000</v>
      </c>
      <c r="C12784">
        <v>3</v>
      </c>
      <c r="D12784" s="1">
        <v>36526</v>
      </c>
      <c r="E12784">
        <f t="shared" si="199"/>
        <v>5816</v>
      </c>
    </row>
    <row r="12785" spans="1:5" x14ac:dyDescent="0.2">
      <c r="A12785" t="s">
        <v>142264</v>
      </c>
      <c r="B12785">
        <v>10000000</v>
      </c>
      <c r="C12785">
        <v>1</v>
      </c>
      <c r="D12785" s="1">
        <v>41640</v>
      </c>
      <c r="E12785">
        <f t="shared" si="199"/>
        <v>702</v>
      </c>
    </row>
    <row r="12786" spans="1:5" x14ac:dyDescent="0.2">
      <c r="A12786" t="s">
        <v>142272</v>
      </c>
      <c r="B12786">
        <v>750000</v>
      </c>
      <c r="C12786">
        <v>1</v>
      </c>
      <c r="D12786" s="1">
        <v>40544</v>
      </c>
      <c r="E12786">
        <f t="shared" si="199"/>
        <v>1798</v>
      </c>
    </row>
    <row r="12787" spans="1:5" x14ac:dyDescent="0.2">
      <c r="A12787" t="s">
        <v>142304</v>
      </c>
      <c r="B12787">
        <v>1500000</v>
      </c>
      <c r="C12787">
        <v>6</v>
      </c>
      <c r="D12787" s="1">
        <v>41275</v>
      </c>
      <c r="E12787">
        <f t="shared" si="199"/>
        <v>1067</v>
      </c>
    </row>
    <row r="12788" spans="1:5" x14ac:dyDescent="0.2">
      <c r="A12788" t="s">
        <v>142325</v>
      </c>
      <c r="B12788">
        <v>15000000</v>
      </c>
      <c r="C12788">
        <v>1</v>
      </c>
      <c r="D12788" s="1">
        <v>36161</v>
      </c>
      <c r="E12788">
        <f t="shared" si="199"/>
        <v>6181</v>
      </c>
    </row>
    <row r="12789" spans="1:5" x14ac:dyDescent="0.2">
      <c r="A12789" t="s">
        <v>142335</v>
      </c>
      <c r="B12789">
        <v>206000000</v>
      </c>
      <c r="C12789">
        <v>2</v>
      </c>
      <c r="D12789" s="1">
        <v>38353</v>
      </c>
      <c r="E12789">
        <f t="shared" si="199"/>
        <v>3989</v>
      </c>
    </row>
    <row r="12790" spans="1:5" x14ac:dyDescent="0.2">
      <c r="A12790" t="s">
        <v>142355</v>
      </c>
      <c r="B12790">
        <v>240000</v>
      </c>
      <c r="C12790">
        <v>1</v>
      </c>
      <c r="D12790" s="1">
        <v>41760</v>
      </c>
      <c r="E12790">
        <f t="shared" si="199"/>
        <v>582</v>
      </c>
    </row>
    <row r="12791" spans="1:5" x14ac:dyDescent="0.2">
      <c r="A12791" t="s">
        <v>142381</v>
      </c>
      <c r="B12791">
        <v>500000</v>
      </c>
      <c r="C12791">
        <v>1</v>
      </c>
      <c r="D12791" s="1">
        <v>41499</v>
      </c>
      <c r="E12791">
        <f t="shared" si="199"/>
        <v>843</v>
      </c>
    </row>
    <row r="12792" spans="1:5" x14ac:dyDescent="0.2">
      <c r="A12792" t="s">
        <v>142385</v>
      </c>
      <c r="B12792">
        <v>2250000</v>
      </c>
      <c r="C12792">
        <v>2</v>
      </c>
      <c r="D12792" s="1">
        <v>39326</v>
      </c>
      <c r="E12792">
        <f t="shared" si="199"/>
        <v>3016</v>
      </c>
    </row>
    <row r="12793" spans="1:5" x14ac:dyDescent="0.2">
      <c r="A12793" t="s">
        <v>142389</v>
      </c>
      <c r="B12793">
        <v>100000</v>
      </c>
      <c r="C12793">
        <v>1</v>
      </c>
      <c r="D12793" s="1">
        <v>41395</v>
      </c>
      <c r="E12793">
        <f t="shared" si="199"/>
        <v>947</v>
      </c>
    </row>
    <row r="12794" spans="1:5" x14ac:dyDescent="0.2">
      <c r="A12794" t="s">
        <v>142393</v>
      </c>
      <c r="B12794">
        <v>900000</v>
      </c>
      <c r="C12794">
        <v>1</v>
      </c>
      <c r="D12794" s="1">
        <v>41654</v>
      </c>
      <c r="E12794">
        <f t="shared" si="199"/>
        <v>688</v>
      </c>
    </row>
    <row r="12795" spans="1:5" x14ac:dyDescent="0.2">
      <c r="A12795" t="s">
        <v>142401</v>
      </c>
      <c r="B12795">
        <v>20000</v>
      </c>
      <c r="C12795">
        <v>1</v>
      </c>
      <c r="D12795" s="1">
        <v>41579</v>
      </c>
      <c r="E12795">
        <f t="shared" si="199"/>
        <v>763</v>
      </c>
    </row>
    <row r="12796" spans="1:5" x14ac:dyDescent="0.2">
      <c r="A12796" t="s">
        <v>142407</v>
      </c>
      <c r="B12796">
        <v>3000000</v>
      </c>
      <c r="C12796">
        <v>1</v>
      </c>
      <c r="D12796" s="1">
        <v>42005</v>
      </c>
      <c r="E12796">
        <f t="shared" si="199"/>
        <v>337</v>
      </c>
    </row>
    <row r="12797" spans="1:5" x14ac:dyDescent="0.2">
      <c r="A12797" t="s">
        <v>142413</v>
      </c>
      <c r="B12797">
        <v>3000000</v>
      </c>
      <c r="C12797">
        <v>1</v>
      </c>
      <c r="D12797" s="1">
        <v>41334</v>
      </c>
      <c r="E12797">
        <f t="shared" si="199"/>
        <v>1008</v>
      </c>
    </row>
    <row r="12798" spans="1:5" x14ac:dyDescent="0.2">
      <c r="A12798" t="s">
        <v>142423</v>
      </c>
      <c r="B12798">
        <v>49000000</v>
      </c>
      <c r="C12798">
        <v>4</v>
      </c>
      <c r="D12798" s="1">
        <v>37257</v>
      </c>
      <c r="E12798">
        <f t="shared" si="199"/>
        <v>5085</v>
      </c>
    </row>
    <row r="12799" spans="1:5" x14ac:dyDescent="0.2">
      <c r="A12799" t="s">
        <v>142427</v>
      </c>
      <c r="B12799">
        <v>4000000</v>
      </c>
      <c r="C12799">
        <v>1</v>
      </c>
      <c r="D12799" s="1">
        <v>36448</v>
      </c>
      <c r="E12799">
        <f t="shared" si="199"/>
        <v>5894</v>
      </c>
    </row>
    <row r="12800" spans="1:5" x14ac:dyDescent="0.2">
      <c r="A12800" t="s">
        <v>142431</v>
      </c>
      <c r="B12800">
        <v>186000000</v>
      </c>
      <c r="C12800">
        <v>3</v>
      </c>
      <c r="D12800" s="1">
        <v>36404</v>
      </c>
      <c r="E12800">
        <f t="shared" si="199"/>
        <v>5938</v>
      </c>
    </row>
    <row r="12801" spans="1:5" x14ac:dyDescent="0.2">
      <c r="A12801" t="s">
        <v>142448</v>
      </c>
      <c r="B12801">
        <v>38500000</v>
      </c>
      <c r="C12801">
        <v>5</v>
      </c>
      <c r="D12801" s="1">
        <v>38169</v>
      </c>
      <c r="E12801">
        <f t="shared" si="199"/>
        <v>4173</v>
      </c>
    </row>
    <row r="12802" spans="1:5" x14ac:dyDescent="0.2">
      <c r="A12802" t="s">
        <v>142454</v>
      </c>
      <c r="B12802">
        <v>95000000</v>
      </c>
      <c r="C12802">
        <v>3</v>
      </c>
      <c r="D12802" s="1">
        <v>34700</v>
      </c>
      <c r="E12802">
        <f t="shared" si="199"/>
        <v>7642</v>
      </c>
    </row>
    <row r="12803" spans="1:5" x14ac:dyDescent="0.2">
      <c r="A12803" t="s">
        <v>142463</v>
      </c>
      <c r="B12803">
        <v>800000</v>
      </c>
      <c r="C12803">
        <v>1</v>
      </c>
      <c r="D12803" s="1">
        <v>40252</v>
      </c>
      <c r="E12803">
        <f t="shared" ref="E12803:E12866" si="200">$H$3 - D12803</f>
        <v>2090</v>
      </c>
    </row>
    <row r="12804" spans="1:5" x14ac:dyDescent="0.2">
      <c r="A12804" t="s">
        <v>142466</v>
      </c>
      <c r="B12804">
        <v>3000000</v>
      </c>
      <c r="C12804">
        <v>3</v>
      </c>
      <c r="D12804" s="1">
        <v>41275</v>
      </c>
      <c r="E12804">
        <f t="shared" si="200"/>
        <v>1067</v>
      </c>
    </row>
    <row r="12805" spans="1:5" x14ac:dyDescent="0.2">
      <c r="A12805" t="s">
        <v>142470</v>
      </c>
      <c r="B12805">
        <v>42000000</v>
      </c>
      <c r="C12805">
        <v>2</v>
      </c>
      <c r="D12805" s="1">
        <v>38353</v>
      </c>
      <c r="E12805">
        <f t="shared" si="200"/>
        <v>3989</v>
      </c>
    </row>
    <row r="12806" spans="1:5" x14ac:dyDescent="0.2">
      <c r="A12806" t="s">
        <v>142488</v>
      </c>
      <c r="B12806">
        <v>29000000</v>
      </c>
      <c r="C12806">
        <v>2</v>
      </c>
      <c r="D12806" s="1">
        <v>37622</v>
      </c>
      <c r="E12806">
        <f t="shared" si="200"/>
        <v>4720</v>
      </c>
    </row>
    <row r="12807" spans="1:5" x14ac:dyDescent="0.2">
      <c r="A12807" t="s">
        <v>142524</v>
      </c>
      <c r="B12807">
        <v>750000</v>
      </c>
      <c r="C12807">
        <v>1</v>
      </c>
      <c r="D12807" s="1">
        <v>40909</v>
      </c>
      <c r="E12807">
        <f t="shared" si="200"/>
        <v>1433</v>
      </c>
    </row>
    <row r="12808" spans="1:5" x14ac:dyDescent="0.2">
      <c r="A12808" t="s">
        <v>142535</v>
      </c>
      <c r="B12808">
        <v>7600000</v>
      </c>
      <c r="C12808">
        <v>3</v>
      </c>
      <c r="D12808" s="1">
        <v>39448</v>
      </c>
      <c r="E12808">
        <f t="shared" si="200"/>
        <v>2894</v>
      </c>
    </row>
    <row r="12809" spans="1:5" x14ac:dyDescent="0.2">
      <c r="A12809" t="s">
        <v>142538</v>
      </c>
      <c r="B12809">
        <v>22400000</v>
      </c>
      <c r="C12809">
        <v>3</v>
      </c>
      <c r="D12809" s="1">
        <v>37257</v>
      </c>
      <c r="E12809">
        <f t="shared" si="200"/>
        <v>5085</v>
      </c>
    </row>
    <row r="12810" spans="1:5" x14ac:dyDescent="0.2">
      <c r="A12810" t="s">
        <v>142541</v>
      </c>
      <c r="B12810">
        <v>50000</v>
      </c>
      <c r="C12810">
        <v>1</v>
      </c>
      <c r="D12810" s="1">
        <v>39083</v>
      </c>
      <c r="E12810">
        <f t="shared" si="200"/>
        <v>3259</v>
      </c>
    </row>
    <row r="12811" spans="1:5" x14ac:dyDescent="0.2">
      <c r="A12811" t="s">
        <v>142550</v>
      </c>
      <c r="B12811">
        <v>25000000</v>
      </c>
      <c r="C12811">
        <v>1</v>
      </c>
      <c r="D12811" s="1">
        <v>36526</v>
      </c>
      <c r="E12811">
        <f t="shared" si="200"/>
        <v>5816</v>
      </c>
    </row>
    <row r="12812" spans="1:5" x14ac:dyDescent="0.2">
      <c r="A12812" t="s">
        <v>142553</v>
      </c>
      <c r="B12812">
        <v>60000</v>
      </c>
      <c r="C12812">
        <v>1</v>
      </c>
      <c r="D12812" s="1">
        <v>41306</v>
      </c>
      <c r="E12812">
        <f t="shared" si="200"/>
        <v>1036</v>
      </c>
    </row>
    <row r="12813" spans="1:5" x14ac:dyDescent="0.2">
      <c r="A12813" t="s">
        <v>142562</v>
      </c>
      <c r="B12813">
        <v>4500000</v>
      </c>
      <c r="C12813">
        <v>1</v>
      </c>
      <c r="D12813" s="1">
        <v>35065</v>
      </c>
      <c r="E12813">
        <f t="shared" si="200"/>
        <v>7277</v>
      </c>
    </row>
    <row r="12814" spans="1:5" x14ac:dyDescent="0.2">
      <c r="A12814" t="s">
        <v>142609</v>
      </c>
      <c r="B12814">
        <v>7500000</v>
      </c>
      <c r="C12814">
        <v>1</v>
      </c>
      <c r="D12814" s="1">
        <v>33604</v>
      </c>
      <c r="E12814">
        <f t="shared" si="200"/>
        <v>8738</v>
      </c>
    </row>
    <row r="12815" spans="1:5" x14ac:dyDescent="0.2">
      <c r="A12815" t="s">
        <v>142611</v>
      </c>
      <c r="B12815">
        <v>1475000</v>
      </c>
      <c r="C12815">
        <v>4</v>
      </c>
      <c r="D12815" s="1">
        <v>40179</v>
      </c>
      <c r="E12815">
        <f t="shared" si="200"/>
        <v>2163</v>
      </c>
    </row>
    <row r="12816" spans="1:5" x14ac:dyDescent="0.2">
      <c r="A12816" t="s">
        <v>142621</v>
      </c>
      <c r="B12816">
        <v>6000000</v>
      </c>
      <c r="C12816">
        <v>1</v>
      </c>
      <c r="D12816" s="1">
        <v>37987</v>
      </c>
      <c r="E12816">
        <f t="shared" si="200"/>
        <v>4355</v>
      </c>
    </row>
    <row r="12817" spans="1:5" x14ac:dyDescent="0.2">
      <c r="A12817" t="s">
        <v>142624</v>
      </c>
      <c r="B12817">
        <v>10000000</v>
      </c>
      <c r="C12817">
        <v>1</v>
      </c>
      <c r="D12817" s="1">
        <v>40909</v>
      </c>
      <c r="E12817">
        <f t="shared" si="200"/>
        <v>1433</v>
      </c>
    </row>
    <row r="12818" spans="1:5" x14ac:dyDescent="0.2">
      <c r="A12818" t="s">
        <v>142627</v>
      </c>
      <c r="B12818">
        <v>4000000</v>
      </c>
      <c r="C12818">
        <v>3</v>
      </c>
      <c r="D12818" s="1">
        <v>38718</v>
      </c>
      <c r="E12818">
        <f t="shared" si="200"/>
        <v>3624</v>
      </c>
    </row>
    <row r="12819" spans="1:5" x14ac:dyDescent="0.2">
      <c r="A12819" t="s">
        <v>142633</v>
      </c>
      <c r="B12819">
        <v>5560000</v>
      </c>
      <c r="C12819">
        <v>6</v>
      </c>
      <c r="D12819" s="1">
        <v>41061</v>
      </c>
      <c r="E12819">
        <f t="shared" si="200"/>
        <v>1281</v>
      </c>
    </row>
    <row r="12820" spans="1:5" x14ac:dyDescent="0.2">
      <c r="A12820" t="s">
        <v>142639</v>
      </c>
      <c r="B12820">
        <v>90000000</v>
      </c>
      <c r="C12820">
        <v>1</v>
      </c>
      <c r="D12820" s="1">
        <v>36526</v>
      </c>
      <c r="E12820">
        <f t="shared" si="200"/>
        <v>5816</v>
      </c>
    </row>
    <row r="12821" spans="1:5" x14ac:dyDescent="0.2">
      <c r="A12821" t="s">
        <v>142657</v>
      </c>
      <c r="B12821">
        <v>132000000</v>
      </c>
      <c r="C12821">
        <v>1</v>
      </c>
      <c r="D12821" s="1">
        <v>37257</v>
      </c>
      <c r="E12821">
        <f t="shared" si="200"/>
        <v>5085</v>
      </c>
    </row>
    <row r="12822" spans="1:5" x14ac:dyDescent="0.2">
      <c r="A12822" t="s">
        <v>142668</v>
      </c>
      <c r="B12822">
        <v>21000000</v>
      </c>
      <c r="C12822">
        <v>1</v>
      </c>
      <c r="D12822" s="1">
        <v>35431</v>
      </c>
      <c r="E12822">
        <f t="shared" si="200"/>
        <v>6911</v>
      </c>
    </row>
    <row r="12823" spans="1:5" x14ac:dyDescent="0.2">
      <c r="A12823" t="s">
        <v>142693</v>
      </c>
      <c r="B12823">
        <v>75000</v>
      </c>
      <c r="C12823">
        <v>1</v>
      </c>
      <c r="D12823" s="1">
        <v>40544</v>
      </c>
      <c r="E12823">
        <f t="shared" si="200"/>
        <v>1798</v>
      </c>
    </row>
    <row r="12824" spans="1:5" x14ac:dyDescent="0.2">
      <c r="A12824" t="s">
        <v>142723</v>
      </c>
      <c r="B12824">
        <v>10500000</v>
      </c>
      <c r="C12824">
        <v>1</v>
      </c>
      <c r="D12824" s="1">
        <v>37956</v>
      </c>
      <c r="E12824">
        <f t="shared" si="200"/>
        <v>4386</v>
      </c>
    </row>
    <row r="12825" spans="1:5" x14ac:dyDescent="0.2">
      <c r="A12825" t="s">
        <v>142733</v>
      </c>
      <c r="B12825">
        <v>100000</v>
      </c>
      <c r="C12825">
        <v>1</v>
      </c>
      <c r="D12825" s="1">
        <v>40544</v>
      </c>
      <c r="E12825">
        <f t="shared" si="200"/>
        <v>1798</v>
      </c>
    </row>
    <row r="12826" spans="1:5" x14ac:dyDescent="0.2">
      <c r="A12826" t="s">
        <v>142754</v>
      </c>
      <c r="B12826">
        <v>43000000</v>
      </c>
      <c r="C12826">
        <v>2</v>
      </c>
      <c r="D12826" s="1">
        <v>36526</v>
      </c>
      <c r="E12826">
        <f t="shared" si="200"/>
        <v>5816</v>
      </c>
    </row>
    <row r="12827" spans="1:5" x14ac:dyDescent="0.2">
      <c r="A12827" t="s">
        <v>142764</v>
      </c>
      <c r="B12827">
        <v>1015000</v>
      </c>
      <c r="C12827">
        <v>2</v>
      </c>
      <c r="D12827" s="1">
        <v>40299</v>
      </c>
      <c r="E12827">
        <f t="shared" si="200"/>
        <v>2043</v>
      </c>
    </row>
    <row r="12828" spans="1:5" x14ac:dyDescent="0.2">
      <c r="A12828" t="s">
        <v>142783</v>
      </c>
      <c r="B12828">
        <v>3500000</v>
      </c>
      <c r="C12828">
        <v>3</v>
      </c>
      <c r="D12828" s="1">
        <v>40179</v>
      </c>
      <c r="E12828">
        <f t="shared" si="200"/>
        <v>2163</v>
      </c>
    </row>
    <row r="12829" spans="1:5" x14ac:dyDescent="0.2">
      <c r="A12829" t="s">
        <v>142789</v>
      </c>
      <c r="B12829">
        <v>50000</v>
      </c>
      <c r="C12829">
        <v>1</v>
      </c>
      <c r="D12829" s="1">
        <v>40909</v>
      </c>
      <c r="E12829">
        <f t="shared" si="200"/>
        <v>1433</v>
      </c>
    </row>
    <row r="12830" spans="1:5" x14ac:dyDescent="0.2">
      <c r="A12830" t="s">
        <v>142827</v>
      </c>
      <c r="B12830">
        <v>22500000</v>
      </c>
      <c r="C12830">
        <v>1</v>
      </c>
      <c r="D12830" s="1">
        <v>41640</v>
      </c>
      <c r="E12830">
        <f t="shared" si="200"/>
        <v>702</v>
      </c>
    </row>
    <row r="12831" spans="1:5" x14ac:dyDescent="0.2">
      <c r="A12831" t="s">
        <v>142841</v>
      </c>
      <c r="B12831">
        <v>3480000</v>
      </c>
      <c r="C12831">
        <v>2</v>
      </c>
      <c r="D12831" s="1">
        <v>41640</v>
      </c>
      <c r="E12831">
        <f t="shared" si="200"/>
        <v>702</v>
      </c>
    </row>
    <row r="12832" spans="1:5" x14ac:dyDescent="0.2">
      <c r="A12832" t="s">
        <v>142844</v>
      </c>
      <c r="B12832">
        <v>250000</v>
      </c>
      <c r="C12832">
        <v>1</v>
      </c>
      <c r="D12832" s="1">
        <v>40179</v>
      </c>
      <c r="E12832">
        <f t="shared" si="200"/>
        <v>2163</v>
      </c>
    </row>
    <row r="12833" spans="1:5" x14ac:dyDescent="0.2">
      <c r="A12833" t="s">
        <v>142854</v>
      </c>
      <c r="B12833">
        <v>12000</v>
      </c>
      <c r="C12833">
        <v>2</v>
      </c>
      <c r="D12833" s="1">
        <v>39814</v>
      </c>
      <c r="E12833">
        <f t="shared" si="200"/>
        <v>2528</v>
      </c>
    </row>
    <row r="12834" spans="1:5" x14ac:dyDescent="0.2">
      <c r="A12834" t="s">
        <v>142858</v>
      </c>
      <c r="B12834">
        <v>7500000</v>
      </c>
      <c r="C12834">
        <v>3</v>
      </c>
      <c r="D12834" s="1">
        <v>38991</v>
      </c>
      <c r="E12834">
        <f t="shared" si="200"/>
        <v>3351</v>
      </c>
    </row>
    <row r="12835" spans="1:5" x14ac:dyDescent="0.2">
      <c r="A12835" t="s">
        <v>142875</v>
      </c>
      <c r="B12835">
        <v>50000</v>
      </c>
      <c r="C12835">
        <v>1</v>
      </c>
      <c r="D12835" s="1">
        <v>41732</v>
      </c>
      <c r="E12835">
        <f t="shared" si="200"/>
        <v>610</v>
      </c>
    </row>
    <row r="12836" spans="1:5" x14ac:dyDescent="0.2">
      <c r="A12836" t="s">
        <v>142879</v>
      </c>
      <c r="B12836">
        <v>1000000</v>
      </c>
      <c r="C12836">
        <v>2</v>
      </c>
      <c r="D12836" s="1">
        <v>40909</v>
      </c>
      <c r="E12836">
        <f t="shared" si="200"/>
        <v>1433</v>
      </c>
    </row>
    <row r="12837" spans="1:5" x14ac:dyDescent="0.2">
      <c r="A12837" t="s">
        <v>142882</v>
      </c>
      <c r="B12837">
        <v>6000000</v>
      </c>
      <c r="C12837">
        <v>1</v>
      </c>
      <c r="D12837" s="1">
        <v>37257</v>
      </c>
      <c r="E12837">
        <f t="shared" si="200"/>
        <v>5085</v>
      </c>
    </row>
    <row r="12838" spans="1:5" x14ac:dyDescent="0.2">
      <c r="A12838" t="s">
        <v>142889</v>
      </c>
      <c r="B12838">
        <v>8000000</v>
      </c>
      <c r="C12838">
        <v>1</v>
      </c>
      <c r="D12838" s="1">
        <v>37257</v>
      </c>
      <c r="E12838">
        <f t="shared" si="200"/>
        <v>5085</v>
      </c>
    </row>
    <row r="12839" spans="1:5" x14ac:dyDescent="0.2">
      <c r="A12839" t="s">
        <v>142895</v>
      </c>
      <c r="B12839">
        <v>680000</v>
      </c>
      <c r="C12839">
        <v>2</v>
      </c>
      <c r="D12839" s="1">
        <v>40544</v>
      </c>
      <c r="E12839">
        <f t="shared" si="200"/>
        <v>1798</v>
      </c>
    </row>
    <row r="12840" spans="1:5" x14ac:dyDescent="0.2">
      <c r="A12840" t="s">
        <v>142906</v>
      </c>
      <c r="B12840">
        <v>60000</v>
      </c>
      <c r="C12840">
        <v>1</v>
      </c>
      <c r="D12840" s="1">
        <v>41030</v>
      </c>
      <c r="E12840">
        <f t="shared" si="200"/>
        <v>1312</v>
      </c>
    </row>
    <row r="12841" spans="1:5" x14ac:dyDescent="0.2">
      <c r="A12841" t="s">
        <v>142910</v>
      </c>
      <c r="B12841">
        <v>250000</v>
      </c>
      <c r="C12841">
        <v>2</v>
      </c>
      <c r="D12841" s="1">
        <v>39631</v>
      </c>
      <c r="E12841">
        <f t="shared" si="200"/>
        <v>2711</v>
      </c>
    </row>
    <row r="12842" spans="1:5" x14ac:dyDescent="0.2">
      <c r="A12842" t="s">
        <v>142921</v>
      </c>
      <c r="B12842">
        <v>500000</v>
      </c>
      <c r="C12842">
        <v>1</v>
      </c>
      <c r="D12842" s="1">
        <v>40179</v>
      </c>
      <c r="E12842">
        <f t="shared" si="200"/>
        <v>2163</v>
      </c>
    </row>
    <row r="12843" spans="1:5" x14ac:dyDescent="0.2">
      <c r="A12843" t="s">
        <v>142927</v>
      </c>
      <c r="B12843">
        <v>8700000</v>
      </c>
      <c r="C12843">
        <v>2</v>
      </c>
      <c r="D12843" s="1">
        <v>41275</v>
      </c>
      <c r="E12843">
        <f t="shared" si="200"/>
        <v>1067</v>
      </c>
    </row>
    <row r="12844" spans="1:5" x14ac:dyDescent="0.2">
      <c r="A12844" t="s">
        <v>142946</v>
      </c>
      <c r="B12844">
        <v>2000000</v>
      </c>
      <c r="C12844">
        <v>1</v>
      </c>
      <c r="D12844" s="1">
        <v>40670</v>
      </c>
      <c r="E12844">
        <f t="shared" si="200"/>
        <v>1672</v>
      </c>
    </row>
    <row r="12845" spans="1:5" x14ac:dyDescent="0.2">
      <c r="A12845" t="s">
        <v>142954</v>
      </c>
      <c r="B12845">
        <v>4000000</v>
      </c>
      <c r="C12845">
        <v>1</v>
      </c>
      <c r="D12845" s="1">
        <v>37987</v>
      </c>
      <c r="E12845">
        <f t="shared" si="200"/>
        <v>4355</v>
      </c>
    </row>
    <row r="12846" spans="1:5" x14ac:dyDescent="0.2">
      <c r="A12846" t="s">
        <v>142993</v>
      </c>
      <c r="B12846">
        <v>44700000</v>
      </c>
      <c r="C12846">
        <v>3</v>
      </c>
      <c r="D12846" s="1">
        <v>41601</v>
      </c>
      <c r="E12846">
        <f t="shared" si="200"/>
        <v>741</v>
      </c>
    </row>
    <row r="12847" spans="1:5" x14ac:dyDescent="0.2">
      <c r="A12847" t="s">
        <v>143001</v>
      </c>
      <c r="B12847">
        <v>31000000</v>
      </c>
      <c r="C12847">
        <v>3</v>
      </c>
      <c r="D12847" s="1">
        <v>27760</v>
      </c>
      <c r="E12847">
        <f t="shared" si="200"/>
        <v>14582</v>
      </c>
    </row>
    <row r="12848" spans="1:5" x14ac:dyDescent="0.2">
      <c r="A12848" t="s">
        <v>143008</v>
      </c>
      <c r="B12848">
        <v>4220000</v>
      </c>
      <c r="C12848">
        <v>3</v>
      </c>
      <c r="D12848" s="1">
        <v>41275</v>
      </c>
      <c r="E12848">
        <f t="shared" si="200"/>
        <v>1067</v>
      </c>
    </row>
    <row r="12849" spans="1:5" x14ac:dyDescent="0.2">
      <c r="A12849" t="s">
        <v>143019</v>
      </c>
      <c r="B12849">
        <v>9800000</v>
      </c>
      <c r="C12849">
        <v>1</v>
      </c>
      <c r="D12849" s="1">
        <v>36161</v>
      </c>
      <c r="E12849">
        <f t="shared" si="200"/>
        <v>6181</v>
      </c>
    </row>
    <row r="12850" spans="1:5" x14ac:dyDescent="0.2">
      <c r="A12850" t="s">
        <v>143035</v>
      </c>
      <c r="B12850">
        <v>630000</v>
      </c>
      <c r="C12850">
        <v>3</v>
      </c>
      <c r="D12850" s="1">
        <v>39814</v>
      </c>
      <c r="E12850">
        <f t="shared" si="200"/>
        <v>2528</v>
      </c>
    </row>
    <row r="12851" spans="1:5" x14ac:dyDescent="0.2">
      <c r="A12851" t="s">
        <v>143038</v>
      </c>
      <c r="B12851">
        <v>10500000</v>
      </c>
      <c r="C12851">
        <v>3</v>
      </c>
      <c r="D12851" s="1">
        <v>40940</v>
      </c>
      <c r="E12851">
        <f t="shared" si="200"/>
        <v>1402</v>
      </c>
    </row>
    <row r="12852" spans="1:5" x14ac:dyDescent="0.2">
      <c r="A12852" t="s">
        <v>143056</v>
      </c>
      <c r="B12852">
        <v>100000</v>
      </c>
      <c r="C12852">
        <v>1</v>
      </c>
      <c r="D12852" s="1">
        <v>40483</v>
      </c>
      <c r="E12852">
        <f t="shared" si="200"/>
        <v>1859</v>
      </c>
    </row>
    <row r="12853" spans="1:5" x14ac:dyDescent="0.2">
      <c r="A12853" t="s">
        <v>143060</v>
      </c>
      <c r="B12853">
        <v>10000000</v>
      </c>
      <c r="C12853">
        <v>2</v>
      </c>
      <c r="D12853" s="1">
        <v>40179</v>
      </c>
      <c r="E12853">
        <f t="shared" si="200"/>
        <v>2163</v>
      </c>
    </row>
    <row r="12854" spans="1:5" x14ac:dyDescent="0.2">
      <c r="A12854" t="s">
        <v>143071</v>
      </c>
      <c r="B12854">
        <v>12400000</v>
      </c>
      <c r="C12854">
        <v>3</v>
      </c>
      <c r="D12854" s="1">
        <v>34335</v>
      </c>
      <c r="E12854">
        <f t="shared" si="200"/>
        <v>8007</v>
      </c>
    </row>
    <row r="12855" spans="1:5" x14ac:dyDescent="0.2">
      <c r="A12855" t="s">
        <v>143074</v>
      </c>
      <c r="B12855">
        <v>550000</v>
      </c>
      <c r="C12855">
        <v>1</v>
      </c>
      <c r="D12855" s="1">
        <v>39448</v>
      </c>
      <c r="E12855">
        <f t="shared" si="200"/>
        <v>2894</v>
      </c>
    </row>
    <row r="12856" spans="1:5" x14ac:dyDescent="0.2">
      <c r="A12856" t="s">
        <v>143077</v>
      </c>
      <c r="B12856">
        <v>1170000</v>
      </c>
      <c r="C12856">
        <v>1</v>
      </c>
      <c r="D12856" s="1">
        <v>35796</v>
      </c>
      <c r="E12856">
        <f t="shared" si="200"/>
        <v>6546</v>
      </c>
    </row>
    <row r="12857" spans="1:5" x14ac:dyDescent="0.2">
      <c r="A12857" t="s">
        <v>143084</v>
      </c>
      <c r="B12857">
        <v>10025000</v>
      </c>
      <c r="C12857">
        <v>3</v>
      </c>
      <c r="D12857" s="1">
        <v>39814</v>
      </c>
      <c r="E12857">
        <f t="shared" si="200"/>
        <v>2528</v>
      </c>
    </row>
    <row r="12858" spans="1:5" x14ac:dyDescent="0.2">
      <c r="A12858" t="s">
        <v>143088</v>
      </c>
      <c r="B12858">
        <v>37000000</v>
      </c>
      <c r="C12858">
        <v>7</v>
      </c>
      <c r="D12858" s="1">
        <v>40603</v>
      </c>
      <c r="E12858">
        <f t="shared" si="200"/>
        <v>1739</v>
      </c>
    </row>
    <row r="12859" spans="1:5" x14ac:dyDescent="0.2">
      <c r="A12859" t="s">
        <v>143095</v>
      </c>
      <c r="B12859">
        <v>4750000</v>
      </c>
      <c r="C12859">
        <v>4</v>
      </c>
      <c r="D12859" s="1">
        <v>40366</v>
      </c>
      <c r="E12859">
        <f t="shared" si="200"/>
        <v>1976</v>
      </c>
    </row>
    <row r="12860" spans="1:5" x14ac:dyDescent="0.2">
      <c r="A12860" t="s">
        <v>143099</v>
      </c>
      <c r="B12860">
        <v>1398000</v>
      </c>
      <c r="C12860">
        <v>5</v>
      </c>
      <c r="D12860" s="1">
        <v>40544</v>
      </c>
      <c r="E12860">
        <f t="shared" si="200"/>
        <v>1798</v>
      </c>
    </row>
    <row r="12861" spans="1:5" x14ac:dyDescent="0.2">
      <c r="A12861" t="s">
        <v>143103</v>
      </c>
      <c r="B12861">
        <v>200000</v>
      </c>
      <c r="C12861">
        <v>1</v>
      </c>
      <c r="D12861" s="1">
        <v>41000</v>
      </c>
      <c r="E12861">
        <f t="shared" si="200"/>
        <v>1342</v>
      </c>
    </row>
    <row r="12862" spans="1:5" hidden="1" x14ac:dyDescent="0.2">
      <c r="A12862" t="s">
        <v>143119</v>
      </c>
      <c r="B12862">
        <v>25000000</v>
      </c>
      <c r="C12862">
        <v>1</v>
      </c>
      <c r="D12862" t="s">
        <v>31230</v>
      </c>
      <c r="E12862" t="e">
        <f t="shared" si="200"/>
        <v>#VALUE!</v>
      </c>
    </row>
    <row r="12863" spans="1:5" x14ac:dyDescent="0.2">
      <c r="A12863" t="s">
        <v>143123</v>
      </c>
      <c r="B12863">
        <v>10000</v>
      </c>
      <c r="C12863">
        <v>1</v>
      </c>
      <c r="D12863" s="1">
        <v>37987</v>
      </c>
      <c r="E12863">
        <f t="shared" si="200"/>
        <v>4355</v>
      </c>
    </row>
    <row r="12864" spans="1:5" x14ac:dyDescent="0.2">
      <c r="A12864" t="s">
        <v>143135</v>
      </c>
      <c r="B12864">
        <v>101000000</v>
      </c>
      <c r="C12864">
        <v>3</v>
      </c>
      <c r="D12864" s="1">
        <v>37257</v>
      </c>
      <c r="E12864">
        <f t="shared" si="200"/>
        <v>5085</v>
      </c>
    </row>
    <row r="12865" spans="1:5" x14ac:dyDescent="0.2">
      <c r="A12865" t="s">
        <v>143179</v>
      </c>
      <c r="B12865">
        <v>9100000</v>
      </c>
      <c r="C12865">
        <v>2</v>
      </c>
      <c r="D12865" s="1">
        <v>35796</v>
      </c>
      <c r="E12865">
        <f t="shared" si="200"/>
        <v>6546</v>
      </c>
    </row>
    <row r="12866" spans="1:5" x14ac:dyDescent="0.2">
      <c r="A12866" t="s">
        <v>143194</v>
      </c>
      <c r="B12866">
        <v>3900000</v>
      </c>
      <c r="C12866">
        <v>1</v>
      </c>
      <c r="D12866" s="1">
        <v>40179</v>
      </c>
      <c r="E12866">
        <f t="shared" si="200"/>
        <v>2163</v>
      </c>
    </row>
    <row r="12867" spans="1:5" x14ac:dyDescent="0.2">
      <c r="A12867" t="s">
        <v>143205</v>
      </c>
      <c r="B12867">
        <v>3315000</v>
      </c>
      <c r="C12867">
        <v>2</v>
      </c>
      <c r="D12867" s="1">
        <v>39448</v>
      </c>
      <c r="E12867">
        <f t="shared" ref="E12867:E12930" si="201">$H$3 - D12867</f>
        <v>2894</v>
      </c>
    </row>
    <row r="12868" spans="1:5" x14ac:dyDescent="0.2">
      <c r="A12868" t="s">
        <v>143211</v>
      </c>
      <c r="B12868">
        <v>75000</v>
      </c>
      <c r="C12868">
        <v>1</v>
      </c>
      <c r="D12868" s="1">
        <v>41487</v>
      </c>
      <c r="E12868">
        <f t="shared" si="201"/>
        <v>855</v>
      </c>
    </row>
    <row r="12869" spans="1:5" x14ac:dyDescent="0.2">
      <c r="A12869" t="s">
        <v>143256</v>
      </c>
      <c r="B12869">
        <v>3100000</v>
      </c>
      <c r="C12869">
        <v>1</v>
      </c>
      <c r="D12869" s="1">
        <v>41739</v>
      </c>
      <c r="E12869">
        <f t="shared" si="201"/>
        <v>603</v>
      </c>
    </row>
    <row r="12870" spans="1:5" x14ac:dyDescent="0.2">
      <c r="A12870" t="s">
        <v>143272</v>
      </c>
      <c r="B12870">
        <v>49300000</v>
      </c>
      <c r="C12870">
        <v>3</v>
      </c>
      <c r="D12870" s="1">
        <v>40909</v>
      </c>
      <c r="E12870">
        <f t="shared" si="201"/>
        <v>1433</v>
      </c>
    </row>
    <row r="12871" spans="1:5" x14ac:dyDescent="0.2">
      <c r="A12871" t="s">
        <v>143293</v>
      </c>
      <c r="B12871">
        <v>5500000</v>
      </c>
      <c r="C12871">
        <v>1</v>
      </c>
      <c r="D12871" s="1">
        <v>35431</v>
      </c>
      <c r="E12871">
        <f t="shared" si="201"/>
        <v>6911</v>
      </c>
    </row>
    <row r="12872" spans="1:5" x14ac:dyDescent="0.2">
      <c r="A12872" t="s">
        <v>143327</v>
      </c>
      <c r="B12872">
        <v>6750000</v>
      </c>
      <c r="C12872">
        <v>2</v>
      </c>
      <c r="D12872" s="1">
        <v>41275</v>
      </c>
      <c r="E12872">
        <f t="shared" si="201"/>
        <v>1067</v>
      </c>
    </row>
    <row r="12873" spans="1:5" x14ac:dyDescent="0.2">
      <c r="A12873" t="s">
        <v>143331</v>
      </c>
      <c r="B12873">
        <v>3000</v>
      </c>
      <c r="C12873">
        <v>1</v>
      </c>
      <c r="D12873" s="1">
        <v>41699</v>
      </c>
      <c r="E12873">
        <f t="shared" si="201"/>
        <v>643</v>
      </c>
    </row>
    <row r="12874" spans="1:5" x14ac:dyDescent="0.2">
      <c r="A12874" t="s">
        <v>143348</v>
      </c>
      <c r="B12874">
        <v>4000000</v>
      </c>
      <c r="C12874">
        <v>4</v>
      </c>
      <c r="D12874" s="1">
        <v>40179</v>
      </c>
      <c r="E12874">
        <f t="shared" si="201"/>
        <v>2163</v>
      </c>
    </row>
    <row r="12875" spans="1:5" x14ac:dyDescent="0.2">
      <c r="A12875" t="s">
        <v>143360</v>
      </c>
      <c r="B12875">
        <v>8400000</v>
      </c>
      <c r="C12875">
        <v>1</v>
      </c>
      <c r="D12875" s="1">
        <v>35431</v>
      </c>
      <c r="E12875">
        <f t="shared" si="201"/>
        <v>6911</v>
      </c>
    </row>
    <row r="12876" spans="1:5" x14ac:dyDescent="0.2">
      <c r="A12876" t="s">
        <v>143371</v>
      </c>
      <c r="B12876">
        <v>600000</v>
      </c>
      <c r="C12876">
        <v>1</v>
      </c>
      <c r="D12876" s="1">
        <v>40842</v>
      </c>
      <c r="E12876">
        <f t="shared" si="201"/>
        <v>1500</v>
      </c>
    </row>
    <row r="12877" spans="1:5" x14ac:dyDescent="0.2">
      <c r="A12877" t="s">
        <v>143389</v>
      </c>
      <c r="B12877">
        <v>60000</v>
      </c>
      <c r="C12877">
        <v>2</v>
      </c>
      <c r="D12877" s="1">
        <v>40544</v>
      </c>
      <c r="E12877">
        <f t="shared" si="201"/>
        <v>1798</v>
      </c>
    </row>
    <row r="12878" spans="1:5" x14ac:dyDescent="0.2">
      <c r="A12878" t="s">
        <v>143438</v>
      </c>
      <c r="B12878">
        <v>11800000</v>
      </c>
      <c r="C12878">
        <v>1</v>
      </c>
      <c r="D12878" s="1">
        <v>35796</v>
      </c>
      <c r="E12878">
        <f t="shared" si="201"/>
        <v>6546</v>
      </c>
    </row>
    <row r="12879" spans="1:5" x14ac:dyDescent="0.2">
      <c r="A12879" t="s">
        <v>143446</v>
      </c>
      <c r="B12879">
        <v>1555000</v>
      </c>
      <c r="C12879">
        <v>2</v>
      </c>
      <c r="D12879" s="1">
        <v>36526</v>
      </c>
      <c r="E12879">
        <f t="shared" si="201"/>
        <v>5816</v>
      </c>
    </row>
    <row r="12880" spans="1:5" x14ac:dyDescent="0.2">
      <c r="A12880" t="s">
        <v>143477</v>
      </c>
      <c r="B12880">
        <v>3700000</v>
      </c>
      <c r="C12880">
        <v>4</v>
      </c>
      <c r="D12880" s="1">
        <v>41275</v>
      </c>
      <c r="E12880">
        <f t="shared" si="201"/>
        <v>1067</v>
      </c>
    </row>
    <row r="12881" spans="1:5" x14ac:dyDescent="0.2">
      <c r="A12881" t="s">
        <v>143483</v>
      </c>
      <c r="B12881">
        <v>5575000</v>
      </c>
      <c r="C12881">
        <v>2</v>
      </c>
      <c r="D12881" s="1">
        <v>41162</v>
      </c>
      <c r="E12881">
        <f t="shared" si="201"/>
        <v>1180</v>
      </c>
    </row>
    <row r="12882" spans="1:5" x14ac:dyDescent="0.2">
      <c r="A12882" t="s">
        <v>143490</v>
      </c>
      <c r="B12882">
        <v>600000</v>
      </c>
      <c r="C12882">
        <v>1</v>
      </c>
      <c r="D12882" s="1">
        <v>40909</v>
      </c>
      <c r="E12882">
        <f t="shared" si="201"/>
        <v>1433</v>
      </c>
    </row>
    <row r="12883" spans="1:5" x14ac:dyDescent="0.2">
      <c r="A12883" t="s">
        <v>143496</v>
      </c>
      <c r="B12883">
        <v>109000</v>
      </c>
      <c r="C12883">
        <v>1</v>
      </c>
      <c r="D12883" s="1">
        <v>40909</v>
      </c>
      <c r="E12883">
        <f t="shared" si="201"/>
        <v>1433</v>
      </c>
    </row>
    <row r="12884" spans="1:5" x14ac:dyDescent="0.2">
      <c r="A12884" t="s">
        <v>143570</v>
      </c>
      <c r="B12884">
        <v>3300000</v>
      </c>
      <c r="C12884">
        <v>1</v>
      </c>
      <c r="D12884" s="1">
        <v>42005</v>
      </c>
      <c r="E12884">
        <f t="shared" si="201"/>
        <v>337</v>
      </c>
    </row>
    <row r="12885" spans="1:5" x14ac:dyDescent="0.2">
      <c r="A12885" t="s">
        <v>143582</v>
      </c>
      <c r="B12885">
        <v>30000</v>
      </c>
      <c r="C12885">
        <v>1</v>
      </c>
      <c r="D12885" s="1">
        <v>41548</v>
      </c>
      <c r="E12885">
        <f t="shared" si="201"/>
        <v>794</v>
      </c>
    </row>
    <row r="12886" spans="1:5" x14ac:dyDescent="0.2">
      <c r="A12886" t="s">
        <v>143604</v>
      </c>
      <c r="B12886">
        <v>5000000</v>
      </c>
      <c r="C12886">
        <v>1</v>
      </c>
      <c r="D12886" s="1">
        <v>31778</v>
      </c>
      <c r="E12886">
        <f t="shared" si="201"/>
        <v>10564</v>
      </c>
    </row>
    <row r="12887" spans="1:5" x14ac:dyDescent="0.2">
      <c r="A12887" t="s">
        <v>143611</v>
      </c>
      <c r="B12887">
        <v>65000000</v>
      </c>
      <c r="C12887">
        <v>2</v>
      </c>
      <c r="D12887" s="1">
        <v>33961</v>
      </c>
      <c r="E12887">
        <f t="shared" si="201"/>
        <v>8381</v>
      </c>
    </row>
    <row r="12888" spans="1:5" x14ac:dyDescent="0.2">
      <c r="A12888" t="s">
        <v>143618</v>
      </c>
      <c r="B12888">
        <v>139500000</v>
      </c>
      <c r="C12888">
        <v>2</v>
      </c>
      <c r="D12888" s="1">
        <v>29221</v>
      </c>
      <c r="E12888">
        <f t="shared" si="201"/>
        <v>13121</v>
      </c>
    </row>
    <row r="12889" spans="1:5" x14ac:dyDescent="0.2">
      <c r="A12889" t="s">
        <v>143624</v>
      </c>
      <c r="B12889">
        <v>7000000</v>
      </c>
      <c r="C12889">
        <v>2</v>
      </c>
      <c r="D12889" s="1">
        <v>40544</v>
      </c>
      <c r="E12889">
        <f t="shared" si="201"/>
        <v>1798</v>
      </c>
    </row>
    <row r="12890" spans="1:5" x14ac:dyDescent="0.2">
      <c r="A12890" t="s">
        <v>143632</v>
      </c>
      <c r="B12890">
        <v>14500000</v>
      </c>
      <c r="C12890">
        <v>2</v>
      </c>
      <c r="D12890" s="1">
        <v>41277</v>
      </c>
      <c r="E12890">
        <f t="shared" si="201"/>
        <v>1065</v>
      </c>
    </row>
    <row r="12891" spans="1:5" x14ac:dyDescent="0.2">
      <c r="A12891" t="s">
        <v>143647</v>
      </c>
      <c r="B12891">
        <v>300000</v>
      </c>
      <c r="C12891">
        <v>1</v>
      </c>
      <c r="D12891" s="1">
        <v>38718</v>
      </c>
      <c r="E12891">
        <f t="shared" si="201"/>
        <v>3624</v>
      </c>
    </row>
    <row r="12892" spans="1:5" x14ac:dyDescent="0.2">
      <c r="A12892" t="s">
        <v>143669</v>
      </c>
      <c r="B12892">
        <v>30300000</v>
      </c>
      <c r="C12892">
        <v>2</v>
      </c>
      <c r="D12892" s="1">
        <v>38353</v>
      </c>
      <c r="E12892">
        <f t="shared" si="201"/>
        <v>3989</v>
      </c>
    </row>
    <row r="12893" spans="1:5" x14ac:dyDescent="0.2">
      <c r="A12893" t="s">
        <v>143678</v>
      </c>
      <c r="B12893">
        <v>2000000</v>
      </c>
      <c r="C12893">
        <v>1</v>
      </c>
      <c r="D12893" s="1">
        <v>34115</v>
      </c>
      <c r="E12893">
        <f t="shared" si="201"/>
        <v>8227</v>
      </c>
    </row>
    <row r="12894" spans="1:5" x14ac:dyDescent="0.2">
      <c r="A12894" t="s">
        <v>143706</v>
      </c>
      <c r="B12894">
        <v>9200000</v>
      </c>
      <c r="C12894">
        <v>1</v>
      </c>
      <c r="D12894" s="1">
        <v>33970</v>
      </c>
      <c r="E12894">
        <f t="shared" si="201"/>
        <v>8372</v>
      </c>
    </row>
    <row r="12895" spans="1:5" x14ac:dyDescent="0.2">
      <c r="A12895" t="s">
        <v>143709</v>
      </c>
      <c r="B12895">
        <v>600000</v>
      </c>
      <c r="C12895">
        <v>1</v>
      </c>
      <c r="D12895" s="1">
        <v>38353</v>
      </c>
      <c r="E12895">
        <f t="shared" si="201"/>
        <v>3989</v>
      </c>
    </row>
    <row r="12896" spans="1:5" x14ac:dyDescent="0.2">
      <c r="A12896" t="s">
        <v>143757</v>
      </c>
      <c r="B12896">
        <v>3800000</v>
      </c>
      <c r="C12896">
        <v>4</v>
      </c>
      <c r="D12896" s="1">
        <v>39448</v>
      </c>
      <c r="E12896">
        <f t="shared" si="201"/>
        <v>2894</v>
      </c>
    </row>
    <row r="12897" spans="1:5" x14ac:dyDescent="0.2">
      <c r="A12897" t="s">
        <v>143770</v>
      </c>
      <c r="B12897">
        <v>50000</v>
      </c>
      <c r="C12897">
        <v>1</v>
      </c>
      <c r="D12897" s="1">
        <v>42129</v>
      </c>
      <c r="E12897">
        <f t="shared" si="201"/>
        <v>213</v>
      </c>
    </row>
    <row r="12898" spans="1:5" x14ac:dyDescent="0.2">
      <c r="A12898" t="s">
        <v>143781</v>
      </c>
      <c r="B12898">
        <v>3200000</v>
      </c>
      <c r="C12898">
        <v>1</v>
      </c>
      <c r="D12898" s="1">
        <v>40179</v>
      </c>
      <c r="E12898">
        <f t="shared" si="201"/>
        <v>2163</v>
      </c>
    </row>
    <row r="12899" spans="1:5" x14ac:dyDescent="0.2">
      <c r="A12899" t="s">
        <v>143790</v>
      </c>
      <c r="B12899">
        <v>150000</v>
      </c>
      <c r="C12899">
        <v>1</v>
      </c>
      <c r="D12899" s="1">
        <v>40179</v>
      </c>
      <c r="E12899">
        <f t="shared" si="201"/>
        <v>2163</v>
      </c>
    </row>
    <row r="12900" spans="1:5" x14ac:dyDescent="0.2">
      <c r="A12900" t="s">
        <v>143812</v>
      </c>
      <c r="B12900">
        <v>1050000</v>
      </c>
      <c r="C12900">
        <v>2</v>
      </c>
      <c r="D12900" s="1">
        <v>41334</v>
      </c>
      <c r="E12900">
        <f t="shared" si="201"/>
        <v>1008</v>
      </c>
    </row>
    <row r="12901" spans="1:5" x14ac:dyDescent="0.2">
      <c r="A12901" t="s">
        <v>143822</v>
      </c>
      <c r="B12901">
        <v>850000</v>
      </c>
      <c r="C12901">
        <v>4</v>
      </c>
      <c r="D12901" s="1">
        <v>40677</v>
      </c>
      <c r="E12901">
        <f t="shared" si="201"/>
        <v>1665</v>
      </c>
    </row>
    <row r="12902" spans="1:5" x14ac:dyDescent="0.2">
      <c r="A12902" t="s">
        <v>143851</v>
      </c>
      <c r="B12902">
        <v>23500000</v>
      </c>
      <c r="C12902">
        <v>3</v>
      </c>
      <c r="D12902" s="1">
        <v>37530</v>
      </c>
      <c r="E12902">
        <f t="shared" si="201"/>
        <v>4812</v>
      </c>
    </row>
    <row r="12903" spans="1:5" x14ac:dyDescent="0.2">
      <c r="A12903" t="s">
        <v>143858</v>
      </c>
      <c r="B12903">
        <v>325000</v>
      </c>
      <c r="C12903">
        <v>1</v>
      </c>
      <c r="D12903" s="1">
        <v>41671</v>
      </c>
      <c r="E12903">
        <f t="shared" si="201"/>
        <v>671</v>
      </c>
    </row>
    <row r="12904" spans="1:5" x14ac:dyDescent="0.2">
      <c r="A12904" t="s">
        <v>143863</v>
      </c>
      <c r="B12904">
        <v>100000</v>
      </c>
      <c r="C12904">
        <v>1</v>
      </c>
      <c r="D12904" s="1">
        <v>41640</v>
      </c>
      <c r="E12904">
        <f t="shared" si="201"/>
        <v>702</v>
      </c>
    </row>
    <row r="12905" spans="1:5" x14ac:dyDescent="0.2">
      <c r="A12905" t="s">
        <v>143885</v>
      </c>
      <c r="B12905">
        <v>1600000</v>
      </c>
      <c r="C12905">
        <v>1</v>
      </c>
      <c r="D12905" s="1">
        <v>40909</v>
      </c>
      <c r="E12905">
        <f t="shared" si="201"/>
        <v>1433</v>
      </c>
    </row>
    <row r="12906" spans="1:5" x14ac:dyDescent="0.2">
      <c r="A12906" t="s">
        <v>143892</v>
      </c>
      <c r="B12906">
        <v>1185000</v>
      </c>
      <c r="C12906">
        <v>5</v>
      </c>
      <c r="D12906" s="1">
        <v>39448</v>
      </c>
      <c r="E12906">
        <f t="shared" si="201"/>
        <v>2894</v>
      </c>
    </row>
    <row r="12907" spans="1:5" x14ac:dyDescent="0.2">
      <c r="A12907" t="s">
        <v>143904</v>
      </c>
      <c r="B12907">
        <v>12500</v>
      </c>
      <c r="C12907">
        <v>1</v>
      </c>
      <c r="D12907" s="1">
        <v>42003</v>
      </c>
      <c r="E12907">
        <f t="shared" si="201"/>
        <v>339</v>
      </c>
    </row>
    <row r="12908" spans="1:5" x14ac:dyDescent="0.2">
      <c r="A12908" t="s">
        <v>143924</v>
      </c>
      <c r="B12908">
        <v>15000</v>
      </c>
      <c r="C12908">
        <v>1</v>
      </c>
      <c r="D12908" s="1">
        <v>39934</v>
      </c>
      <c r="E12908">
        <f t="shared" si="201"/>
        <v>2408</v>
      </c>
    </row>
    <row r="12909" spans="1:5" x14ac:dyDescent="0.2">
      <c r="A12909" t="s">
        <v>143933</v>
      </c>
      <c r="B12909">
        <v>1660000</v>
      </c>
      <c r="C12909">
        <v>1</v>
      </c>
      <c r="D12909" s="1">
        <v>41275</v>
      </c>
      <c r="E12909">
        <f t="shared" si="201"/>
        <v>1067</v>
      </c>
    </row>
    <row r="12910" spans="1:5" x14ac:dyDescent="0.2">
      <c r="A12910" t="s">
        <v>143939</v>
      </c>
      <c r="B12910">
        <v>17800000</v>
      </c>
      <c r="C12910">
        <v>2</v>
      </c>
      <c r="D12910" s="1">
        <v>41153</v>
      </c>
      <c r="E12910">
        <f t="shared" si="201"/>
        <v>1189</v>
      </c>
    </row>
    <row r="12911" spans="1:5" x14ac:dyDescent="0.2">
      <c r="A12911" t="s">
        <v>143951</v>
      </c>
      <c r="B12911">
        <v>150000</v>
      </c>
      <c r="C12911">
        <v>1</v>
      </c>
      <c r="D12911" s="1">
        <v>40909</v>
      </c>
      <c r="E12911">
        <f t="shared" si="201"/>
        <v>1433</v>
      </c>
    </row>
    <row r="12912" spans="1:5" x14ac:dyDescent="0.2">
      <c r="A12912" t="s">
        <v>143963</v>
      </c>
      <c r="B12912">
        <v>1750000</v>
      </c>
      <c r="C12912">
        <v>2</v>
      </c>
      <c r="D12912" s="1">
        <v>40858</v>
      </c>
      <c r="E12912">
        <f t="shared" si="201"/>
        <v>1484</v>
      </c>
    </row>
    <row r="12913" spans="1:5" x14ac:dyDescent="0.2">
      <c r="A12913" t="s">
        <v>143970</v>
      </c>
      <c r="B12913">
        <v>8100000</v>
      </c>
      <c r="C12913">
        <v>2</v>
      </c>
      <c r="D12913" s="1">
        <v>41183</v>
      </c>
      <c r="E12913">
        <f t="shared" si="201"/>
        <v>1159</v>
      </c>
    </row>
    <row r="12914" spans="1:5" x14ac:dyDescent="0.2">
      <c r="A12914" t="s">
        <v>143977</v>
      </c>
      <c r="B12914">
        <v>29000000</v>
      </c>
      <c r="C12914">
        <v>3</v>
      </c>
      <c r="D12914" s="1">
        <v>35431</v>
      </c>
      <c r="E12914">
        <f t="shared" si="201"/>
        <v>6911</v>
      </c>
    </row>
    <row r="12915" spans="1:5" x14ac:dyDescent="0.2">
      <c r="A12915" t="s">
        <v>143999</v>
      </c>
      <c r="B12915">
        <v>4000000</v>
      </c>
      <c r="C12915">
        <v>2</v>
      </c>
      <c r="D12915" s="1">
        <v>41913</v>
      </c>
      <c r="E12915">
        <f t="shared" si="201"/>
        <v>429</v>
      </c>
    </row>
    <row r="12916" spans="1:5" x14ac:dyDescent="0.2">
      <c r="A12916" t="s">
        <v>144025</v>
      </c>
      <c r="B12916">
        <v>100000</v>
      </c>
      <c r="C12916">
        <v>1</v>
      </c>
      <c r="D12916" s="1">
        <v>42153</v>
      </c>
      <c r="E12916">
        <f t="shared" si="201"/>
        <v>189</v>
      </c>
    </row>
    <row r="12917" spans="1:5" x14ac:dyDescent="0.2">
      <c r="A12917" t="s">
        <v>144037</v>
      </c>
      <c r="B12917">
        <v>6200000</v>
      </c>
      <c r="C12917">
        <v>1</v>
      </c>
      <c r="D12917" s="1">
        <v>41702</v>
      </c>
      <c r="E12917">
        <f t="shared" si="201"/>
        <v>640</v>
      </c>
    </row>
    <row r="12918" spans="1:5" x14ac:dyDescent="0.2">
      <c r="A12918" t="s">
        <v>144042</v>
      </c>
      <c r="B12918">
        <v>11500000</v>
      </c>
      <c r="C12918">
        <v>2</v>
      </c>
      <c r="D12918" s="1">
        <v>41275</v>
      </c>
      <c r="E12918">
        <f t="shared" si="201"/>
        <v>1067</v>
      </c>
    </row>
    <row r="12919" spans="1:5" x14ac:dyDescent="0.2">
      <c r="A12919" t="s">
        <v>144049</v>
      </c>
      <c r="B12919">
        <v>7500000</v>
      </c>
      <c r="C12919">
        <v>2</v>
      </c>
      <c r="D12919" s="1">
        <v>39600</v>
      </c>
      <c r="E12919">
        <f t="shared" si="201"/>
        <v>2742</v>
      </c>
    </row>
    <row r="12920" spans="1:5" x14ac:dyDescent="0.2">
      <c r="A12920" t="s">
        <v>144053</v>
      </c>
      <c r="B12920">
        <v>22000</v>
      </c>
      <c r="C12920">
        <v>1</v>
      </c>
      <c r="D12920" s="1">
        <v>41061</v>
      </c>
      <c r="E12920">
        <f t="shared" si="201"/>
        <v>1281</v>
      </c>
    </row>
    <row r="12921" spans="1:5" x14ac:dyDescent="0.2">
      <c r="A12921" t="s">
        <v>144057</v>
      </c>
      <c r="B12921">
        <v>320000</v>
      </c>
      <c r="C12921">
        <v>2</v>
      </c>
      <c r="D12921" s="1">
        <v>41649</v>
      </c>
      <c r="E12921">
        <f t="shared" si="201"/>
        <v>693</v>
      </c>
    </row>
    <row r="12922" spans="1:5" x14ac:dyDescent="0.2">
      <c r="A12922" t="s">
        <v>144060</v>
      </c>
      <c r="B12922">
        <v>209000</v>
      </c>
      <c r="C12922">
        <v>1</v>
      </c>
      <c r="D12922" s="1">
        <v>37987</v>
      </c>
      <c r="E12922">
        <f t="shared" si="201"/>
        <v>4355</v>
      </c>
    </row>
    <row r="12923" spans="1:5" x14ac:dyDescent="0.2">
      <c r="A12923" t="s">
        <v>144066</v>
      </c>
      <c r="B12923">
        <v>14400000</v>
      </c>
      <c r="C12923">
        <v>5</v>
      </c>
      <c r="D12923" s="1">
        <v>38930</v>
      </c>
      <c r="E12923">
        <f t="shared" si="201"/>
        <v>3412</v>
      </c>
    </row>
    <row r="12924" spans="1:5" x14ac:dyDescent="0.2">
      <c r="A12924" t="s">
        <v>144073</v>
      </c>
      <c r="B12924">
        <v>2000000</v>
      </c>
      <c r="C12924">
        <v>1</v>
      </c>
      <c r="D12924" s="1">
        <v>36526</v>
      </c>
      <c r="E12924">
        <f t="shared" si="201"/>
        <v>5816</v>
      </c>
    </row>
    <row r="12925" spans="1:5" x14ac:dyDescent="0.2">
      <c r="A12925" t="s">
        <v>144076</v>
      </c>
      <c r="B12925">
        <v>500000</v>
      </c>
      <c r="C12925">
        <v>1</v>
      </c>
      <c r="D12925" s="1">
        <v>41548</v>
      </c>
      <c r="E12925">
        <f t="shared" si="201"/>
        <v>794</v>
      </c>
    </row>
    <row r="12926" spans="1:5" x14ac:dyDescent="0.2">
      <c r="A12926" t="s">
        <v>144088</v>
      </c>
      <c r="B12926">
        <v>23300000</v>
      </c>
      <c r="C12926">
        <v>3</v>
      </c>
      <c r="D12926" s="1">
        <v>39083</v>
      </c>
      <c r="E12926">
        <f t="shared" si="201"/>
        <v>3259</v>
      </c>
    </row>
    <row r="12927" spans="1:5" x14ac:dyDescent="0.2">
      <c r="A12927" t="s">
        <v>144099</v>
      </c>
      <c r="B12927">
        <v>3500000</v>
      </c>
      <c r="C12927">
        <v>1</v>
      </c>
      <c r="D12927" s="1">
        <v>40909</v>
      </c>
      <c r="E12927">
        <f t="shared" si="201"/>
        <v>1433</v>
      </c>
    </row>
    <row r="12928" spans="1:5" x14ac:dyDescent="0.2">
      <c r="A12928" t="s">
        <v>144105</v>
      </c>
      <c r="B12928">
        <v>33600000</v>
      </c>
      <c r="C12928">
        <v>3</v>
      </c>
      <c r="D12928" s="1">
        <v>40991</v>
      </c>
      <c r="E12928">
        <f t="shared" si="201"/>
        <v>1351</v>
      </c>
    </row>
    <row r="12929" spans="1:5" x14ac:dyDescent="0.2">
      <c r="A12929" t="s">
        <v>144127</v>
      </c>
      <c r="B12929">
        <v>120000</v>
      </c>
      <c r="C12929">
        <v>1</v>
      </c>
      <c r="D12929" s="1">
        <v>41772</v>
      </c>
      <c r="E12929">
        <f t="shared" si="201"/>
        <v>570</v>
      </c>
    </row>
    <row r="12930" spans="1:5" x14ac:dyDescent="0.2">
      <c r="A12930" t="s">
        <v>144164</v>
      </c>
      <c r="B12930">
        <v>800000</v>
      </c>
      <c r="C12930">
        <v>1</v>
      </c>
      <c r="D12930" s="1">
        <v>41275</v>
      </c>
      <c r="E12930">
        <f t="shared" si="201"/>
        <v>1067</v>
      </c>
    </row>
    <row r="12931" spans="1:5" x14ac:dyDescent="0.2">
      <c r="A12931" t="s">
        <v>144177</v>
      </c>
      <c r="B12931">
        <v>210000000</v>
      </c>
      <c r="C12931">
        <v>2</v>
      </c>
      <c r="D12931" s="1">
        <v>36526</v>
      </c>
      <c r="E12931">
        <f t="shared" ref="E12931:E12994" si="202">$H$3 - D12931</f>
        <v>5816</v>
      </c>
    </row>
    <row r="12932" spans="1:5" x14ac:dyDescent="0.2">
      <c r="A12932" t="s">
        <v>144186</v>
      </c>
      <c r="B12932">
        <v>5500000</v>
      </c>
      <c r="C12932">
        <v>1</v>
      </c>
      <c r="D12932" s="1">
        <v>36434</v>
      </c>
      <c r="E12932">
        <f t="shared" si="202"/>
        <v>5908</v>
      </c>
    </row>
    <row r="12933" spans="1:5" x14ac:dyDescent="0.2">
      <c r="A12933" t="s">
        <v>144197</v>
      </c>
      <c r="B12933">
        <v>6000000</v>
      </c>
      <c r="C12933">
        <v>1</v>
      </c>
      <c r="D12933" s="1">
        <v>36526</v>
      </c>
      <c r="E12933">
        <f t="shared" si="202"/>
        <v>5816</v>
      </c>
    </row>
    <row r="12934" spans="1:5" x14ac:dyDescent="0.2">
      <c r="A12934" t="s">
        <v>144213</v>
      </c>
      <c r="B12934">
        <v>270000</v>
      </c>
      <c r="C12934">
        <v>3</v>
      </c>
      <c r="D12934" s="1">
        <v>41286</v>
      </c>
      <c r="E12934">
        <f t="shared" si="202"/>
        <v>1056</v>
      </c>
    </row>
    <row r="12935" spans="1:5" x14ac:dyDescent="0.2">
      <c r="A12935" t="s">
        <v>144269</v>
      </c>
      <c r="B12935">
        <v>10000000</v>
      </c>
      <c r="C12935">
        <v>1</v>
      </c>
      <c r="D12935" s="1">
        <v>38718</v>
      </c>
      <c r="E12935">
        <f t="shared" si="202"/>
        <v>3624</v>
      </c>
    </row>
    <row r="12936" spans="1:5" x14ac:dyDescent="0.2">
      <c r="A12936" t="s">
        <v>144282</v>
      </c>
      <c r="B12936">
        <v>3000000</v>
      </c>
      <c r="C12936">
        <v>1</v>
      </c>
      <c r="D12936" s="1">
        <v>40179</v>
      </c>
      <c r="E12936">
        <f t="shared" si="202"/>
        <v>2163</v>
      </c>
    </row>
    <row r="12937" spans="1:5" x14ac:dyDescent="0.2">
      <c r="A12937" t="s">
        <v>144288</v>
      </c>
      <c r="B12937">
        <v>19300000</v>
      </c>
      <c r="C12937">
        <v>2</v>
      </c>
      <c r="D12937" s="1">
        <v>40664</v>
      </c>
      <c r="E12937">
        <f t="shared" si="202"/>
        <v>1678</v>
      </c>
    </row>
    <row r="12938" spans="1:5" x14ac:dyDescent="0.2">
      <c r="A12938" t="s">
        <v>144292</v>
      </c>
      <c r="B12938">
        <v>8850000</v>
      </c>
      <c r="C12938">
        <v>2</v>
      </c>
      <c r="D12938" s="1">
        <v>41297</v>
      </c>
      <c r="E12938">
        <f t="shared" si="202"/>
        <v>1045</v>
      </c>
    </row>
    <row r="12939" spans="1:5" x14ac:dyDescent="0.2">
      <c r="A12939" t="s">
        <v>144307</v>
      </c>
      <c r="B12939">
        <v>300000</v>
      </c>
      <c r="C12939">
        <v>2</v>
      </c>
      <c r="D12939" s="1">
        <v>40093</v>
      </c>
      <c r="E12939">
        <f t="shared" si="202"/>
        <v>2249</v>
      </c>
    </row>
    <row r="12940" spans="1:5" x14ac:dyDescent="0.2">
      <c r="A12940" t="s">
        <v>144337</v>
      </c>
      <c r="B12940">
        <v>28800000</v>
      </c>
      <c r="C12940">
        <v>3</v>
      </c>
      <c r="D12940" s="1">
        <v>39264</v>
      </c>
      <c r="E12940">
        <f t="shared" si="202"/>
        <v>3078</v>
      </c>
    </row>
    <row r="12941" spans="1:5" x14ac:dyDescent="0.2">
      <c r="A12941" t="s">
        <v>144343</v>
      </c>
      <c r="B12941">
        <v>1500000</v>
      </c>
      <c r="C12941">
        <v>2</v>
      </c>
      <c r="D12941" s="1">
        <v>40544</v>
      </c>
      <c r="E12941">
        <f t="shared" si="202"/>
        <v>1798</v>
      </c>
    </row>
    <row r="12942" spans="1:5" x14ac:dyDescent="0.2">
      <c r="A12942" t="s">
        <v>144369</v>
      </c>
      <c r="B12942">
        <v>1250000</v>
      </c>
      <c r="C12942">
        <v>1</v>
      </c>
      <c r="D12942" s="1">
        <v>40598</v>
      </c>
      <c r="E12942">
        <f t="shared" si="202"/>
        <v>1744</v>
      </c>
    </row>
    <row r="12943" spans="1:5" x14ac:dyDescent="0.2">
      <c r="A12943" t="s">
        <v>144372</v>
      </c>
      <c r="B12943">
        <v>7330000</v>
      </c>
      <c r="C12943">
        <v>3</v>
      </c>
      <c r="D12943" s="1">
        <v>40179</v>
      </c>
      <c r="E12943">
        <f t="shared" si="202"/>
        <v>2163</v>
      </c>
    </row>
    <row r="12944" spans="1:5" x14ac:dyDescent="0.2">
      <c r="A12944" t="s">
        <v>144402</v>
      </c>
      <c r="B12944">
        <v>11400000</v>
      </c>
      <c r="C12944">
        <v>2</v>
      </c>
      <c r="D12944" s="1">
        <v>37567</v>
      </c>
      <c r="E12944">
        <f t="shared" si="202"/>
        <v>4775</v>
      </c>
    </row>
    <row r="12945" spans="1:5" x14ac:dyDescent="0.2">
      <c r="A12945" t="s">
        <v>144408</v>
      </c>
      <c r="B12945">
        <v>2000000</v>
      </c>
      <c r="C12945">
        <v>1</v>
      </c>
      <c r="D12945" s="1">
        <v>41579</v>
      </c>
      <c r="E12945">
        <f t="shared" si="202"/>
        <v>763</v>
      </c>
    </row>
    <row r="12946" spans="1:5" x14ac:dyDescent="0.2">
      <c r="A12946" t="s">
        <v>144415</v>
      </c>
      <c r="B12946">
        <v>75000000</v>
      </c>
      <c r="C12946">
        <v>1</v>
      </c>
      <c r="D12946" s="1">
        <v>34700</v>
      </c>
      <c r="E12946">
        <f t="shared" si="202"/>
        <v>7642</v>
      </c>
    </row>
    <row r="12947" spans="1:5" x14ac:dyDescent="0.2">
      <c r="A12947" t="s">
        <v>144441</v>
      </c>
      <c r="B12947">
        <v>1200000</v>
      </c>
      <c r="C12947">
        <v>1</v>
      </c>
      <c r="D12947" s="1">
        <v>36526</v>
      </c>
      <c r="E12947">
        <f t="shared" si="202"/>
        <v>5816</v>
      </c>
    </row>
    <row r="12948" spans="1:5" x14ac:dyDescent="0.2">
      <c r="A12948" t="s">
        <v>144455</v>
      </c>
      <c r="B12948">
        <v>10000000</v>
      </c>
      <c r="C12948">
        <v>1</v>
      </c>
      <c r="D12948" s="1">
        <v>33604</v>
      </c>
      <c r="E12948">
        <f t="shared" si="202"/>
        <v>8738</v>
      </c>
    </row>
    <row r="12949" spans="1:5" x14ac:dyDescent="0.2">
      <c r="A12949" t="s">
        <v>144465</v>
      </c>
      <c r="B12949">
        <v>7500000</v>
      </c>
      <c r="C12949">
        <v>1</v>
      </c>
      <c r="D12949" s="1">
        <v>32143</v>
      </c>
      <c r="E12949">
        <f t="shared" si="202"/>
        <v>10199</v>
      </c>
    </row>
    <row r="12950" spans="1:5" x14ac:dyDescent="0.2">
      <c r="A12950" t="s">
        <v>144489</v>
      </c>
      <c r="B12950">
        <v>5000000</v>
      </c>
      <c r="C12950">
        <v>1</v>
      </c>
      <c r="D12950" s="1">
        <v>37987</v>
      </c>
      <c r="E12950">
        <f t="shared" si="202"/>
        <v>4355</v>
      </c>
    </row>
    <row r="12951" spans="1:5" x14ac:dyDescent="0.2">
      <c r="A12951" t="s">
        <v>144535</v>
      </c>
      <c r="B12951">
        <v>90000</v>
      </c>
      <c r="C12951">
        <v>1</v>
      </c>
      <c r="D12951" s="1">
        <v>41640</v>
      </c>
      <c r="E12951">
        <f t="shared" si="202"/>
        <v>702</v>
      </c>
    </row>
    <row r="12952" spans="1:5" x14ac:dyDescent="0.2">
      <c r="A12952" t="s">
        <v>144546</v>
      </c>
      <c r="B12952">
        <v>20000</v>
      </c>
      <c r="C12952">
        <v>1</v>
      </c>
      <c r="D12952" s="1">
        <v>41275</v>
      </c>
      <c r="E12952">
        <f t="shared" si="202"/>
        <v>1067</v>
      </c>
    </row>
    <row r="12953" spans="1:5" x14ac:dyDescent="0.2">
      <c r="A12953" t="s">
        <v>144553</v>
      </c>
      <c r="B12953">
        <v>15600000</v>
      </c>
      <c r="C12953">
        <v>3</v>
      </c>
      <c r="D12953" s="1">
        <v>40544</v>
      </c>
      <c r="E12953">
        <f t="shared" si="202"/>
        <v>1798</v>
      </c>
    </row>
    <row r="12954" spans="1:5" x14ac:dyDescent="0.2">
      <c r="A12954" t="s">
        <v>144556</v>
      </c>
      <c r="B12954">
        <v>1110000</v>
      </c>
      <c r="C12954">
        <v>2</v>
      </c>
      <c r="D12954" s="1">
        <v>40179</v>
      </c>
      <c r="E12954">
        <f t="shared" si="202"/>
        <v>2163</v>
      </c>
    </row>
    <row r="12955" spans="1:5" x14ac:dyDescent="0.2">
      <c r="A12955" t="s">
        <v>144559</v>
      </c>
      <c r="B12955">
        <v>20400000</v>
      </c>
      <c r="C12955">
        <v>3</v>
      </c>
      <c r="D12955" s="1">
        <v>39508</v>
      </c>
      <c r="E12955">
        <f t="shared" si="202"/>
        <v>2834</v>
      </c>
    </row>
    <row r="12956" spans="1:5" x14ac:dyDescent="0.2">
      <c r="A12956" t="s">
        <v>144562</v>
      </c>
      <c r="B12956">
        <v>17000000</v>
      </c>
      <c r="C12956">
        <v>2</v>
      </c>
      <c r="D12956" s="1">
        <v>40909</v>
      </c>
      <c r="E12956">
        <f t="shared" si="202"/>
        <v>1433</v>
      </c>
    </row>
    <row r="12957" spans="1:5" x14ac:dyDescent="0.2">
      <c r="A12957" t="s">
        <v>144576</v>
      </c>
      <c r="B12957">
        <v>981000</v>
      </c>
      <c r="C12957">
        <v>1</v>
      </c>
      <c r="D12957" s="1">
        <v>40179</v>
      </c>
      <c r="E12957">
        <f t="shared" si="202"/>
        <v>2163</v>
      </c>
    </row>
    <row r="12958" spans="1:5" x14ac:dyDescent="0.2">
      <c r="A12958" t="s">
        <v>144589</v>
      </c>
      <c r="B12958">
        <v>200000</v>
      </c>
      <c r="C12958">
        <v>1</v>
      </c>
      <c r="D12958" s="1">
        <v>38718</v>
      </c>
      <c r="E12958">
        <f t="shared" si="202"/>
        <v>3624</v>
      </c>
    </row>
    <row r="12959" spans="1:5" x14ac:dyDescent="0.2">
      <c r="A12959" t="s">
        <v>144612</v>
      </c>
      <c r="B12959">
        <v>250000</v>
      </c>
      <c r="C12959">
        <v>1</v>
      </c>
      <c r="D12959" s="1">
        <v>40664</v>
      </c>
      <c r="E12959">
        <f t="shared" si="202"/>
        <v>1678</v>
      </c>
    </row>
    <row r="12960" spans="1:5" x14ac:dyDescent="0.2">
      <c r="A12960" t="s">
        <v>144653</v>
      </c>
      <c r="B12960">
        <v>250000000</v>
      </c>
      <c r="C12960">
        <v>2</v>
      </c>
      <c r="D12960" s="1">
        <v>28856</v>
      </c>
      <c r="E12960">
        <f t="shared" si="202"/>
        <v>13486</v>
      </c>
    </row>
    <row r="12961" spans="1:5" x14ac:dyDescent="0.2">
      <c r="A12961" t="s">
        <v>144663</v>
      </c>
      <c r="B12961">
        <v>1400000</v>
      </c>
      <c r="C12961">
        <v>2</v>
      </c>
      <c r="D12961" s="1">
        <v>40940</v>
      </c>
      <c r="E12961">
        <f t="shared" si="202"/>
        <v>1402</v>
      </c>
    </row>
    <row r="12962" spans="1:5" x14ac:dyDescent="0.2">
      <c r="A12962" t="s">
        <v>144691</v>
      </c>
      <c r="B12962">
        <v>525000</v>
      </c>
      <c r="C12962">
        <v>1</v>
      </c>
      <c r="D12962" s="1">
        <v>33239</v>
      </c>
      <c r="E12962">
        <f t="shared" si="202"/>
        <v>9103</v>
      </c>
    </row>
    <row r="12963" spans="1:5" x14ac:dyDescent="0.2">
      <c r="A12963" t="s">
        <v>144695</v>
      </c>
      <c r="B12963">
        <v>98000</v>
      </c>
      <c r="C12963">
        <v>1</v>
      </c>
      <c r="D12963" s="1">
        <v>39814</v>
      </c>
      <c r="E12963">
        <f t="shared" si="202"/>
        <v>2528</v>
      </c>
    </row>
    <row r="12964" spans="1:5" x14ac:dyDescent="0.2">
      <c r="A12964" t="s">
        <v>144722</v>
      </c>
      <c r="B12964">
        <v>1300000</v>
      </c>
      <c r="C12964">
        <v>1</v>
      </c>
      <c r="D12964" s="1">
        <v>30682</v>
      </c>
      <c r="E12964">
        <f t="shared" si="202"/>
        <v>11660</v>
      </c>
    </row>
    <row r="12965" spans="1:5" x14ac:dyDescent="0.2">
      <c r="A12965" t="s">
        <v>144739</v>
      </c>
      <c r="B12965">
        <v>620000</v>
      </c>
      <c r="C12965">
        <v>1</v>
      </c>
      <c r="D12965" s="1">
        <v>40544</v>
      </c>
      <c r="E12965">
        <f t="shared" si="202"/>
        <v>1798</v>
      </c>
    </row>
    <row r="12966" spans="1:5" x14ac:dyDescent="0.2">
      <c r="A12966" t="s">
        <v>144748</v>
      </c>
      <c r="B12966">
        <v>2120000</v>
      </c>
      <c r="C12966">
        <v>2</v>
      </c>
      <c r="D12966" s="1">
        <v>41640</v>
      </c>
      <c r="E12966">
        <f t="shared" si="202"/>
        <v>702</v>
      </c>
    </row>
    <row r="12967" spans="1:5" x14ac:dyDescent="0.2">
      <c r="A12967" t="s">
        <v>144752</v>
      </c>
      <c r="B12967">
        <v>7000000</v>
      </c>
      <c r="C12967">
        <v>1</v>
      </c>
      <c r="D12967" s="1">
        <v>35796</v>
      </c>
      <c r="E12967">
        <f t="shared" si="202"/>
        <v>6546</v>
      </c>
    </row>
    <row r="12968" spans="1:5" x14ac:dyDescent="0.2">
      <c r="A12968" t="s">
        <v>144790</v>
      </c>
      <c r="B12968">
        <v>53750</v>
      </c>
      <c r="C12968">
        <v>1</v>
      </c>
      <c r="D12968" s="1">
        <v>42032</v>
      </c>
      <c r="E12968">
        <f t="shared" si="202"/>
        <v>310</v>
      </c>
    </row>
    <row r="12969" spans="1:5" x14ac:dyDescent="0.2">
      <c r="A12969" t="s">
        <v>144797</v>
      </c>
      <c r="B12969">
        <v>350000</v>
      </c>
      <c r="C12969">
        <v>1</v>
      </c>
      <c r="D12969" s="1">
        <v>39173</v>
      </c>
      <c r="E12969">
        <f t="shared" si="202"/>
        <v>3169</v>
      </c>
    </row>
    <row r="12970" spans="1:5" x14ac:dyDescent="0.2">
      <c r="A12970" t="s">
        <v>144811</v>
      </c>
      <c r="B12970">
        <v>2050000</v>
      </c>
      <c r="C12970">
        <v>2</v>
      </c>
      <c r="D12970" s="1">
        <v>41244</v>
      </c>
      <c r="E12970">
        <f t="shared" si="202"/>
        <v>1098</v>
      </c>
    </row>
    <row r="12971" spans="1:5" x14ac:dyDescent="0.2">
      <c r="A12971" t="s">
        <v>144818</v>
      </c>
      <c r="B12971">
        <v>2500000</v>
      </c>
      <c r="C12971">
        <v>3</v>
      </c>
      <c r="D12971" s="1">
        <v>40848</v>
      </c>
      <c r="E12971">
        <f t="shared" si="202"/>
        <v>1494</v>
      </c>
    </row>
    <row r="12972" spans="1:5" x14ac:dyDescent="0.2">
      <c r="A12972" t="s">
        <v>144828</v>
      </c>
      <c r="B12972">
        <v>1300000</v>
      </c>
      <c r="C12972">
        <v>1</v>
      </c>
      <c r="D12972" s="1">
        <v>41806</v>
      </c>
      <c r="E12972">
        <f t="shared" si="202"/>
        <v>536</v>
      </c>
    </row>
    <row r="12973" spans="1:5" x14ac:dyDescent="0.2">
      <c r="A12973" t="s">
        <v>144853</v>
      </c>
      <c r="B12973">
        <v>10000000</v>
      </c>
      <c r="C12973">
        <v>1</v>
      </c>
      <c r="D12973" s="1">
        <v>37257</v>
      </c>
      <c r="E12973">
        <f t="shared" si="202"/>
        <v>5085</v>
      </c>
    </row>
    <row r="12974" spans="1:5" x14ac:dyDescent="0.2">
      <c r="A12974" t="s">
        <v>144866</v>
      </c>
      <c r="B12974">
        <v>3000000</v>
      </c>
      <c r="C12974">
        <v>1</v>
      </c>
      <c r="D12974" s="1">
        <v>40909</v>
      </c>
      <c r="E12974">
        <f t="shared" si="202"/>
        <v>1433</v>
      </c>
    </row>
    <row r="12975" spans="1:5" x14ac:dyDescent="0.2">
      <c r="A12975" t="s">
        <v>144870</v>
      </c>
      <c r="B12975">
        <v>5500000</v>
      </c>
      <c r="C12975">
        <v>1</v>
      </c>
      <c r="D12975" s="1">
        <v>38718</v>
      </c>
      <c r="E12975">
        <f t="shared" si="202"/>
        <v>3624</v>
      </c>
    </row>
    <row r="12976" spans="1:5" x14ac:dyDescent="0.2">
      <c r="A12976" t="s">
        <v>144885</v>
      </c>
      <c r="B12976">
        <v>685000</v>
      </c>
      <c r="C12976">
        <v>1</v>
      </c>
      <c r="D12976" s="1">
        <v>40057</v>
      </c>
      <c r="E12976">
        <f t="shared" si="202"/>
        <v>2285</v>
      </c>
    </row>
    <row r="12977" spans="1:5" x14ac:dyDescent="0.2">
      <c r="A12977" t="s">
        <v>144892</v>
      </c>
      <c r="B12977">
        <v>2440000</v>
      </c>
      <c r="C12977">
        <v>4</v>
      </c>
      <c r="D12977" s="1">
        <v>40497</v>
      </c>
      <c r="E12977">
        <f t="shared" si="202"/>
        <v>1845</v>
      </c>
    </row>
    <row r="12978" spans="1:5" x14ac:dyDescent="0.2">
      <c r="A12978" t="s">
        <v>144896</v>
      </c>
      <c r="B12978">
        <v>2200000</v>
      </c>
      <c r="C12978">
        <v>2</v>
      </c>
      <c r="D12978" s="1">
        <v>39814</v>
      </c>
      <c r="E12978">
        <f t="shared" si="202"/>
        <v>2528</v>
      </c>
    </row>
    <row r="12979" spans="1:5" x14ac:dyDescent="0.2">
      <c r="A12979" t="s">
        <v>144911</v>
      </c>
      <c r="B12979">
        <v>2220000</v>
      </c>
      <c r="C12979">
        <v>3</v>
      </c>
      <c r="D12979" s="1">
        <v>41275</v>
      </c>
      <c r="E12979">
        <f t="shared" si="202"/>
        <v>1067</v>
      </c>
    </row>
    <row r="12980" spans="1:5" x14ac:dyDescent="0.2">
      <c r="A12980" t="s">
        <v>144918</v>
      </c>
      <c r="B12980">
        <v>10000000</v>
      </c>
      <c r="C12980">
        <v>1</v>
      </c>
      <c r="D12980" s="1">
        <v>32509</v>
      </c>
      <c r="E12980">
        <f t="shared" si="202"/>
        <v>9833</v>
      </c>
    </row>
    <row r="12981" spans="1:5" x14ac:dyDescent="0.2">
      <c r="A12981" t="s">
        <v>144925</v>
      </c>
      <c r="B12981">
        <v>51000000</v>
      </c>
      <c r="C12981">
        <v>4</v>
      </c>
      <c r="D12981" s="1">
        <v>40544</v>
      </c>
      <c r="E12981">
        <f t="shared" si="202"/>
        <v>1798</v>
      </c>
    </row>
    <row r="12982" spans="1:5" x14ac:dyDescent="0.2">
      <c r="A12982" t="s">
        <v>144935</v>
      </c>
      <c r="B12982">
        <v>2320000</v>
      </c>
      <c r="C12982">
        <v>6</v>
      </c>
      <c r="D12982" s="1">
        <v>41244</v>
      </c>
      <c r="E12982">
        <f t="shared" si="202"/>
        <v>1098</v>
      </c>
    </row>
    <row r="12983" spans="1:5" x14ac:dyDescent="0.2">
      <c r="A12983" t="s">
        <v>144952</v>
      </c>
      <c r="B12983">
        <v>550000</v>
      </c>
      <c r="C12983">
        <v>1</v>
      </c>
      <c r="D12983" s="1">
        <v>41000</v>
      </c>
      <c r="E12983">
        <f t="shared" si="202"/>
        <v>1342</v>
      </c>
    </row>
    <row r="12984" spans="1:5" x14ac:dyDescent="0.2">
      <c r="A12984" t="s">
        <v>144980</v>
      </c>
      <c r="B12984">
        <v>1325000</v>
      </c>
      <c r="C12984">
        <v>1</v>
      </c>
      <c r="D12984" s="1">
        <v>41275</v>
      </c>
      <c r="E12984">
        <f t="shared" si="202"/>
        <v>1067</v>
      </c>
    </row>
    <row r="12985" spans="1:5" x14ac:dyDescent="0.2">
      <c r="A12985" t="s">
        <v>144983</v>
      </c>
      <c r="B12985">
        <v>50000</v>
      </c>
      <c r="C12985">
        <v>1</v>
      </c>
      <c r="D12985" s="1">
        <v>41518</v>
      </c>
      <c r="E12985">
        <f t="shared" si="202"/>
        <v>824</v>
      </c>
    </row>
    <row r="12986" spans="1:5" x14ac:dyDescent="0.2">
      <c r="A12986" t="s">
        <v>145001</v>
      </c>
      <c r="B12986">
        <v>4100000</v>
      </c>
      <c r="C12986">
        <v>2</v>
      </c>
      <c r="D12986" s="1">
        <v>38718</v>
      </c>
      <c r="E12986">
        <f t="shared" si="202"/>
        <v>3624</v>
      </c>
    </row>
    <row r="12987" spans="1:5" x14ac:dyDescent="0.2">
      <c r="A12987" t="s">
        <v>145008</v>
      </c>
      <c r="B12987">
        <v>300000</v>
      </c>
      <c r="C12987">
        <v>1</v>
      </c>
      <c r="D12987" s="1">
        <v>35431</v>
      </c>
      <c r="E12987">
        <f t="shared" si="202"/>
        <v>6911</v>
      </c>
    </row>
    <row r="12988" spans="1:5" x14ac:dyDescent="0.2">
      <c r="A12988" t="s">
        <v>145014</v>
      </c>
      <c r="B12988">
        <v>47000000</v>
      </c>
      <c r="C12988">
        <v>4</v>
      </c>
      <c r="D12988" s="1">
        <v>39203</v>
      </c>
      <c r="E12988">
        <f t="shared" si="202"/>
        <v>3139</v>
      </c>
    </row>
    <row r="12989" spans="1:5" x14ac:dyDescent="0.2">
      <c r="A12989" t="s">
        <v>145025</v>
      </c>
      <c r="B12989">
        <v>2100000</v>
      </c>
      <c r="C12989">
        <v>3</v>
      </c>
      <c r="D12989" s="1">
        <v>39470</v>
      </c>
      <c r="E12989">
        <f t="shared" si="202"/>
        <v>2872</v>
      </c>
    </row>
    <row r="12990" spans="1:5" x14ac:dyDescent="0.2">
      <c r="A12990" t="s">
        <v>145033</v>
      </c>
      <c r="B12990">
        <v>370000</v>
      </c>
      <c r="C12990">
        <v>2</v>
      </c>
      <c r="D12990" s="1">
        <v>41275</v>
      </c>
      <c r="E12990">
        <f t="shared" si="202"/>
        <v>1067</v>
      </c>
    </row>
    <row r="12991" spans="1:5" x14ac:dyDescent="0.2">
      <c r="A12991" t="s">
        <v>145059</v>
      </c>
      <c r="B12991">
        <v>4000000</v>
      </c>
      <c r="C12991">
        <v>1</v>
      </c>
      <c r="D12991" s="1">
        <v>33604</v>
      </c>
      <c r="E12991">
        <f t="shared" si="202"/>
        <v>8738</v>
      </c>
    </row>
    <row r="12992" spans="1:5" x14ac:dyDescent="0.2">
      <c r="A12992" t="s">
        <v>145069</v>
      </c>
      <c r="B12992">
        <v>2000000</v>
      </c>
      <c r="C12992">
        <v>1</v>
      </c>
      <c r="D12992" s="1">
        <v>41852</v>
      </c>
      <c r="E12992">
        <f t="shared" si="202"/>
        <v>490</v>
      </c>
    </row>
    <row r="12993" spans="1:5" x14ac:dyDescent="0.2">
      <c r="A12993" t="s">
        <v>145072</v>
      </c>
      <c r="B12993">
        <v>1200000</v>
      </c>
      <c r="C12993">
        <v>1</v>
      </c>
      <c r="D12993" s="1">
        <v>40695</v>
      </c>
      <c r="E12993">
        <f t="shared" si="202"/>
        <v>1647</v>
      </c>
    </row>
    <row r="12994" spans="1:5" x14ac:dyDescent="0.2">
      <c r="A12994" t="s">
        <v>145086</v>
      </c>
      <c r="B12994">
        <v>1700000</v>
      </c>
      <c r="C12994">
        <v>1</v>
      </c>
      <c r="D12994" s="1">
        <v>35796</v>
      </c>
      <c r="E12994">
        <f t="shared" si="202"/>
        <v>6546</v>
      </c>
    </row>
    <row r="12995" spans="1:5" x14ac:dyDescent="0.2">
      <c r="A12995" t="s">
        <v>145098</v>
      </c>
      <c r="B12995">
        <v>13000000</v>
      </c>
      <c r="C12995">
        <v>1</v>
      </c>
      <c r="D12995" s="1">
        <v>40909</v>
      </c>
      <c r="E12995">
        <f t="shared" ref="E12995:E13058" si="203">$H$3 - D12995</f>
        <v>1433</v>
      </c>
    </row>
    <row r="12996" spans="1:5" x14ac:dyDescent="0.2">
      <c r="A12996" t="s">
        <v>145110</v>
      </c>
      <c r="B12996">
        <v>700000</v>
      </c>
      <c r="C12996">
        <v>2</v>
      </c>
      <c r="D12996" s="1">
        <v>41153</v>
      </c>
      <c r="E12996">
        <f t="shared" si="203"/>
        <v>1189</v>
      </c>
    </row>
    <row r="12997" spans="1:5" x14ac:dyDescent="0.2">
      <c r="A12997" t="s">
        <v>145128</v>
      </c>
      <c r="B12997">
        <v>120000</v>
      </c>
      <c r="C12997">
        <v>1</v>
      </c>
      <c r="D12997" s="1">
        <v>41913</v>
      </c>
      <c r="E12997">
        <f t="shared" si="203"/>
        <v>429</v>
      </c>
    </row>
    <row r="12998" spans="1:5" x14ac:dyDescent="0.2">
      <c r="A12998" t="s">
        <v>145137</v>
      </c>
      <c r="B12998">
        <v>4160000</v>
      </c>
      <c r="C12998">
        <v>1</v>
      </c>
      <c r="D12998" s="1">
        <v>37987</v>
      </c>
      <c r="E12998">
        <f t="shared" si="203"/>
        <v>4355</v>
      </c>
    </row>
    <row r="12999" spans="1:5" x14ac:dyDescent="0.2">
      <c r="A12999" t="s">
        <v>145155</v>
      </c>
      <c r="B12999">
        <v>18500000</v>
      </c>
      <c r="C12999">
        <v>3</v>
      </c>
      <c r="D12999" s="1">
        <v>38322</v>
      </c>
      <c r="E12999">
        <f t="shared" si="203"/>
        <v>4020</v>
      </c>
    </row>
    <row r="13000" spans="1:5" x14ac:dyDescent="0.2">
      <c r="A13000" t="s">
        <v>145161</v>
      </c>
      <c r="B13000">
        <v>120000</v>
      </c>
      <c r="C13000">
        <v>2</v>
      </c>
      <c r="D13000" s="1">
        <v>40909</v>
      </c>
      <c r="E13000">
        <f t="shared" si="203"/>
        <v>1433</v>
      </c>
    </row>
    <row r="13001" spans="1:5" x14ac:dyDescent="0.2">
      <c r="A13001" t="s">
        <v>145172</v>
      </c>
      <c r="B13001">
        <v>1575000</v>
      </c>
      <c r="C13001">
        <v>3</v>
      </c>
      <c r="D13001" s="1">
        <v>41506</v>
      </c>
      <c r="E13001">
        <f t="shared" si="203"/>
        <v>836</v>
      </c>
    </row>
    <row r="13002" spans="1:5" x14ac:dyDescent="0.2">
      <c r="A13002" t="s">
        <v>145176</v>
      </c>
      <c r="B13002">
        <v>7300000</v>
      </c>
      <c r="C13002">
        <v>1</v>
      </c>
      <c r="D13002" s="1">
        <v>41059</v>
      </c>
      <c r="E13002">
        <f t="shared" si="203"/>
        <v>1283</v>
      </c>
    </row>
    <row r="13003" spans="1:5" x14ac:dyDescent="0.2">
      <c r="A13003" t="s">
        <v>145187</v>
      </c>
      <c r="B13003">
        <v>2500000</v>
      </c>
      <c r="C13003">
        <v>1</v>
      </c>
      <c r="D13003" s="1">
        <v>39448</v>
      </c>
      <c r="E13003">
        <f t="shared" si="203"/>
        <v>2894</v>
      </c>
    </row>
    <row r="13004" spans="1:5" x14ac:dyDescent="0.2">
      <c r="A13004" t="s">
        <v>145189</v>
      </c>
      <c r="B13004">
        <v>1800000</v>
      </c>
      <c r="C13004">
        <v>1</v>
      </c>
      <c r="D13004" s="1">
        <v>41275</v>
      </c>
      <c r="E13004">
        <f t="shared" si="203"/>
        <v>1067</v>
      </c>
    </row>
    <row r="13005" spans="1:5" x14ac:dyDescent="0.2">
      <c r="A13005" t="s">
        <v>145194</v>
      </c>
      <c r="B13005">
        <v>100000000</v>
      </c>
      <c r="C13005">
        <v>1</v>
      </c>
      <c r="D13005" s="1">
        <v>33604</v>
      </c>
      <c r="E13005">
        <f t="shared" si="203"/>
        <v>8738</v>
      </c>
    </row>
    <row r="13006" spans="1:5" x14ac:dyDescent="0.2">
      <c r="A13006" t="s">
        <v>145220</v>
      </c>
      <c r="B13006">
        <v>230000</v>
      </c>
      <c r="C13006">
        <v>2</v>
      </c>
      <c r="D13006" s="1">
        <v>41275</v>
      </c>
      <c r="E13006">
        <f t="shared" si="203"/>
        <v>1067</v>
      </c>
    </row>
    <row r="13007" spans="1:5" x14ac:dyDescent="0.2">
      <c r="A13007" t="s">
        <v>145226</v>
      </c>
      <c r="B13007">
        <v>1700000</v>
      </c>
      <c r="C13007">
        <v>2</v>
      </c>
      <c r="D13007" s="1">
        <v>38353</v>
      </c>
      <c r="E13007">
        <f t="shared" si="203"/>
        <v>3989</v>
      </c>
    </row>
    <row r="13008" spans="1:5" x14ac:dyDescent="0.2">
      <c r="A13008" t="s">
        <v>145237</v>
      </c>
      <c r="B13008">
        <v>6000000</v>
      </c>
      <c r="C13008">
        <v>1</v>
      </c>
      <c r="D13008" s="1">
        <v>35964</v>
      </c>
      <c r="E13008">
        <f t="shared" si="203"/>
        <v>6378</v>
      </c>
    </row>
    <row r="13009" spans="1:5" x14ac:dyDescent="0.2">
      <c r="A13009" t="s">
        <v>145241</v>
      </c>
      <c r="B13009">
        <v>24000000</v>
      </c>
      <c r="C13009">
        <v>1</v>
      </c>
      <c r="D13009" s="1">
        <v>37987</v>
      </c>
      <c r="E13009">
        <f t="shared" si="203"/>
        <v>4355</v>
      </c>
    </row>
    <row r="13010" spans="1:5" x14ac:dyDescent="0.2">
      <c r="A13010" t="s">
        <v>145247</v>
      </c>
      <c r="B13010">
        <v>2200000</v>
      </c>
      <c r="C13010">
        <v>1</v>
      </c>
      <c r="D13010" s="1">
        <v>40544</v>
      </c>
      <c r="E13010">
        <f t="shared" si="203"/>
        <v>1798</v>
      </c>
    </row>
    <row r="13011" spans="1:5" x14ac:dyDescent="0.2">
      <c r="A13011" t="s">
        <v>145250</v>
      </c>
      <c r="B13011">
        <v>105000</v>
      </c>
      <c r="C13011">
        <v>1</v>
      </c>
      <c r="D13011" s="1">
        <v>39448</v>
      </c>
      <c r="E13011">
        <f t="shared" si="203"/>
        <v>2894</v>
      </c>
    </row>
    <row r="13012" spans="1:5" x14ac:dyDescent="0.2">
      <c r="A13012" t="s">
        <v>145257</v>
      </c>
      <c r="B13012">
        <v>1350000</v>
      </c>
      <c r="C13012">
        <v>1</v>
      </c>
      <c r="D13012" s="1">
        <v>42005</v>
      </c>
      <c r="E13012">
        <f t="shared" si="203"/>
        <v>337</v>
      </c>
    </row>
    <row r="13013" spans="1:5" x14ac:dyDescent="0.2">
      <c r="A13013" t="s">
        <v>145261</v>
      </c>
      <c r="B13013">
        <v>37000000</v>
      </c>
      <c r="C13013">
        <v>1</v>
      </c>
      <c r="D13013" s="1">
        <v>40544</v>
      </c>
      <c r="E13013">
        <f t="shared" si="203"/>
        <v>1798</v>
      </c>
    </row>
    <row r="13014" spans="1:5" x14ac:dyDescent="0.2">
      <c r="A13014" t="s">
        <v>145270</v>
      </c>
      <c r="B13014">
        <v>1000000</v>
      </c>
      <c r="C13014">
        <v>1</v>
      </c>
      <c r="D13014" s="1">
        <v>41537</v>
      </c>
      <c r="E13014">
        <f t="shared" si="203"/>
        <v>805</v>
      </c>
    </row>
    <row r="13015" spans="1:5" x14ac:dyDescent="0.2">
      <c r="A13015" t="s">
        <v>145284</v>
      </c>
      <c r="B13015">
        <v>69000000</v>
      </c>
      <c r="C13015">
        <v>6</v>
      </c>
      <c r="D13015" s="1">
        <v>38718</v>
      </c>
      <c r="E13015">
        <f t="shared" si="203"/>
        <v>3624</v>
      </c>
    </row>
    <row r="13016" spans="1:5" x14ac:dyDescent="0.2">
      <c r="A13016" t="s">
        <v>145323</v>
      </c>
      <c r="B13016">
        <v>4200000</v>
      </c>
      <c r="C13016">
        <v>2</v>
      </c>
      <c r="D13016" s="1">
        <v>40924</v>
      </c>
      <c r="E13016">
        <f t="shared" si="203"/>
        <v>1418</v>
      </c>
    </row>
    <row r="13017" spans="1:5" x14ac:dyDescent="0.2">
      <c r="A13017" t="s">
        <v>145341</v>
      </c>
      <c r="B13017">
        <v>56300000</v>
      </c>
      <c r="C13017">
        <v>6</v>
      </c>
      <c r="D13017" s="1">
        <v>36526</v>
      </c>
      <c r="E13017">
        <f t="shared" si="203"/>
        <v>5816</v>
      </c>
    </row>
    <row r="13018" spans="1:5" x14ac:dyDescent="0.2">
      <c r="A13018" t="s">
        <v>145370</v>
      </c>
      <c r="B13018">
        <v>100000000</v>
      </c>
      <c r="C13018">
        <v>1</v>
      </c>
      <c r="D13018" s="1">
        <v>29587</v>
      </c>
      <c r="E13018">
        <f t="shared" si="203"/>
        <v>12755</v>
      </c>
    </row>
    <row r="13019" spans="1:5" x14ac:dyDescent="0.2">
      <c r="A13019" t="s">
        <v>145384</v>
      </c>
      <c r="B13019">
        <v>200000</v>
      </c>
      <c r="C13019">
        <v>1</v>
      </c>
      <c r="D13019" s="1">
        <v>41712</v>
      </c>
      <c r="E13019">
        <f t="shared" si="203"/>
        <v>630</v>
      </c>
    </row>
    <row r="13020" spans="1:5" x14ac:dyDescent="0.2">
      <c r="A13020" t="s">
        <v>145388</v>
      </c>
      <c r="B13020">
        <v>500000</v>
      </c>
      <c r="C13020">
        <v>1</v>
      </c>
      <c r="D13020" s="1">
        <v>41275</v>
      </c>
      <c r="E13020">
        <f t="shared" si="203"/>
        <v>1067</v>
      </c>
    </row>
    <row r="13021" spans="1:5" x14ac:dyDescent="0.2">
      <c r="A13021" t="s">
        <v>145391</v>
      </c>
      <c r="B13021">
        <v>7000000</v>
      </c>
      <c r="C13021">
        <v>1</v>
      </c>
      <c r="D13021" s="1">
        <v>37987</v>
      </c>
      <c r="E13021">
        <f t="shared" si="203"/>
        <v>4355</v>
      </c>
    </row>
    <row r="13022" spans="1:5" x14ac:dyDescent="0.2">
      <c r="A13022" t="s">
        <v>145400</v>
      </c>
      <c r="B13022">
        <v>10000000</v>
      </c>
      <c r="C13022">
        <v>1</v>
      </c>
      <c r="D13022" s="1">
        <v>36161</v>
      </c>
      <c r="E13022">
        <f t="shared" si="203"/>
        <v>6181</v>
      </c>
    </row>
    <row r="13023" spans="1:5" x14ac:dyDescent="0.2">
      <c r="A13023" t="s">
        <v>145409</v>
      </c>
      <c r="B13023">
        <v>5600000</v>
      </c>
      <c r="C13023">
        <v>3</v>
      </c>
      <c r="D13023" s="1">
        <v>38718</v>
      </c>
      <c r="E13023">
        <f t="shared" si="203"/>
        <v>3624</v>
      </c>
    </row>
    <row r="13024" spans="1:5" x14ac:dyDescent="0.2">
      <c r="A13024" t="s">
        <v>145427</v>
      </c>
      <c r="B13024">
        <v>38000000</v>
      </c>
      <c r="C13024">
        <v>3</v>
      </c>
      <c r="D13024" s="1">
        <v>38718</v>
      </c>
      <c r="E13024">
        <f t="shared" si="203"/>
        <v>3624</v>
      </c>
    </row>
    <row r="13025" spans="1:5" x14ac:dyDescent="0.2">
      <c r="A13025" t="s">
        <v>145449</v>
      </c>
      <c r="B13025">
        <v>120000</v>
      </c>
      <c r="C13025">
        <v>2</v>
      </c>
      <c r="D13025" s="1">
        <v>41395</v>
      </c>
      <c r="E13025">
        <f t="shared" si="203"/>
        <v>947</v>
      </c>
    </row>
    <row r="13026" spans="1:5" x14ac:dyDescent="0.2">
      <c r="A13026" t="s">
        <v>145457</v>
      </c>
      <c r="B13026">
        <v>16000000</v>
      </c>
      <c r="C13026">
        <v>4</v>
      </c>
      <c r="D13026" s="1">
        <v>40909</v>
      </c>
      <c r="E13026">
        <f t="shared" si="203"/>
        <v>1433</v>
      </c>
    </row>
    <row r="13027" spans="1:5" x14ac:dyDescent="0.2">
      <c r="A13027" t="s">
        <v>145461</v>
      </c>
      <c r="B13027">
        <v>900000</v>
      </c>
      <c r="C13027">
        <v>1</v>
      </c>
      <c r="D13027" s="1">
        <v>40299</v>
      </c>
      <c r="E13027">
        <f t="shared" si="203"/>
        <v>2043</v>
      </c>
    </row>
    <row r="13028" spans="1:5" x14ac:dyDescent="0.2">
      <c r="A13028" t="s">
        <v>145492</v>
      </c>
      <c r="B13028">
        <v>118000</v>
      </c>
      <c r="C13028">
        <v>1</v>
      </c>
      <c r="D13028" s="1">
        <v>40909</v>
      </c>
      <c r="E13028">
        <f t="shared" si="203"/>
        <v>1433</v>
      </c>
    </row>
    <row r="13029" spans="1:5" x14ac:dyDescent="0.2">
      <c r="A13029" t="s">
        <v>145496</v>
      </c>
      <c r="B13029">
        <v>9500000</v>
      </c>
      <c r="C13029">
        <v>1</v>
      </c>
      <c r="D13029" s="1">
        <v>37257</v>
      </c>
      <c r="E13029">
        <f t="shared" si="203"/>
        <v>5085</v>
      </c>
    </row>
    <row r="13030" spans="1:5" x14ac:dyDescent="0.2">
      <c r="A13030" t="s">
        <v>145513</v>
      </c>
      <c r="B13030">
        <v>4000000</v>
      </c>
      <c r="C13030">
        <v>1</v>
      </c>
      <c r="D13030" s="1">
        <v>37622</v>
      </c>
      <c r="E13030">
        <f t="shared" si="203"/>
        <v>4720</v>
      </c>
    </row>
    <row r="13031" spans="1:5" x14ac:dyDescent="0.2">
      <c r="A13031" t="s">
        <v>145526</v>
      </c>
      <c r="B13031">
        <v>21750000</v>
      </c>
      <c r="C13031">
        <v>2</v>
      </c>
      <c r="D13031" s="1">
        <v>38353</v>
      </c>
      <c r="E13031">
        <f t="shared" si="203"/>
        <v>3989</v>
      </c>
    </row>
    <row r="13032" spans="1:5" x14ac:dyDescent="0.2">
      <c r="A13032" t="s">
        <v>145536</v>
      </c>
      <c r="B13032">
        <v>250000</v>
      </c>
      <c r="C13032">
        <v>1</v>
      </c>
      <c r="D13032" s="1">
        <v>41722</v>
      </c>
      <c r="E13032">
        <f t="shared" si="203"/>
        <v>620</v>
      </c>
    </row>
    <row r="13033" spans="1:5" x14ac:dyDescent="0.2">
      <c r="A13033" t="s">
        <v>145543</v>
      </c>
      <c r="B13033">
        <v>2300000</v>
      </c>
      <c r="C13033">
        <v>2</v>
      </c>
      <c r="D13033" s="1">
        <v>40909</v>
      </c>
      <c r="E13033">
        <f t="shared" si="203"/>
        <v>1433</v>
      </c>
    </row>
    <row r="13034" spans="1:5" x14ac:dyDescent="0.2">
      <c r="A13034" t="s">
        <v>145551</v>
      </c>
      <c r="B13034">
        <v>2700000</v>
      </c>
      <c r="C13034">
        <v>1</v>
      </c>
      <c r="D13034" s="1">
        <v>39083</v>
      </c>
      <c r="E13034">
        <f t="shared" si="203"/>
        <v>3259</v>
      </c>
    </row>
    <row r="13035" spans="1:5" x14ac:dyDescent="0.2">
      <c r="A13035" t="s">
        <v>145561</v>
      </c>
      <c r="B13035">
        <v>150000</v>
      </c>
      <c r="C13035">
        <v>2</v>
      </c>
      <c r="D13035" s="1">
        <v>40179</v>
      </c>
      <c r="E13035">
        <f t="shared" si="203"/>
        <v>2163</v>
      </c>
    </row>
    <row r="13036" spans="1:5" x14ac:dyDescent="0.2">
      <c r="A13036" t="s">
        <v>145565</v>
      </c>
      <c r="B13036">
        <v>58000000</v>
      </c>
      <c r="C13036">
        <v>4</v>
      </c>
      <c r="D13036" s="1">
        <v>39630</v>
      </c>
      <c r="E13036">
        <f t="shared" si="203"/>
        <v>2712</v>
      </c>
    </row>
    <row r="13037" spans="1:5" x14ac:dyDescent="0.2">
      <c r="A13037" t="s">
        <v>145627</v>
      </c>
      <c r="B13037">
        <v>8000000</v>
      </c>
      <c r="C13037">
        <v>2</v>
      </c>
      <c r="D13037" s="1">
        <v>40299</v>
      </c>
      <c r="E13037">
        <f t="shared" si="203"/>
        <v>2043</v>
      </c>
    </row>
    <row r="13038" spans="1:5" x14ac:dyDescent="0.2">
      <c r="A13038" t="s">
        <v>145643</v>
      </c>
      <c r="B13038">
        <v>600000</v>
      </c>
      <c r="C13038">
        <v>1</v>
      </c>
      <c r="D13038" s="1">
        <v>39814</v>
      </c>
      <c r="E13038">
        <f t="shared" si="203"/>
        <v>2528</v>
      </c>
    </row>
    <row r="13039" spans="1:5" x14ac:dyDescent="0.2">
      <c r="A13039" t="s">
        <v>145646</v>
      </c>
      <c r="B13039">
        <v>2400000</v>
      </c>
      <c r="C13039">
        <v>2</v>
      </c>
      <c r="D13039" s="1">
        <v>40664</v>
      </c>
      <c r="E13039">
        <f t="shared" si="203"/>
        <v>1678</v>
      </c>
    </row>
    <row r="13040" spans="1:5" x14ac:dyDescent="0.2">
      <c r="A13040" t="s">
        <v>145649</v>
      </c>
      <c r="B13040">
        <v>4650000</v>
      </c>
      <c r="C13040">
        <v>4</v>
      </c>
      <c r="D13040" s="1">
        <v>41791</v>
      </c>
      <c r="E13040">
        <f t="shared" si="203"/>
        <v>551</v>
      </c>
    </row>
    <row r="13041" spans="1:5" x14ac:dyDescent="0.2">
      <c r="A13041" t="s">
        <v>145655</v>
      </c>
      <c r="B13041">
        <v>25000</v>
      </c>
      <c r="C13041">
        <v>1</v>
      </c>
      <c r="D13041" s="1">
        <v>41228</v>
      </c>
      <c r="E13041">
        <f t="shared" si="203"/>
        <v>1114</v>
      </c>
    </row>
    <row r="13042" spans="1:5" x14ac:dyDescent="0.2">
      <c r="A13042" t="s">
        <v>145663</v>
      </c>
      <c r="B13042">
        <v>15000</v>
      </c>
      <c r="C13042">
        <v>1</v>
      </c>
      <c r="D13042" s="1">
        <v>40544</v>
      </c>
      <c r="E13042">
        <f t="shared" si="203"/>
        <v>1798</v>
      </c>
    </row>
    <row r="13043" spans="1:5" x14ac:dyDescent="0.2">
      <c r="A13043" t="s">
        <v>145674</v>
      </c>
      <c r="B13043">
        <v>250000</v>
      </c>
      <c r="C13043">
        <v>1</v>
      </c>
      <c r="D13043" s="1">
        <v>39869</v>
      </c>
      <c r="E13043">
        <f t="shared" si="203"/>
        <v>2473</v>
      </c>
    </row>
    <row r="13044" spans="1:5" x14ac:dyDescent="0.2">
      <c r="A13044" t="s">
        <v>145678</v>
      </c>
      <c r="B13044">
        <v>13500000</v>
      </c>
      <c r="C13044">
        <v>4</v>
      </c>
      <c r="D13044" s="1">
        <v>40544</v>
      </c>
      <c r="E13044">
        <f t="shared" si="203"/>
        <v>1798</v>
      </c>
    </row>
    <row r="13045" spans="1:5" x14ac:dyDescent="0.2">
      <c r="A13045" t="s">
        <v>145683</v>
      </c>
      <c r="B13045">
        <v>2970000</v>
      </c>
      <c r="C13045">
        <v>2</v>
      </c>
      <c r="D13045" s="1">
        <v>39814</v>
      </c>
      <c r="E13045">
        <f t="shared" si="203"/>
        <v>2528</v>
      </c>
    </row>
    <row r="13046" spans="1:5" x14ac:dyDescent="0.2">
      <c r="A13046" t="s">
        <v>145690</v>
      </c>
      <c r="B13046">
        <v>3000000</v>
      </c>
      <c r="C13046">
        <v>1</v>
      </c>
      <c r="D13046" s="1">
        <v>38718</v>
      </c>
      <c r="E13046">
        <f t="shared" si="203"/>
        <v>3624</v>
      </c>
    </row>
    <row r="13047" spans="1:5" x14ac:dyDescent="0.2">
      <c r="A13047" t="s">
        <v>145693</v>
      </c>
      <c r="B13047">
        <v>40000</v>
      </c>
      <c r="C13047">
        <v>1</v>
      </c>
      <c r="D13047" s="1">
        <v>42097</v>
      </c>
      <c r="E13047">
        <f t="shared" si="203"/>
        <v>245</v>
      </c>
    </row>
    <row r="13048" spans="1:5" x14ac:dyDescent="0.2">
      <c r="A13048" t="s">
        <v>145709</v>
      </c>
      <c r="B13048">
        <v>44000000</v>
      </c>
      <c r="C13048">
        <v>1</v>
      </c>
      <c r="D13048" s="1">
        <v>36161</v>
      </c>
      <c r="E13048">
        <f t="shared" si="203"/>
        <v>6181</v>
      </c>
    </row>
    <row r="13049" spans="1:5" x14ac:dyDescent="0.2">
      <c r="A13049" t="s">
        <v>145712</v>
      </c>
      <c r="B13049">
        <v>4550000</v>
      </c>
      <c r="C13049">
        <v>3</v>
      </c>
      <c r="D13049" s="1">
        <v>41275</v>
      </c>
      <c r="E13049">
        <f t="shared" si="203"/>
        <v>1067</v>
      </c>
    </row>
    <row r="13050" spans="1:5" x14ac:dyDescent="0.2">
      <c r="A13050" t="s">
        <v>145716</v>
      </c>
      <c r="B13050">
        <v>14500000</v>
      </c>
      <c r="C13050">
        <v>1</v>
      </c>
      <c r="D13050" s="1">
        <v>38353</v>
      </c>
      <c r="E13050">
        <f t="shared" si="203"/>
        <v>3989</v>
      </c>
    </row>
    <row r="13051" spans="1:5" x14ac:dyDescent="0.2">
      <c r="A13051" t="s">
        <v>145743</v>
      </c>
      <c r="B13051">
        <v>300000</v>
      </c>
      <c r="C13051">
        <v>1</v>
      </c>
      <c r="D13051" s="1">
        <v>41244</v>
      </c>
      <c r="E13051">
        <f t="shared" si="203"/>
        <v>1098</v>
      </c>
    </row>
    <row r="13052" spans="1:5" x14ac:dyDescent="0.2">
      <c r="A13052" t="s">
        <v>145761</v>
      </c>
      <c r="B13052">
        <v>1025000</v>
      </c>
      <c r="C13052">
        <v>1</v>
      </c>
      <c r="D13052" s="1">
        <v>39814</v>
      </c>
      <c r="E13052">
        <f t="shared" si="203"/>
        <v>2528</v>
      </c>
    </row>
    <row r="13053" spans="1:5" x14ac:dyDescent="0.2">
      <c r="A13053" t="s">
        <v>145770</v>
      </c>
      <c r="B13053">
        <v>200000</v>
      </c>
      <c r="C13053">
        <v>1</v>
      </c>
      <c r="D13053" s="1">
        <v>40179</v>
      </c>
      <c r="E13053">
        <f t="shared" si="203"/>
        <v>2163</v>
      </c>
    </row>
    <row r="13054" spans="1:5" x14ac:dyDescent="0.2">
      <c r="A13054" t="s">
        <v>145776</v>
      </c>
      <c r="B13054">
        <v>15000000</v>
      </c>
      <c r="C13054">
        <v>2</v>
      </c>
      <c r="D13054" s="1">
        <v>32874</v>
      </c>
      <c r="E13054">
        <f t="shared" si="203"/>
        <v>9468</v>
      </c>
    </row>
    <row r="13055" spans="1:5" x14ac:dyDescent="0.2">
      <c r="A13055" t="s">
        <v>145779</v>
      </c>
      <c r="B13055">
        <v>12500000</v>
      </c>
      <c r="C13055">
        <v>1</v>
      </c>
      <c r="D13055" s="1">
        <v>31048</v>
      </c>
      <c r="E13055">
        <f t="shared" si="203"/>
        <v>11294</v>
      </c>
    </row>
    <row r="13056" spans="1:5" x14ac:dyDescent="0.2">
      <c r="A13056" t="s">
        <v>145801</v>
      </c>
      <c r="B13056">
        <v>2000000</v>
      </c>
      <c r="C13056">
        <v>1</v>
      </c>
      <c r="D13056" s="1">
        <v>40179</v>
      </c>
      <c r="E13056">
        <f t="shared" si="203"/>
        <v>2163</v>
      </c>
    </row>
    <row r="13057" spans="1:5" x14ac:dyDescent="0.2">
      <c r="A13057" t="s">
        <v>145804</v>
      </c>
      <c r="B13057">
        <v>1000000</v>
      </c>
      <c r="C13057">
        <v>1</v>
      </c>
      <c r="D13057" s="1">
        <v>40652</v>
      </c>
      <c r="E13057">
        <f t="shared" si="203"/>
        <v>1690</v>
      </c>
    </row>
    <row r="13058" spans="1:5" x14ac:dyDescent="0.2">
      <c r="A13058" t="s">
        <v>145816</v>
      </c>
      <c r="B13058">
        <v>12400000</v>
      </c>
      <c r="C13058">
        <v>3</v>
      </c>
      <c r="D13058" s="1">
        <v>36161</v>
      </c>
      <c r="E13058">
        <f t="shared" si="203"/>
        <v>6181</v>
      </c>
    </row>
    <row r="13059" spans="1:5" x14ac:dyDescent="0.2">
      <c r="A13059" t="s">
        <v>145827</v>
      </c>
      <c r="B13059">
        <v>320000</v>
      </c>
      <c r="C13059">
        <v>2</v>
      </c>
      <c r="D13059" s="1">
        <v>41036</v>
      </c>
      <c r="E13059">
        <f t="shared" ref="E13059:E13122" si="204">$H$3 - D13059</f>
        <v>1306</v>
      </c>
    </row>
    <row r="13060" spans="1:5" x14ac:dyDescent="0.2">
      <c r="A13060" t="s">
        <v>145847</v>
      </c>
      <c r="B13060">
        <v>150000</v>
      </c>
      <c r="C13060">
        <v>1</v>
      </c>
      <c r="D13060" s="1">
        <v>41365</v>
      </c>
      <c r="E13060">
        <f t="shared" si="204"/>
        <v>977</v>
      </c>
    </row>
    <row r="13061" spans="1:5" x14ac:dyDescent="0.2">
      <c r="A13061" t="s">
        <v>145851</v>
      </c>
      <c r="B13061">
        <v>115000</v>
      </c>
      <c r="C13061">
        <v>2</v>
      </c>
      <c r="D13061" s="1">
        <v>40179</v>
      </c>
      <c r="E13061">
        <f t="shared" si="204"/>
        <v>2163</v>
      </c>
    </row>
    <row r="13062" spans="1:5" x14ac:dyDescent="0.2">
      <c r="A13062" t="s">
        <v>145854</v>
      </c>
      <c r="B13062">
        <v>6450000</v>
      </c>
      <c r="C13062">
        <v>2</v>
      </c>
      <c r="D13062" s="1">
        <v>39083</v>
      </c>
      <c r="E13062">
        <f t="shared" si="204"/>
        <v>3259</v>
      </c>
    </row>
    <row r="13063" spans="1:5" x14ac:dyDescent="0.2">
      <c r="A13063" t="s">
        <v>145856</v>
      </c>
      <c r="B13063">
        <v>2500000</v>
      </c>
      <c r="C13063">
        <v>1</v>
      </c>
      <c r="D13063" s="1">
        <v>41091</v>
      </c>
      <c r="E13063">
        <f t="shared" si="204"/>
        <v>1251</v>
      </c>
    </row>
    <row r="13064" spans="1:5" x14ac:dyDescent="0.2">
      <c r="A13064" t="s">
        <v>145883</v>
      </c>
      <c r="B13064">
        <v>1000000</v>
      </c>
      <c r="C13064">
        <v>1</v>
      </c>
      <c r="D13064" s="1">
        <v>41275</v>
      </c>
      <c r="E13064">
        <f t="shared" si="204"/>
        <v>1067</v>
      </c>
    </row>
    <row r="13065" spans="1:5" x14ac:dyDescent="0.2">
      <c r="A13065" t="s">
        <v>145928</v>
      </c>
      <c r="B13065">
        <v>12700000</v>
      </c>
      <c r="C13065">
        <v>4</v>
      </c>
      <c r="D13065" s="1">
        <v>40422</v>
      </c>
      <c r="E13065">
        <f t="shared" si="204"/>
        <v>1920</v>
      </c>
    </row>
    <row r="13066" spans="1:5" x14ac:dyDescent="0.2">
      <c r="A13066" t="s">
        <v>145932</v>
      </c>
      <c r="B13066">
        <v>5200000</v>
      </c>
      <c r="C13066">
        <v>3</v>
      </c>
      <c r="D13066" s="1">
        <v>41640</v>
      </c>
      <c r="E13066">
        <f t="shared" si="204"/>
        <v>702</v>
      </c>
    </row>
    <row r="13067" spans="1:5" x14ac:dyDescent="0.2">
      <c r="A13067" t="s">
        <v>145951</v>
      </c>
      <c r="B13067">
        <v>25000</v>
      </c>
      <c r="C13067">
        <v>1</v>
      </c>
      <c r="D13067" s="1">
        <v>40603</v>
      </c>
      <c r="E13067">
        <f t="shared" si="204"/>
        <v>1739</v>
      </c>
    </row>
    <row r="13068" spans="1:5" x14ac:dyDescent="0.2">
      <c r="A13068" t="s">
        <v>145965</v>
      </c>
      <c r="B13068">
        <v>90000</v>
      </c>
      <c r="C13068">
        <v>1</v>
      </c>
      <c r="D13068" s="1">
        <v>39466</v>
      </c>
      <c r="E13068">
        <f t="shared" si="204"/>
        <v>2876</v>
      </c>
    </row>
    <row r="13069" spans="1:5" x14ac:dyDescent="0.2">
      <c r="A13069" t="s">
        <v>145969</v>
      </c>
      <c r="B13069">
        <v>2825000</v>
      </c>
      <c r="C13069">
        <v>2</v>
      </c>
      <c r="D13069" s="1">
        <v>41640</v>
      </c>
      <c r="E13069">
        <f t="shared" si="204"/>
        <v>702</v>
      </c>
    </row>
    <row r="13070" spans="1:5" x14ac:dyDescent="0.2">
      <c r="A13070" t="s">
        <v>145986</v>
      </c>
      <c r="B13070">
        <v>2220000</v>
      </c>
      <c r="C13070">
        <v>2</v>
      </c>
      <c r="D13070" s="1">
        <v>41640</v>
      </c>
      <c r="E13070">
        <f t="shared" si="204"/>
        <v>702</v>
      </c>
    </row>
    <row r="13071" spans="1:5" x14ac:dyDescent="0.2">
      <c r="A13071" t="s">
        <v>146021</v>
      </c>
      <c r="B13071">
        <v>250000</v>
      </c>
      <c r="C13071">
        <v>1</v>
      </c>
      <c r="D13071" s="1">
        <v>39814</v>
      </c>
      <c r="E13071">
        <f t="shared" si="204"/>
        <v>2528</v>
      </c>
    </row>
    <row r="13072" spans="1:5" x14ac:dyDescent="0.2">
      <c r="A13072" t="s">
        <v>146024</v>
      </c>
      <c r="B13072">
        <v>500000</v>
      </c>
      <c r="C13072">
        <v>1</v>
      </c>
      <c r="D13072" s="1">
        <v>30682</v>
      </c>
      <c r="E13072">
        <f t="shared" si="204"/>
        <v>11660</v>
      </c>
    </row>
    <row r="13073" spans="1:5" x14ac:dyDescent="0.2">
      <c r="A13073" t="s">
        <v>146054</v>
      </c>
      <c r="B13073">
        <v>200000</v>
      </c>
      <c r="C13073">
        <v>1</v>
      </c>
      <c r="D13073" s="1">
        <v>40909</v>
      </c>
      <c r="E13073">
        <f t="shared" si="204"/>
        <v>1433</v>
      </c>
    </row>
    <row r="13074" spans="1:5" x14ac:dyDescent="0.2">
      <c r="A13074" t="s">
        <v>146076</v>
      </c>
      <c r="B13074">
        <v>75000</v>
      </c>
      <c r="C13074">
        <v>1</v>
      </c>
      <c r="D13074" s="1">
        <v>36892</v>
      </c>
      <c r="E13074">
        <f t="shared" si="204"/>
        <v>5450</v>
      </c>
    </row>
    <row r="13075" spans="1:5" x14ac:dyDescent="0.2">
      <c r="A13075" t="s">
        <v>146098</v>
      </c>
      <c r="B13075">
        <v>1500000</v>
      </c>
      <c r="C13075">
        <v>1</v>
      </c>
      <c r="D13075" s="1">
        <v>40909</v>
      </c>
      <c r="E13075">
        <f t="shared" si="204"/>
        <v>1433</v>
      </c>
    </row>
    <row r="13076" spans="1:5" x14ac:dyDescent="0.2">
      <c r="A13076" t="s">
        <v>146108</v>
      </c>
      <c r="B13076">
        <v>6300000</v>
      </c>
      <c r="C13076">
        <v>2</v>
      </c>
      <c r="D13076" s="1">
        <v>39448</v>
      </c>
      <c r="E13076">
        <f t="shared" si="204"/>
        <v>2894</v>
      </c>
    </row>
    <row r="13077" spans="1:5" x14ac:dyDescent="0.2">
      <c r="A13077" t="s">
        <v>146138</v>
      </c>
      <c r="B13077">
        <v>870000</v>
      </c>
      <c r="C13077">
        <v>3</v>
      </c>
      <c r="D13077" s="1">
        <v>39539</v>
      </c>
      <c r="E13077">
        <f t="shared" si="204"/>
        <v>2803</v>
      </c>
    </row>
    <row r="13078" spans="1:5" x14ac:dyDescent="0.2">
      <c r="A13078" t="s">
        <v>146142</v>
      </c>
      <c r="B13078">
        <v>12000000</v>
      </c>
      <c r="C13078">
        <v>2</v>
      </c>
      <c r="D13078" s="1">
        <v>39326</v>
      </c>
      <c r="E13078">
        <f t="shared" si="204"/>
        <v>3016</v>
      </c>
    </row>
    <row r="13079" spans="1:5" x14ac:dyDescent="0.2">
      <c r="A13079" t="s">
        <v>146146</v>
      </c>
      <c r="B13079">
        <v>250000</v>
      </c>
      <c r="C13079">
        <v>1</v>
      </c>
      <c r="D13079" s="1">
        <v>40909</v>
      </c>
      <c r="E13079">
        <f t="shared" si="204"/>
        <v>1433</v>
      </c>
    </row>
    <row r="13080" spans="1:5" x14ac:dyDescent="0.2">
      <c r="A13080" t="s">
        <v>146158</v>
      </c>
      <c r="B13080">
        <v>4500000</v>
      </c>
      <c r="C13080">
        <v>1</v>
      </c>
      <c r="D13080" s="1">
        <v>36526</v>
      </c>
      <c r="E13080">
        <f t="shared" si="204"/>
        <v>5816</v>
      </c>
    </row>
    <row r="13081" spans="1:5" x14ac:dyDescent="0.2">
      <c r="A13081" t="s">
        <v>146193</v>
      </c>
      <c r="B13081">
        <v>2500000</v>
      </c>
      <c r="C13081">
        <v>2</v>
      </c>
      <c r="D13081" s="1">
        <v>41349</v>
      </c>
      <c r="E13081">
        <f t="shared" si="204"/>
        <v>993</v>
      </c>
    </row>
    <row r="13082" spans="1:5" x14ac:dyDescent="0.2">
      <c r="A13082" t="s">
        <v>146209</v>
      </c>
      <c r="B13082">
        <v>7000000</v>
      </c>
      <c r="C13082">
        <v>2</v>
      </c>
      <c r="D13082" s="1">
        <v>40695</v>
      </c>
      <c r="E13082">
        <f t="shared" si="204"/>
        <v>1647</v>
      </c>
    </row>
    <row r="13083" spans="1:5" x14ac:dyDescent="0.2">
      <c r="A13083" t="s">
        <v>146224</v>
      </c>
      <c r="B13083">
        <v>65000000</v>
      </c>
      <c r="C13083">
        <v>1</v>
      </c>
      <c r="D13083" s="1">
        <v>39448</v>
      </c>
      <c r="E13083">
        <f t="shared" si="204"/>
        <v>2894</v>
      </c>
    </row>
    <row r="13084" spans="1:5" x14ac:dyDescent="0.2">
      <c r="A13084" t="s">
        <v>146231</v>
      </c>
      <c r="B13084">
        <v>13600000</v>
      </c>
      <c r="C13084">
        <v>2</v>
      </c>
      <c r="D13084" s="1">
        <v>40544</v>
      </c>
      <c r="E13084">
        <f t="shared" si="204"/>
        <v>1798</v>
      </c>
    </row>
    <row r="13085" spans="1:5" x14ac:dyDescent="0.2">
      <c r="A13085" t="s">
        <v>146238</v>
      </c>
      <c r="B13085">
        <v>50000</v>
      </c>
      <c r="C13085">
        <v>3</v>
      </c>
      <c r="D13085" s="1">
        <v>41214</v>
      </c>
      <c r="E13085">
        <f t="shared" si="204"/>
        <v>1128</v>
      </c>
    </row>
    <row r="13086" spans="1:5" x14ac:dyDescent="0.2">
      <c r="A13086" t="s">
        <v>146242</v>
      </c>
      <c r="B13086">
        <v>900000</v>
      </c>
      <c r="C13086">
        <v>1</v>
      </c>
      <c r="D13086" s="1">
        <v>39500</v>
      </c>
      <c r="E13086">
        <f t="shared" si="204"/>
        <v>2842</v>
      </c>
    </row>
    <row r="13087" spans="1:5" x14ac:dyDescent="0.2">
      <c r="A13087" t="s">
        <v>146251</v>
      </c>
      <c r="B13087">
        <v>3000000</v>
      </c>
      <c r="C13087">
        <v>1</v>
      </c>
      <c r="D13087" s="1">
        <v>40299</v>
      </c>
      <c r="E13087">
        <f t="shared" si="204"/>
        <v>2043</v>
      </c>
    </row>
    <row r="13088" spans="1:5" x14ac:dyDescent="0.2">
      <c r="A13088" t="s">
        <v>146272</v>
      </c>
      <c r="B13088">
        <v>7000</v>
      </c>
      <c r="C13088">
        <v>2</v>
      </c>
      <c r="D13088" s="1">
        <v>41426</v>
      </c>
      <c r="E13088">
        <f t="shared" si="204"/>
        <v>916</v>
      </c>
    </row>
    <row r="13089" spans="1:5" x14ac:dyDescent="0.2">
      <c r="A13089" t="s">
        <v>146298</v>
      </c>
      <c r="B13089">
        <v>2700000</v>
      </c>
      <c r="C13089">
        <v>1</v>
      </c>
      <c r="D13089" s="1">
        <v>40544</v>
      </c>
      <c r="E13089">
        <f t="shared" si="204"/>
        <v>1798</v>
      </c>
    </row>
    <row r="13090" spans="1:5" x14ac:dyDescent="0.2">
      <c r="A13090" t="s">
        <v>146301</v>
      </c>
      <c r="B13090">
        <v>1500000</v>
      </c>
      <c r="C13090">
        <v>2</v>
      </c>
      <c r="D13090" s="1">
        <v>41275</v>
      </c>
      <c r="E13090">
        <f t="shared" si="204"/>
        <v>1067</v>
      </c>
    </row>
    <row r="13091" spans="1:5" x14ac:dyDescent="0.2">
      <c r="A13091" t="s">
        <v>146318</v>
      </c>
      <c r="B13091">
        <v>30000000</v>
      </c>
      <c r="C13091">
        <v>1</v>
      </c>
      <c r="D13091" s="1">
        <v>40725</v>
      </c>
      <c r="E13091">
        <f t="shared" si="204"/>
        <v>1617</v>
      </c>
    </row>
    <row r="13092" spans="1:5" x14ac:dyDescent="0.2">
      <c r="A13092" t="s">
        <v>146322</v>
      </c>
      <c r="B13092">
        <v>1800000</v>
      </c>
      <c r="C13092">
        <v>1</v>
      </c>
      <c r="D13092" s="1">
        <v>37257</v>
      </c>
      <c r="E13092">
        <f t="shared" si="204"/>
        <v>5085</v>
      </c>
    </row>
    <row r="13093" spans="1:5" x14ac:dyDescent="0.2">
      <c r="A13093" t="s">
        <v>146335</v>
      </c>
      <c r="B13093">
        <v>100000</v>
      </c>
      <c r="C13093">
        <v>1</v>
      </c>
      <c r="D13093" s="1">
        <v>41275</v>
      </c>
      <c r="E13093">
        <f t="shared" si="204"/>
        <v>1067</v>
      </c>
    </row>
    <row r="13094" spans="1:5" x14ac:dyDescent="0.2">
      <c r="A13094" t="s">
        <v>146373</v>
      </c>
      <c r="B13094">
        <v>70000</v>
      </c>
      <c r="C13094">
        <v>1</v>
      </c>
      <c r="D13094" s="1">
        <v>41640</v>
      </c>
      <c r="E13094">
        <f t="shared" si="204"/>
        <v>702</v>
      </c>
    </row>
    <row r="13095" spans="1:5" x14ac:dyDescent="0.2">
      <c r="A13095" t="s">
        <v>146377</v>
      </c>
      <c r="B13095">
        <v>6000000</v>
      </c>
      <c r="C13095">
        <v>1</v>
      </c>
      <c r="D13095" s="1">
        <v>41214</v>
      </c>
      <c r="E13095">
        <f t="shared" si="204"/>
        <v>1128</v>
      </c>
    </row>
    <row r="13096" spans="1:5" x14ac:dyDescent="0.2">
      <c r="A13096" t="s">
        <v>146383</v>
      </c>
      <c r="B13096">
        <v>580000</v>
      </c>
      <c r="C13096">
        <v>1</v>
      </c>
      <c r="D13096" s="1">
        <v>41487</v>
      </c>
      <c r="E13096">
        <f t="shared" si="204"/>
        <v>855</v>
      </c>
    </row>
    <row r="13097" spans="1:5" x14ac:dyDescent="0.2">
      <c r="A13097" t="s">
        <v>146387</v>
      </c>
      <c r="B13097">
        <v>5000000</v>
      </c>
      <c r="C13097">
        <v>1</v>
      </c>
      <c r="D13097" s="1">
        <v>40544</v>
      </c>
      <c r="E13097">
        <f t="shared" si="204"/>
        <v>1798</v>
      </c>
    </row>
    <row r="13098" spans="1:5" x14ac:dyDescent="0.2">
      <c r="A13098" t="s">
        <v>146403</v>
      </c>
      <c r="B13098">
        <v>150000</v>
      </c>
      <c r="C13098">
        <v>1</v>
      </c>
      <c r="D13098" s="1">
        <v>41275</v>
      </c>
      <c r="E13098">
        <f t="shared" si="204"/>
        <v>1067</v>
      </c>
    </row>
    <row r="13099" spans="1:5" x14ac:dyDescent="0.2">
      <c r="A13099" t="s">
        <v>146407</v>
      </c>
      <c r="B13099">
        <v>1061000</v>
      </c>
      <c r="C13099">
        <v>2</v>
      </c>
      <c r="D13099" s="1">
        <v>40909</v>
      </c>
      <c r="E13099">
        <f t="shared" si="204"/>
        <v>1433</v>
      </c>
    </row>
    <row r="13100" spans="1:5" x14ac:dyDescent="0.2">
      <c r="A13100" t="s">
        <v>146417</v>
      </c>
      <c r="B13100">
        <v>11500000</v>
      </c>
      <c r="C13100">
        <v>1</v>
      </c>
      <c r="D13100" s="1">
        <v>35065</v>
      </c>
      <c r="E13100">
        <f t="shared" si="204"/>
        <v>7277</v>
      </c>
    </row>
    <row r="13101" spans="1:5" x14ac:dyDescent="0.2">
      <c r="A13101" t="s">
        <v>146426</v>
      </c>
      <c r="B13101">
        <v>1430000</v>
      </c>
      <c r="C13101">
        <v>2</v>
      </c>
      <c r="D13101" s="1">
        <v>41395</v>
      </c>
      <c r="E13101">
        <f t="shared" si="204"/>
        <v>947</v>
      </c>
    </row>
    <row r="13102" spans="1:5" x14ac:dyDescent="0.2">
      <c r="A13102" t="s">
        <v>146453</v>
      </c>
      <c r="B13102">
        <v>8200000</v>
      </c>
      <c r="C13102">
        <v>2</v>
      </c>
      <c r="D13102" s="1">
        <v>40909</v>
      </c>
      <c r="E13102">
        <f t="shared" si="204"/>
        <v>1433</v>
      </c>
    </row>
    <row r="13103" spans="1:5" x14ac:dyDescent="0.2">
      <c r="A13103" t="s">
        <v>146468</v>
      </c>
      <c r="B13103">
        <v>8350000</v>
      </c>
      <c r="C13103">
        <v>3</v>
      </c>
      <c r="D13103" s="1">
        <v>37622</v>
      </c>
      <c r="E13103">
        <f t="shared" si="204"/>
        <v>4720</v>
      </c>
    </row>
    <row r="13104" spans="1:5" x14ac:dyDescent="0.2">
      <c r="A13104" t="s">
        <v>146471</v>
      </c>
      <c r="B13104">
        <v>6000000</v>
      </c>
      <c r="C13104">
        <v>2</v>
      </c>
      <c r="D13104" s="1">
        <v>36526</v>
      </c>
      <c r="E13104">
        <f t="shared" si="204"/>
        <v>5816</v>
      </c>
    </row>
    <row r="13105" spans="1:5" x14ac:dyDescent="0.2">
      <c r="A13105" t="s">
        <v>146480</v>
      </c>
      <c r="B13105">
        <v>160000</v>
      </c>
      <c r="C13105">
        <v>1</v>
      </c>
      <c r="D13105" s="1">
        <v>39722</v>
      </c>
      <c r="E13105">
        <f t="shared" si="204"/>
        <v>2620</v>
      </c>
    </row>
    <row r="13106" spans="1:5" x14ac:dyDescent="0.2">
      <c r="A13106" t="s">
        <v>146497</v>
      </c>
      <c r="B13106">
        <v>2500000</v>
      </c>
      <c r="C13106">
        <v>1</v>
      </c>
      <c r="D13106" s="1">
        <v>40179</v>
      </c>
      <c r="E13106">
        <f t="shared" si="204"/>
        <v>2163</v>
      </c>
    </row>
    <row r="13107" spans="1:5" x14ac:dyDescent="0.2">
      <c r="A13107" t="s">
        <v>146506</v>
      </c>
      <c r="B13107">
        <v>74800000</v>
      </c>
      <c r="C13107">
        <v>5</v>
      </c>
      <c r="D13107" s="1">
        <v>40483</v>
      </c>
      <c r="E13107">
        <f t="shared" si="204"/>
        <v>1859</v>
      </c>
    </row>
    <row r="13108" spans="1:5" x14ac:dyDescent="0.2">
      <c r="A13108" t="s">
        <v>146514</v>
      </c>
      <c r="B13108">
        <v>1500000</v>
      </c>
      <c r="C13108">
        <v>1</v>
      </c>
      <c r="D13108" s="1">
        <v>40613</v>
      </c>
      <c r="E13108">
        <f t="shared" si="204"/>
        <v>1729</v>
      </c>
    </row>
    <row r="13109" spans="1:5" x14ac:dyDescent="0.2">
      <c r="A13109" t="s">
        <v>146528</v>
      </c>
      <c r="B13109">
        <v>8650000</v>
      </c>
      <c r="C13109">
        <v>5</v>
      </c>
      <c r="D13109" s="1">
        <v>40909</v>
      </c>
      <c r="E13109">
        <f t="shared" si="204"/>
        <v>1433</v>
      </c>
    </row>
    <row r="13110" spans="1:5" x14ac:dyDescent="0.2">
      <c r="A13110" t="s">
        <v>146531</v>
      </c>
      <c r="B13110">
        <v>11700000</v>
      </c>
      <c r="C13110">
        <v>4</v>
      </c>
      <c r="D13110" s="1">
        <v>40909</v>
      </c>
      <c r="E13110">
        <f t="shared" si="204"/>
        <v>1433</v>
      </c>
    </row>
    <row r="13111" spans="1:5" x14ac:dyDescent="0.2">
      <c r="A13111" t="s">
        <v>146548</v>
      </c>
      <c r="B13111">
        <v>100000</v>
      </c>
      <c r="C13111">
        <v>1</v>
      </c>
      <c r="D13111" s="1">
        <v>41375</v>
      </c>
      <c r="E13111">
        <f t="shared" si="204"/>
        <v>967</v>
      </c>
    </row>
    <row r="13112" spans="1:5" x14ac:dyDescent="0.2">
      <c r="A13112" t="s">
        <v>146558</v>
      </c>
      <c r="B13112">
        <v>2000000</v>
      </c>
      <c r="C13112">
        <v>1</v>
      </c>
      <c r="D13112" s="1">
        <v>35065</v>
      </c>
      <c r="E13112">
        <f t="shared" si="204"/>
        <v>7277</v>
      </c>
    </row>
    <row r="13113" spans="1:5" x14ac:dyDescent="0.2">
      <c r="A13113" t="s">
        <v>146568</v>
      </c>
      <c r="B13113">
        <v>1500000</v>
      </c>
      <c r="C13113">
        <v>1</v>
      </c>
      <c r="D13113" s="1">
        <v>41255</v>
      </c>
      <c r="E13113">
        <f t="shared" si="204"/>
        <v>1087</v>
      </c>
    </row>
    <row r="13114" spans="1:5" x14ac:dyDescent="0.2">
      <c r="A13114" t="s">
        <v>146571</v>
      </c>
      <c r="B13114">
        <v>19500000</v>
      </c>
      <c r="C13114">
        <v>1</v>
      </c>
      <c r="D13114" s="1">
        <v>35065</v>
      </c>
      <c r="E13114">
        <f t="shared" si="204"/>
        <v>7277</v>
      </c>
    </row>
    <row r="13115" spans="1:5" x14ac:dyDescent="0.2">
      <c r="A13115" t="s">
        <v>146578</v>
      </c>
      <c r="B13115">
        <v>150000</v>
      </c>
      <c r="C13115">
        <v>1</v>
      </c>
      <c r="D13115" s="1">
        <v>41579</v>
      </c>
      <c r="E13115">
        <f t="shared" si="204"/>
        <v>763</v>
      </c>
    </row>
    <row r="13116" spans="1:5" x14ac:dyDescent="0.2">
      <c r="A13116" t="s">
        <v>146584</v>
      </c>
      <c r="B13116">
        <v>1905000</v>
      </c>
      <c r="C13116">
        <v>2</v>
      </c>
      <c r="D13116" s="1">
        <v>37622</v>
      </c>
      <c r="E13116">
        <f t="shared" si="204"/>
        <v>4720</v>
      </c>
    </row>
    <row r="13117" spans="1:5" x14ac:dyDescent="0.2">
      <c r="A13117" t="s">
        <v>146619</v>
      </c>
      <c r="B13117">
        <v>4500000</v>
      </c>
      <c r="C13117">
        <v>2</v>
      </c>
      <c r="D13117" s="1">
        <v>40101</v>
      </c>
      <c r="E13117">
        <f t="shared" si="204"/>
        <v>2241</v>
      </c>
    </row>
    <row r="13118" spans="1:5" x14ac:dyDescent="0.2">
      <c r="A13118" t="s">
        <v>146623</v>
      </c>
      <c r="B13118">
        <v>63500000</v>
      </c>
      <c r="C13118">
        <v>4</v>
      </c>
      <c r="D13118" s="1">
        <v>37257</v>
      </c>
      <c r="E13118">
        <f t="shared" si="204"/>
        <v>5085</v>
      </c>
    </row>
    <row r="13119" spans="1:5" x14ac:dyDescent="0.2">
      <c r="A13119" t="s">
        <v>146660</v>
      </c>
      <c r="B13119">
        <v>7000000</v>
      </c>
      <c r="C13119">
        <v>1</v>
      </c>
      <c r="D13119" s="1">
        <v>41275</v>
      </c>
      <c r="E13119">
        <f t="shared" si="204"/>
        <v>1067</v>
      </c>
    </row>
    <row r="13120" spans="1:5" x14ac:dyDescent="0.2">
      <c r="A13120" t="s">
        <v>146666</v>
      </c>
      <c r="B13120">
        <v>3750000</v>
      </c>
      <c r="C13120">
        <v>1</v>
      </c>
      <c r="D13120" s="1">
        <v>39814</v>
      </c>
      <c r="E13120">
        <f t="shared" si="204"/>
        <v>2528</v>
      </c>
    </row>
    <row r="13121" spans="1:5" x14ac:dyDescent="0.2">
      <c r="A13121" t="s">
        <v>146683</v>
      </c>
      <c r="B13121">
        <v>13300000</v>
      </c>
      <c r="C13121">
        <v>2</v>
      </c>
      <c r="D13121" s="1">
        <v>41640</v>
      </c>
      <c r="E13121">
        <f t="shared" si="204"/>
        <v>702</v>
      </c>
    </row>
    <row r="13122" spans="1:5" x14ac:dyDescent="0.2">
      <c r="A13122" t="s">
        <v>146686</v>
      </c>
      <c r="B13122">
        <v>500000</v>
      </c>
      <c r="C13122">
        <v>1</v>
      </c>
      <c r="D13122" s="1">
        <v>38353</v>
      </c>
      <c r="E13122">
        <f t="shared" si="204"/>
        <v>3989</v>
      </c>
    </row>
    <row r="13123" spans="1:5" x14ac:dyDescent="0.2">
      <c r="A13123" t="s">
        <v>146689</v>
      </c>
      <c r="B13123">
        <v>505000</v>
      </c>
      <c r="C13123">
        <v>1</v>
      </c>
      <c r="D13123" s="1">
        <v>36526</v>
      </c>
      <c r="E13123">
        <f t="shared" ref="E13123:E13186" si="205">$H$3 - D13123</f>
        <v>5816</v>
      </c>
    </row>
    <row r="13124" spans="1:5" x14ac:dyDescent="0.2">
      <c r="A13124" t="s">
        <v>146698</v>
      </c>
      <c r="B13124">
        <v>27000000</v>
      </c>
      <c r="C13124">
        <v>4</v>
      </c>
      <c r="D13124" s="1">
        <v>37987</v>
      </c>
      <c r="E13124">
        <f t="shared" si="205"/>
        <v>4355</v>
      </c>
    </row>
    <row r="13125" spans="1:5" x14ac:dyDescent="0.2">
      <c r="A13125" t="s">
        <v>146708</v>
      </c>
      <c r="B13125">
        <v>17100000</v>
      </c>
      <c r="C13125">
        <v>2</v>
      </c>
      <c r="D13125" s="1">
        <v>41401</v>
      </c>
      <c r="E13125">
        <f t="shared" si="205"/>
        <v>941</v>
      </c>
    </row>
    <row r="13126" spans="1:5" x14ac:dyDescent="0.2">
      <c r="A13126" t="s">
        <v>146722</v>
      </c>
      <c r="B13126">
        <v>3100000</v>
      </c>
      <c r="C13126">
        <v>2</v>
      </c>
      <c r="D13126" s="1">
        <v>36892</v>
      </c>
      <c r="E13126">
        <f t="shared" si="205"/>
        <v>5450</v>
      </c>
    </row>
    <row r="13127" spans="1:5" x14ac:dyDescent="0.2">
      <c r="A13127" t="s">
        <v>146726</v>
      </c>
      <c r="B13127">
        <v>700000</v>
      </c>
      <c r="C13127">
        <v>1</v>
      </c>
      <c r="D13127" s="1">
        <v>37987</v>
      </c>
      <c r="E13127">
        <f t="shared" si="205"/>
        <v>4355</v>
      </c>
    </row>
    <row r="13128" spans="1:5" x14ac:dyDescent="0.2">
      <c r="A13128" t="s">
        <v>146729</v>
      </c>
      <c r="B13128">
        <v>1000000</v>
      </c>
      <c r="C13128">
        <v>1</v>
      </c>
      <c r="D13128" s="1">
        <v>41275</v>
      </c>
      <c r="E13128">
        <f t="shared" si="205"/>
        <v>1067</v>
      </c>
    </row>
    <row r="13129" spans="1:5" x14ac:dyDescent="0.2">
      <c r="A13129" t="s">
        <v>146735</v>
      </c>
      <c r="B13129">
        <v>150000</v>
      </c>
      <c r="C13129">
        <v>1</v>
      </c>
      <c r="D13129" s="1">
        <v>40544</v>
      </c>
      <c r="E13129">
        <f t="shared" si="205"/>
        <v>1798</v>
      </c>
    </row>
    <row r="13130" spans="1:5" x14ac:dyDescent="0.2">
      <c r="A13130" t="s">
        <v>146746</v>
      </c>
      <c r="B13130">
        <v>30000</v>
      </c>
      <c r="C13130">
        <v>1</v>
      </c>
      <c r="D13130" s="1">
        <v>41913</v>
      </c>
      <c r="E13130">
        <f t="shared" si="205"/>
        <v>429</v>
      </c>
    </row>
    <row r="13131" spans="1:5" x14ac:dyDescent="0.2">
      <c r="A13131" t="s">
        <v>146789</v>
      </c>
      <c r="B13131">
        <v>2300000</v>
      </c>
      <c r="C13131">
        <v>2</v>
      </c>
      <c r="D13131" s="1">
        <v>40544</v>
      </c>
      <c r="E13131">
        <f t="shared" si="205"/>
        <v>1798</v>
      </c>
    </row>
    <row r="13132" spans="1:5" x14ac:dyDescent="0.2">
      <c r="A13132" t="s">
        <v>146792</v>
      </c>
      <c r="B13132">
        <v>500000</v>
      </c>
      <c r="C13132">
        <v>1</v>
      </c>
      <c r="D13132" s="1">
        <v>41730</v>
      </c>
      <c r="E13132">
        <f t="shared" si="205"/>
        <v>612</v>
      </c>
    </row>
    <row r="13133" spans="1:5" x14ac:dyDescent="0.2">
      <c r="A13133" t="s">
        <v>146801</v>
      </c>
      <c r="B13133">
        <v>1500000</v>
      </c>
      <c r="C13133">
        <v>1</v>
      </c>
      <c r="D13133" s="1">
        <v>39448</v>
      </c>
      <c r="E13133">
        <f t="shared" si="205"/>
        <v>2894</v>
      </c>
    </row>
    <row r="13134" spans="1:5" x14ac:dyDescent="0.2">
      <c r="A13134" t="s">
        <v>146804</v>
      </c>
      <c r="B13134">
        <v>600000</v>
      </c>
      <c r="C13134">
        <v>1</v>
      </c>
      <c r="D13134" s="1">
        <v>38657</v>
      </c>
      <c r="E13134">
        <f t="shared" si="205"/>
        <v>3685</v>
      </c>
    </row>
    <row r="13135" spans="1:5" x14ac:dyDescent="0.2">
      <c r="A13135" t="s">
        <v>146808</v>
      </c>
      <c r="B13135">
        <v>35000</v>
      </c>
      <c r="C13135">
        <v>1</v>
      </c>
      <c r="D13135" s="1">
        <v>41275</v>
      </c>
      <c r="E13135">
        <f t="shared" si="205"/>
        <v>1067</v>
      </c>
    </row>
    <row r="13136" spans="1:5" x14ac:dyDescent="0.2">
      <c r="A13136" t="s">
        <v>146828</v>
      </c>
      <c r="B13136">
        <v>5400000</v>
      </c>
      <c r="C13136">
        <v>2</v>
      </c>
      <c r="D13136" s="1">
        <v>40909</v>
      </c>
      <c r="E13136">
        <f t="shared" si="205"/>
        <v>1433</v>
      </c>
    </row>
    <row r="13137" spans="1:5" x14ac:dyDescent="0.2">
      <c r="A13137" t="s">
        <v>146839</v>
      </c>
      <c r="B13137">
        <v>2200000</v>
      </c>
      <c r="C13137">
        <v>3</v>
      </c>
      <c r="D13137" s="1">
        <v>37622</v>
      </c>
      <c r="E13137">
        <f t="shared" si="205"/>
        <v>4720</v>
      </c>
    </row>
    <row r="13138" spans="1:5" x14ac:dyDescent="0.2">
      <c r="A13138" t="s">
        <v>146845</v>
      </c>
      <c r="B13138">
        <v>25000000</v>
      </c>
      <c r="C13138">
        <v>1</v>
      </c>
      <c r="D13138" s="1">
        <v>37257</v>
      </c>
      <c r="E13138">
        <f t="shared" si="205"/>
        <v>5085</v>
      </c>
    </row>
    <row r="13139" spans="1:5" x14ac:dyDescent="0.2">
      <c r="A13139" t="s">
        <v>146852</v>
      </c>
      <c r="B13139">
        <v>3500000</v>
      </c>
      <c r="C13139">
        <v>1</v>
      </c>
      <c r="D13139" s="1">
        <v>40664</v>
      </c>
      <c r="E13139">
        <f t="shared" si="205"/>
        <v>1678</v>
      </c>
    </row>
    <row r="13140" spans="1:5" x14ac:dyDescent="0.2">
      <c r="A13140" t="s">
        <v>146869</v>
      </c>
      <c r="B13140">
        <v>2100000</v>
      </c>
      <c r="C13140">
        <v>1</v>
      </c>
      <c r="D13140" s="1">
        <v>41548</v>
      </c>
      <c r="E13140">
        <f t="shared" si="205"/>
        <v>794</v>
      </c>
    </row>
    <row r="13141" spans="1:5" x14ac:dyDescent="0.2">
      <c r="A13141" t="s">
        <v>146884</v>
      </c>
      <c r="B13141">
        <v>1350000</v>
      </c>
      <c r="C13141">
        <v>4</v>
      </c>
      <c r="D13141" s="1">
        <v>40688</v>
      </c>
      <c r="E13141">
        <f t="shared" si="205"/>
        <v>1654</v>
      </c>
    </row>
    <row r="13142" spans="1:5" x14ac:dyDescent="0.2">
      <c r="A13142" t="s">
        <v>146920</v>
      </c>
      <c r="B13142">
        <v>34600000</v>
      </c>
      <c r="C13142">
        <v>3</v>
      </c>
      <c r="D13142" s="1">
        <v>40179</v>
      </c>
      <c r="E13142">
        <f t="shared" si="205"/>
        <v>2163</v>
      </c>
    </row>
    <row r="13143" spans="1:5" x14ac:dyDescent="0.2">
      <c r="A13143" t="s">
        <v>146923</v>
      </c>
      <c r="B13143">
        <v>1310000</v>
      </c>
      <c r="C13143">
        <v>3</v>
      </c>
      <c r="D13143" s="1">
        <v>39878</v>
      </c>
      <c r="E13143">
        <f t="shared" si="205"/>
        <v>2464</v>
      </c>
    </row>
    <row r="13144" spans="1:5" x14ac:dyDescent="0.2">
      <c r="A13144" t="s">
        <v>146929</v>
      </c>
      <c r="B13144">
        <v>14500000</v>
      </c>
      <c r="C13144">
        <v>1</v>
      </c>
      <c r="D13144" s="1">
        <v>36526</v>
      </c>
      <c r="E13144">
        <f t="shared" si="205"/>
        <v>5816</v>
      </c>
    </row>
    <row r="13145" spans="1:5" x14ac:dyDescent="0.2">
      <c r="A13145" t="s">
        <v>146940</v>
      </c>
      <c r="B13145">
        <v>45500000</v>
      </c>
      <c r="C13145">
        <v>5</v>
      </c>
      <c r="D13145" s="1">
        <v>39448</v>
      </c>
      <c r="E13145">
        <f t="shared" si="205"/>
        <v>2894</v>
      </c>
    </row>
    <row r="13146" spans="1:5" x14ac:dyDescent="0.2">
      <c r="A13146" t="s">
        <v>146951</v>
      </c>
      <c r="B13146">
        <v>100000</v>
      </c>
      <c r="C13146">
        <v>1</v>
      </c>
      <c r="D13146" s="1">
        <v>41275</v>
      </c>
      <c r="E13146">
        <f t="shared" si="205"/>
        <v>1067</v>
      </c>
    </row>
    <row r="13147" spans="1:5" x14ac:dyDescent="0.2">
      <c r="A13147" t="s">
        <v>146965</v>
      </c>
      <c r="B13147">
        <v>10000000</v>
      </c>
      <c r="C13147">
        <v>1</v>
      </c>
      <c r="D13147" s="1">
        <v>35431</v>
      </c>
      <c r="E13147">
        <f t="shared" si="205"/>
        <v>6911</v>
      </c>
    </row>
    <row r="13148" spans="1:5" x14ac:dyDescent="0.2">
      <c r="A13148" t="s">
        <v>146982</v>
      </c>
      <c r="B13148">
        <v>7000000</v>
      </c>
      <c r="C13148">
        <v>1</v>
      </c>
      <c r="D13148" s="1">
        <v>36526</v>
      </c>
      <c r="E13148">
        <f t="shared" si="205"/>
        <v>5816</v>
      </c>
    </row>
    <row r="13149" spans="1:5" x14ac:dyDescent="0.2">
      <c r="A13149" t="s">
        <v>146985</v>
      </c>
      <c r="B13149">
        <v>3600000</v>
      </c>
      <c r="C13149">
        <v>2</v>
      </c>
      <c r="D13149" s="1">
        <v>37987</v>
      </c>
      <c r="E13149">
        <f t="shared" si="205"/>
        <v>4355</v>
      </c>
    </row>
    <row r="13150" spans="1:5" x14ac:dyDescent="0.2">
      <c r="A13150" t="s">
        <v>146991</v>
      </c>
      <c r="B13150">
        <v>1525000</v>
      </c>
      <c r="C13150">
        <v>1</v>
      </c>
      <c r="D13150" s="1">
        <v>41275</v>
      </c>
      <c r="E13150">
        <f t="shared" si="205"/>
        <v>1067</v>
      </c>
    </row>
    <row r="13151" spans="1:5" x14ac:dyDescent="0.2">
      <c r="A13151" t="s">
        <v>146994</v>
      </c>
      <c r="B13151">
        <v>30500000</v>
      </c>
      <c r="C13151">
        <v>6</v>
      </c>
      <c r="D13151" s="1">
        <v>35796</v>
      </c>
      <c r="E13151">
        <f t="shared" si="205"/>
        <v>6546</v>
      </c>
    </row>
    <row r="13152" spans="1:5" x14ac:dyDescent="0.2">
      <c r="A13152" t="s">
        <v>147005</v>
      </c>
      <c r="B13152">
        <v>50000</v>
      </c>
      <c r="C13152">
        <v>1</v>
      </c>
      <c r="D13152" s="1">
        <v>39995</v>
      </c>
      <c r="E13152">
        <f t="shared" si="205"/>
        <v>2347</v>
      </c>
    </row>
    <row r="13153" spans="1:5" x14ac:dyDescent="0.2">
      <c r="A13153" t="s">
        <v>147019</v>
      </c>
      <c r="B13153">
        <v>34800000</v>
      </c>
      <c r="C13153">
        <v>5</v>
      </c>
      <c r="D13153" s="1">
        <v>39814</v>
      </c>
      <c r="E13153">
        <f t="shared" si="205"/>
        <v>2528</v>
      </c>
    </row>
    <row r="13154" spans="1:5" x14ac:dyDescent="0.2">
      <c r="A13154" t="s">
        <v>147022</v>
      </c>
      <c r="B13154">
        <v>90000000</v>
      </c>
      <c r="C13154">
        <v>12</v>
      </c>
      <c r="D13154" s="1">
        <v>38443</v>
      </c>
      <c r="E13154">
        <f t="shared" si="205"/>
        <v>3899</v>
      </c>
    </row>
    <row r="13155" spans="1:5" x14ac:dyDescent="0.2">
      <c r="A13155" t="s">
        <v>147026</v>
      </c>
      <c r="B13155">
        <v>660000</v>
      </c>
      <c r="C13155">
        <v>1</v>
      </c>
      <c r="D13155" s="1">
        <v>40909</v>
      </c>
      <c r="E13155">
        <f t="shared" si="205"/>
        <v>1433</v>
      </c>
    </row>
    <row r="13156" spans="1:5" x14ac:dyDescent="0.2">
      <c r="A13156" t="s">
        <v>147033</v>
      </c>
      <c r="B13156">
        <v>200000</v>
      </c>
      <c r="C13156">
        <v>2</v>
      </c>
      <c r="D13156" s="1">
        <v>39372</v>
      </c>
      <c r="E13156">
        <f t="shared" si="205"/>
        <v>2970</v>
      </c>
    </row>
    <row r="13157" spans="1:5" x14ac:dyDescent="0.2">
      <c r="A13157" t="s">
        <v>147040</v>
      </c>
      <c r="B13157">
        <v>900000</v>
      </c>
      <c r="C13157">
        <v>1</v>
      </c>
      <c r="D13157" s="1">
        <v>41699</v>
      </c>
      <c r="E13157">
        <f t="shared" si="205"/>
        <v>643</v>
      </c>
    </row>
    <row r="13158" spans="1:5" x14ac:dyDescent="0.2">
      <c r="A13158" t="s">
        <v>147069</v>
      </c>
      <c r="B13158">
        <v>1000000</v>
      </c>
      <c r="C13158">
        <v>1</v>
      </c>
      <c r="D13158" s="1">
        <v>40544</v>
      </c>
      <c r="E13158">
        <f t="shared" si="205"/>
        <v>1798</v>
      </c>
    </row>
    <row r="13159" spans="1:5" x14ac:dyDescent="0.2">
      <c r="A13159" t="s">
        <v>147076</v>
      </c>
      <c r="B13159">
        <v>16000000</v>
      </c>
      <c r="C13159">
        <v>1</v>
      </c>
      <c r="D13159" s="1">
        <v>38718</v>
      </c>
      <c r="E13159">
        <f t="shared" si="205"/>
        <v>3624</v>
      </c>
    </row>
    <row r="13160" spans="1:5" x14ac:dyDescent="0.2">
      <c r="A13160" t="s">
        <v>147084</v>
      </c>
      <c r="B13160">
        <v>3000000</v>
      </c>
      <c r="C13160">
        <v>1</v>
      </c>
      <c r="D13160" s="1">
        <v>31048</v>
      </c>
      <c r="E13160">
        <f t="shared" si="205"/>
        <v>11294</v>
      </c>
    </row>
    <row r="13161" spans="1:5" x14ac:dyDescent="0.2">
      <c r="A13161" t="s">
        <v>147088</v>
      </c>
      <c r="B13161">
        <v>2660000</v>
      </c>
      <c r="C13161">
        <v>5</v>
      </c>
      <c r="D13161" s="1">
        <v>41334</v>
      </c>
      <c r="E13161">
        <f t="shared" si="205"/>
        <v>1008</v>
      </c>
    </row>
    <row r="13162" spans="1:5" x14ac:dyDescent="0.2">
      <c r="A13162" t="s">
        <v>147102</v>
      </c>
      <c r="B13162">
        <v>700000</v>
      </c>
      <c r="C13162">
        <v>1</v>
      </c>
      <c r="D13162" s="1">
        <v>41122</v>
      </c>
      <c r="E13162">
        <f t="shared" si="205"/>
        <v>1220</v>
      </c>
    </row>
    <row r="13163" spans="1:5" x14ac:dyDescent="0.2">
      <c r="A13163" t="s">
        <v>147106</v>
      </c>
      <c r="B13163">
        <v>25000000</v>
      </c>
      <c r="C13163">
        <v>1</v>
      </c>
      <c r="D13163" s="1">
        <v>40909</v>
      </c>
      <c r="E13163">
        <f t="shared" si="205"/>
        <v>1433</v>
      </c>
    </row>
    <row r="13164" spans="1:5" x14ac:dyDescent="0.2">
      <c r="A13164" t="s">
        <v>147115</v>
      </c>
      <c r="B13164">
        <v>15000</v>
      </c>
      <c r="C13164">
        <v>1</v>
      </c>
      <c r="D13164" s="1">
        <v>40936</v>
      </c>
      <c r="E13164">
        <f t="shared" si="205"/>
        <v>1406</v>
      </c>
    </row>
    <row r="13165" spans="1:5" x14ac:dyDescent="0.2">
      <c r="A13165" t="s">
        <v>147136</v>
      </c>
      <c r="B13165">
        <v>6650000</v>
      </c>
      <c r="C13165">
        <v>2</v>
      </c>
      <c r="D13165" s="1">
        <v>40544</v>
      </c>
      <c r="E13165">
        <f t="shared" si="205"/>
        <v>1798</v>
      </c>
    </row>
    <row r="13166" spans="1:5" x14ac:dyDescent="0.2">
      <c r="A13166" t="s">
        <v>147140</v>
      </c>
      <c r="B13166">
        <v>7750000</v>
      </c>
      <c r="C13166">
        <v>3</v>
      </c>
      <c r="D13166" s="1">
        <v>40026</v>
      </c>
      <c r="E13166">
        <f t="shared" si="205"/>
        <v>2316</v>
      </c>
    </row>
    <row r="13167" spans="1:5" x14ac:dyDescent="0.2">
      <c r="A13167" t="s">
        <v>147144</v>
      </c>
      <c r="B13167">
        <v>6500000</v>
      </c>
      <c r="C13167">
        <v>2</v>
      </c>
      <c r="D13167" s="1">
        <v>40725</v>
      </c>
      <c r="E13167">
        <f t="shared" si="205"/>
        <v>1617</v>
      </c>
    </row>
    <row r="13168" spans="1:5" x14ac:dyDescent="0.2">
      <c r="A13168" t="s">
        <v>147207</v>
      </c>
      <c r="B13168">
        <v>5250000</v>
      </c>
      <c r="C13168">
        <v>1</v>
      </c>
      <c r="D13168" s="1">
        <v>37987</v>
      </c>
      <c r="E13168">
        <f t="shared" si="205"/>
        <v>4355</v>
      </c>
    </row>
    <row r="13169" spans="1:5" x14ac:dyDescent="0.2">
      <c r="A13169" t="s">
        <v>147213</v>
      </c>
      <c r="B13169">
        <v>25000000</v>
      </c>
      <c r="C13169">
        <v>1</v>
      </c>
      <c r="D13169" s="1">
        <v>35431</v>
      </c>
      <c r="E13169">
        <f t="shared" si="205"/>
        <v>6911</v>
      </c>
    </row>
    <row r="13170" spans="1:5" x14ac:dyDescent="0.2">
      <c r="A13170" t="s">
        <v>147242</v>
      </c>
      <c r="B13170">
        <v>500000</v>
      </c>
      <c r="C13170">
        <v>1</v>
      </c>
      <c r="D13170" s="1">
        <v>41931</v>
      </c>
      <c r="E13170">
        <f t="shared" si="205"/>
        <v>411</v>
      </c>
    </row>
    <row r="13171" spans="1:5" x14ac:dyDescent="0.2">
      <c r="A13171" t="s">
        <v>147242</v>
      </c>
      <c r="B13171">
        <v>10700000</v>
      </c>
      <c r="C13171">
        <v>2</v>
      </c>
      <c r="D13171" s="1">
        <v>41810</v>
      </c>
      <c r="E13171">
        <f t="shared" si="205"/>
        <v>532</v>
      </c>
    </row>
    <row r="13172" spans="1:5" x14ac:dyDescent="0.2">
      <c r="A13172" t="s">
        <v>147242</v>
      </c>
      <c r="B13172">
        <v>550000</v>
      </c>
      <c r="C13172">
        <v>3</v>
      </c>
      <c r="D13172" s="1">
        <v>41365</v>
      </c>
      <c r="E13172">
        <f t="shared" si="205"/>
        <v>977</v>
      </c>
    </row>
    <row r="13173" spans="1:5" x14ac:dyDescent="0.2">
      <c r="A13173" t="s">
        <v>147271</v>
      </c>
      <c r="B13173">
        <v>12700000</v>
      </c>
      <c r="C13173">
        <v>2</v>
      </c>
      <c r="D13173" s="1">
        <v>36526</v>
      </c>
      <c r="E13173">
        <f t="shared" si="205"/>
        <v>5816</v>
      </c>
    </row>
    <row r="13174" spans="1:5" x14ac:dyDescent="0.2">
      <c r="A13174" t="s">
        <v>147275</v>
      </c>
      <c r="B13174">
        <v>4800000</v>
      </c>
      <c r="C13174">
        <v>1</v>
      </c>
      <c r="D13174" s="1">
        <v>40330</v>
      </c>
      <c r="E13174">
        <f t="shared" si="205"/>
        <v>2012</v>
      </c>
    </row>
    <row r="13175" spans="1:5" x14ac:dyDescent="0.2">
      <c r="A13175" t="s">
        <v>147278</v>
      </c>
      <c r="B13175">
        <v>5000</v>
      </c>
      <c r="C13175">
        <v>1</v>
      </c>
      <c r="D13175" s="1">
        <v>36557</v>
      </c>
      <c r="E13175">
        <f t="shared" si="205"/>
        <v>5785</v>
      </c>
    </row>
    <row r="13176" spans="1:5" x14ac:dyDescent="0.2">
      <c r="A13176" t="s">
        <v>147298</v>
      </c>
      <c r="B13176">
        <v>5000000</v>
      </c>
      <c r="C13176">
        <v>1</v>
      </c>
      <c r="D13176" s="1">
        <v>37987</v>
      </c>
      <c r="E13176">
        <f t="shared" si="205"/>
        <v>4355</v>
      </c>
    </row>
    <row r="13177" spans="1:5" x14ac:dyDescent="0.2">
      <c r="A13177" t="s">
        <v>147308</v>
      </c>
      <c r="B13177">
        <v>1200000</v>
      </c>
      <c r="C13177">
        <v>1</v>
      </c>
      <c r="D13177" s="1">
        <v>40909</v>
      </c>
      <c r="E13177">
        <f t="shared" si="205"/>
        <v>1433</v>
      </c>
    </row>
    <row r="13178" spans="1:5" x14ac:dyDescent="0.2">
      <c r="A13178" t="s">
        <v>147311</v>
      </c>
      <c r="B13178">
        <v>22000000</v>
      </c>
      <c r="C13178">
        <v>2</v>
      </c>
      <c r="D13178" s="1">
        <v>38353</v>
      </c>
      <c r="E13178">
        <f t="shared" si="205"/>
        <v>3989</v>
      </c>
    </row>
    <row r="13179" spans="1:5" x14ac:dyDescent="0.2">
      <c r="A13179" t="s">
        <v>147314</v>
      </c>
      <c r="B13179">
        <v>4200000</v>
      </c>
      <c r="C13179">
        <v>2</v>
      </c>
      <c r="D13179" s="1">
        <v>38353</v>
      </c>
      <c r="E13179">
        <f t="shared" si="205"/>
        <v>3989</v>
      </c>
    </row>
    <row r="13180" spans="1:5" x14ac:dyDescent="0.2">
      <c r="A13180" t="s">
        <v>147317</v>
      </c>
      <c r="B13180">
        <v>3000</v>
      </c>
      <c r="C13180">
        <v>1</v>
      </c>
      <c r="D13180" s="1">
        <v>41399</v>
      </c>
      <c r="E13180">
        <f t="shared" si="205"/>
        <v>943</v>
      </c>
    </row>
    <row r="13181" spans="1:5" x14ac:dyDescent="0.2">
      <c r="A13181" t="s">
        <v>147321</v>
      </c>
      <c r="B13181">
        <v>200000</v>
      </c>
      <c r="C13181">
        <v>1</v>
      </c>
      <c r="D13181" s="1">
        <v>39600</v>
      </c>
      <c r="E13181">
        <f t="shared" si="205"/>
        <v>2742</v>
      </c>
    </row>
    <row r="13182" spans="1:5" x14ac:dyDescent="0.2">
      <c r="A13182" t="s">
        <v>147325</v>
      </c>
      <c r="B13182">
        <v>555000</v>
      </c>
      <c r="C13182">
        <v>3</v>
      </c>
      <c r="D13182" s="1">
        <v>41647</v>
      </c>
      <c r="E13182">
        <f t="shared" si="205"/>
        <v>695</v>
      </c>
    </row>
    <row r="13183" spans="1:5" x14ac:dyDescent="0.2">
      <c r="A13183" t="s">
        <v>147338</v>
      </c>
      <c r="B13183">
        <v>325000</v>
      </c>
      <c r="C13183">
        <v>2</v>
      </c>
      <c r="D13183" s="1">
        <v>40065</v>
      </c>
      <c r="E13183">
        <f t="shared" si="205"/>
        <v>2277</v>
      </c>
    </row>
    <row r="13184" spans="1:5" x14ac:dyDescent="0.2">
      <c r="A13184" t="s">
        <v>147348</v>
      </c>
      <c r="B13184">
        <v>24500000</v>
      </c>
      <c r="C13184">
        <v>4</v>
      </c>
      <c r="D13184" s="1">
        <v>39083</v>
      </c>
      <c r="E13184">
        <f t="shared" si="205"/>
        <v>3259</v>
      </c>
    </row>
    <row r="13185" spans="1:5" x14ac:dyDescent="0.2">
      <c r="A13185" t="s">
        <v>147375</v>
      </c>
      <c r="B13185">
        <v>32000000</v>
      </c>
      <c r="C13185">
        <v>2</v>
      </c>
      <c r="D13185" s="1">
        <v>40999</v>
      </c>
      <c r="E13185">
        <f t="shared" si="205"/>
        <v>1343</v>
      </c>
    </row>
    <row r="13186" spans="1:5" x14ac:dyDescent="0.2">
      <c r="A13186" t="s">
        <v>147382</v>
      </c>
      <c r="B13186">
        <v>650000</v>
      </c>
      <c r="C13186">
        <v>2</v>
      </c>
      <c r="D13186" s="1">
        <v>41671</v>
      </c>
      <c r="E13186">
        <f t="shared" si="205"/>
        <v>671</v>
      </c>
    </row>
    <row r="13187" spans="1:5" x14ac:dyDescent="0.2">
      <c r="A13187" t="s">
        <v>147389</v>
      </c>
      <c r="B13187">
        <v>3000000</v>
      </c>
      <c r="C13187">
        <v>2</v>
      </c>
      <c r="D13187" s="1">
        <v>41640</v>
      </c>
      <c r="E13187">
        <f t="shared" ref="E13187:E13250" si="206">$H$3 - D13187</f>
        <v>702</v>
      </c>
    </row>
    <row r="13188" spans="1:5" x14ac:dyDescent="0.2">
      <c r="A13188" t="s">
        <v>147393</v>
      </c>
      <c r="B13188">
        <v>150000</v>
      </c>
      <c r="C13188">
        <v>1</v>
      </c>
      <c r="D13188" s="1">
        <v>40909</v>
      </c>
      <c r="E13188">
        <f t="shared" si="206"/>
        <v>1433</v>
      </c>
    </row>
    <row r="13189" spans="1:5" x14ac:dyDescent="0.2">
      <c r="A13189" t="s">
        <v>147403</v>
      </c>
      <c r="B13189">
        <v>1675000</v>
      </c>
      <c r="C13189">
        <v>2</v>
      </c>
      <c r="D13189" s="1">
        <v>41275</v>
      </c>
      <c r="E13189">
        <f t="shared" si="206"/>
        <v>1067</v>
      </c>
    </row>
    <row r="13190" spans="1:5" x14ac:dyDescent="0.2">
      <c r="A13190" t="s">
        <v>147416</v>
      </c>
      <c r="B13190">
        <v>55000000</v>
      </c>
      <c r="C13190">
        <v>2</v>
      </c>
      <c r="D13190" s="1">
        <v>36526</v>
      </c>
      <c r="E13190">
        <f t="shared" si="206"/>
        <v>5816</v>
      </c>
    </row>
    <row r="13191" spans="1:5" x14ac:dyDescent="0.2">
      <c r="A13191" t="s">
        <v>147418</v>
      </c>
      <c r="B13191">
        <v>20000000</v>
      </c>
      <c r="C13191">
        <v>1</v>
      </c>
      <c r="D13191" s="1">
        <v>36892</v>
      </c>
      <c r="E13191">
        <f t="shared" si="206"/>
        <v>5450</v>
      </c>
    </row>
    <row r="13192" spans="1:5" x14ac:dyDescent="0.2">
      <c r="A13192" t="s">
        <v>147427</v>
      </c>
      <c r="B13192">
        <v>2150000</v>
      </c>
      <c r="C13192">
        <v>3</v>
      </c>
      <c r="D13192" s="1">
        <v>41913</v>
      </c>
      <c r="E13192">
        <f t="shared" si="206"/>
        <v>429</v>
      </c>
    </row>
    <row r="13193" spans="1:5" x14ac:dyDescent="0.2">
      <c r="A13193" t="s">
        <v>147447</v>
      </c>
      <c r="B13193">
        <v>6900000</v>
      </c>
      <c r="C13193">
        <v>3</v>
      </c>
      <c r="D13193" s="1">
        <v>40909</v>
      </c>
      <c r="E13193">
        <f t="shared" si="206"/>
        <v>1433</v>
      </c>
    </row>
    <row r="13194" spans="1:5" x14ac:dyDescent="0.2">
      <c r="A13194" t="s">
        <v>147454</v>
      </c>
      <c r="B13194">
        <v>20300000</v>
      </c>
      <c r="C13194">
        <v>2</v>
      </c>
      <c r="D13194" s="1">
        <v>38718</v>
      </c>
      <c r="E13194">
        <f t="shared" si="206"/>
        <v>3624</v>
      </c>
    </row>
    <row r="13195" spans="1:5" x14ac:dyDescent="0.2">
      <c r="A13195" t="s">
        <v>147470</v>
      </c>
      <c r="B13195">
        <v>2350000</v>
      </c>
      <c r="C13195">
        <v>2</v>
      </c>
      <c r="D13195" s="1">
        <v>41214</v>
      </c>
      <c r="E13195">
        <f t="shared" si="206"/>
        <v>1128</v>
      </c>
    </row>
    <row r="13196" spans="1:5" x14ac:dyDescent="0.2">
      <c r="A13196" t="s">
        <v>147473</v>
      </c>
      <c r="B13196">
        <v>150000</v>
      </c>
      <c r="C13196">
        <v>1</v>
      </c>
      <c r="D13196" s="1">
        <v>41699</v>
      </c>
      <c r="E13196">
        <f t="shared" si="206"/>
        <v>643</v>
      </c>
    </row>
    <row r="13197" spans="1:5" x14ac:dyDescent="0.2">
      <c r="A13197" t="s">
        <v>147491</v>
      </c>
      <c r="B13197">
        <v>1825000</v>
      </c>
      <c r="C13197">
        <v>5</v>
      </c>
      <c r="D13197" s="1">
        <v>41215</v>
      </c>
      <c r="E13197">
        <f t="shared" si="206"/>
        <v>1127</v>
      </c>
    </row>
    <row r="13198" spans="1:5" x14ac:dyDescent="0.2">
      <c r="A13198" t="s">
        <v>147524</v>
      </c>
      <c r="B13198">
        <v>260000</v>
      </c>
      <c r="C13198">
        <v>1</v>
      </c>
      <c r="D13198" s="1">
        <v>40544</v>
      </c>
      <c r="E13198">
        <f t="shared" si="206"/>
        <v>1798</v>
      </c>
    </row>
    <row r="13199" spans="1:5" x14ac:dyDescent="0.2">
      <c r="A13199" t="s">
        <v>147528</v>
      </c>
      <c r="B13199">
        <v>40000</v>
      </c>
      <c r="C13199">
        <v>1</v>
      </c>
      <c r="D13199" s="1">
        <v>41310</v>
      </c>
      <c r="E13199">
        <f t="shared" si="206"/>
        <v>1032</v>
      </c>
    </row>
    <row r="13200" spans="1:5" x14ac:dyDescent="0.2">
      <c r="A13200" t="s">
        <v>147532</v>
      </c>
      <c r="B13200">
        <v>28000</v>
      </c>
      <c r="C13200">
        <v>1</v>
      </c>
      <c r="D13200" s="1">
        <v>41244</v>
      </c>
      <c r="E13200">
        <f t="shared" si="206"/>
        <v>1098</v>
      </c>
    </row>
    <row r="13201" spans="1:5" x14ac:dyDescent="0.2">
      <c r="A13201" t="s">
        <v>147540</v>
      </c>
      <c r="B13201">
        <v>750000</v>
      </c>
      <c r="C13201">
        <v>1</v>
      </c>
      <c r="D13201" s="1">
        <v>40909</v>
      </c>
      <c r="E13201">
        <f t="shared" si="206"/>
        <v>1433</v>
      </c>
    </row>
    <row r="13202" spans="1:5" x14ac:dyDescent="0.2">
      <c r="A13202" t="s">
        <v>147544</v>
      </c>
      <c r="B13202">
        <v>1135000</v>
      </c>
      <c r="C13202">
        <v>1</v>
      </c>
      <c r="D13202" s="1">
        <v>40909</v>
      </c>
      <c r="E13202">
        <f t="shared" si="206"/>
        <v>1433</v>
      </c>
    </row>
    <row r="13203" spans="1:5" x14ac:dyDescent="0.2">
      <c r="A13203" t="s">
        <v>147547</v>
      </c>
      <c r="B13203">
        <v>22500000</v>
      </c>
      <c r="C13203">
        <v>4</v>
      </c>
      <c r="D13203" s="1">
        <v>37987</v>
      </c>
      <c r="E13203">
        <f t="shared" si="206"/>
        <v>4355</v>
      </c>
    </row>
    <row r="13204" spans="1:5" x14ac:dyDescent="0.2">
      <c r="A13204" t="s">
        <v>147562</v>
      </c>
      <c r="B13204">
        <v>505000</v>
      </c>
      <c r="C13204">
        <v>1</v>
      </c>
      <c r="D13204" s="1">
        <v>41838</v>
      </c>
      <c r="E13204">
        <f t="shared" si="206"/>
        <v>504</v>
      </c>
    </row>
    <row r="13205" spans="1:5" x14ac:dyDescent="0.2">
      <c r="A13205" t="s">
        <v>147573</v>
      </c>
      <c r="B13205">
        <v>2900000</v>
      </c>
      <c r="C13205">
        <v>3</v>
      </c>
      <c r="D13205" s="1">
        <v>40278</v>
      </c>
      <c r="E13205">
        <f t="shared" si="206"/>
        <v>2064</v>
      </c>
    </row>
    <row r="13206" spans="1:5" x14ac:dyDescent="0.2">
      <c r="A13206" t="s">
        <v>147582</v>
      </c>
      <c r="B13206">
        <v>8500000</v>
      </c>
      <c r="C13206">
        <v>2</v>
      </c>
      <c r="D13206" s="1">
        <v>41640</v>
      </c>
      <c r="E13206">
        <f t="shared" si="206"/>
        <v>702</v>
      </c>
    </row>
    <row r="13207" spans="1:5" x14ac:dyDescent="0.2">
      <c r="A13207" t="s">
        <v>147589</v>
      </c>
      <c r="B13207">
        <v>950000</v>
      </c>
      <c r="C13207">
        <v>1</v>
      </c>
      <c r="D13207" s="1">
        <v>41061</v>
      </c>
      <c r="E13207">
        <f t="shared" si="206"/>
        <v>1281</v>
      </c>
    </row>
    <row r="13208" spans="1:5" x14ac:dyDescent="0.2">
      <c r="A13208" t="s">
        <v>147600</v>
      </c>
      <c r="B13208">
        <v>3000000</v>
      </c>
      <c r="C13208">
        <v>2</v>
      </c>
      <c r="D13208" s="1">
        <v>40544</v>
      </c>
      <c r="E13208">
        <f t="shared" si="206"/>
        <v>1798</v>
      </c>
    </row>
    <row r="13209" spans="1:5" x14ac:dyDescent="0.2">
      <c r="A13209" t="s">
        <v>147604</v>
      </c>
      <c r="B13209">
        <v>5000000</v>
      </c>
      <c r="C13209">
        <v>1</v>
      </c>
      <c r="D13209" s="1">
        <v>37987</v>
      </c>
      <c r="E13209">
        <f t="shared" si="206"/>
        <v>4355</v>
      </c>
    </row>
    <row r="13210" spans="1:5" x14ac:dyDescent="0.2">
      <c r="A13210" t="s">
        <v>147611</v>
      </c>
      <c r="B13210">
        <v>2800000</v>
      </c>
      <c r="C13210">
        <v>1</v>
      </c>
      <c r="D13210" s="1">
        <v>38718</v>
      </c>
      <c r="E13210">
        <f t="shared" si="206"/>
        <v>3624</v>
      </c>
    </row>
    <row r="13211" spans="1:5" x14ac:dyDescent="0.2">
      <c r="A13211" t="s">
        <v>147624</v>
      </c>
      <c r="B13211">
        <v>7800000</v>
      </c>
      <c r="C13211">
        <v>3</v>
      </c>
      <c r="D13211" s="1">
        <v>41548</v>
      </c>
      <c r="E13211">
        <f t="shared" si="206"/>
        <v>794</v>
      </c>
    </row>
    <row r="13212" spans="1:5" x14ac:dyDescent="0.2">
      <c r="A13212" t="s">
        <v>147628</v>
      </c>
      <c r="B13212">
        <v>6100000</v>
      </c>
      <c r="C13212">
        <v>1</v>
      </c>
      <c r="D13212" s="1">
        <v>41275</v>
      </c>
      <c r="E13212">
        <f t="shared" si="206"/>
        <v>1067</v>
      </c>
    </row>
    <row r="13213" spans="1:5" x14ac:dyDescent="0.2">
      <c r="A13213" t="s">
        <v>147643</v>
      </c>
      <c r="B13213">
        <v>15000000</v>
      </c>
      <c r="C13213">
        <v>1</v>
      </c>
      <c r="D13213" s="1">
        <v>39814</v>
      </c>
      <c r="E13213">
        <f t="shared" si="206"/>
        <v>2528</v>
      </c>
    </row>
    <row r="13214" spans="1:5" x14ac:dyDescent="0.2">
      <c r="A13214" t="s">
        <v>147669</v>
      </c>
      <c r="B13214">
        <v>65000</v>
      </c>
      <c r="C13214">
        <v>1</v>
      </c>
      <c r="D13214" s="1">
        <v>41240</v>
      </c>
      <c r="E13214">
        <f t="shared" si="206"/>
        <v>1102</v>
      </c>
    </row>
    <row r="13215" spans="1:5" x14ac:dyDescent="0.2">
      <c r="A13215" t="s">
        <v>147676</v>
      </c>
      <c r="B13215">
        <v>610000</v>
      </c>
      <c r="C13215">
        <v>1</v>
      </c>
      <c r="D13215" s="1">
        <v>41166</v>
      </c>
      <c r="E13215">
        <f t="shared" si="206"/>
        <v>1176</v>
      </c>
    </row>
    <row r="13216" spans="1:5" x14ac:dyDescent="0.2">
      <c r="A13216" t="s">
        <v>147688</v>
      </c>
      <c r="B13216">
        <v>150000</v>
      </c>
      <c r="C13216">
        <v>1</v>
      </c>
      <c r="D13216" s="1">
        <v>39630</v>
      </c>
      <c r="E13216">
        <f t="shared" si="206"/>
        <v>2712</v>
      </c>
    </row>
    <row r="13217" spans="1:5" x14ac:dyDescent="0.2">
      <c r="A13217" t="s">
        <v>147695</v>
      </c>
      <c r="B13217">
        <v>22400000</v>
      </c>
      <c r="C13217">
        <v>3</v>
      </c>
      <c r="D13217" s="1">
        <v>38687</v>
      </c>
      <c r="E13217">
        <f t="shared" si="206"/>
        <v>3655</v>
      </c>
    </row>
    <row r="13218" spans="1:5" x14ac:dyDescent="0.2">
      <c r="A13218" t="s">
        <v>147704</v>
      </c>
      <c r="B13218">
        <v>37000000</v>
      </c>
      <c r="C13218">
        <v>5</v>
      </c>
      <c r="D13218" s="1">
        <v>39448</v>
      </c>
      <c r="E13218">
        <f t="shared" si="206"/>
        <v>2894</v>
      </c>
    </row>
    <row r="13219" spans="1:5" x14ac:dyDescent="0.2">
      <c r="A13219" t="s">
        <v>147713</v>
      </c>
      <c r="B13219">
        <v>94000000</v>
      </c>
      <c r="C13219">
        <v>2</v>
      </c>
      <c r="D13219" s="1">
        <v>36892</v>
      </c>
      <c r="E13219">
        <f t="shared" si="206"/>
        <v>5450</v>
      </c>
    </row>
    <row r="13220" spans="1:5" x14ac:dyDescent="0.2">
      <c r="A13220" t="s">
        <v>147746</v>
      </c>
      <c r="B13220">
        <v>16900000</v>
      </c>
      <c r="C13220">
        <v>3</v>
      </c>
      <c r="D13220" s="1">
        <v>40544</v>
      </c>
      <c r="E13220">
        <f t="shared" si="206"/>
        <v>1798</v>
      </c>
    </row>
    <row r="13221" spans="1:5" x14ac:dyDescent="0.2">
      <c r="A13221" t="s">
        <v>147753</v>
      </c>
      <c r="B13221">
        <v>21000000</v>
      </c>
      <c r="C13221">
        <v>1</v>
      </c>
      <c r="D13221" s="1">
        <v>39448</v>
      </c>
      <c r="E13221">
        <f t="shared" si="206"/>
        <v>2894</v>
      </c>
    </row>
    <row r="13222" spans="1:5" x14ac:dyDescent="0.2">
      <c r="A13222" t="s">
        <v>147756</v>
      </c>
      <c r="B13222">
        <v>500000</v>
      </c>
      <c r="C13222">
        <v>1</v>
      </c>
      <c r="D13222" s="1">
        <v>39083</v>
      </c>
      <c r="E13222">
        <f t="shared" si="206"/>
        <v>3259</v>
      </c>
    </row>
    <row r="13223" spans="1:5" x14ac:dyDescent="0.2">
      <c r="A13223" t="s">
        <v>147763</v>
      </c>
      <c r="B13223">
        <v>50000</v>
      </c>
      <c r="C13223">
        <v>1</v>
      </c>
      <c r="D13223" s="1">
        <v>42005</v>
      </c>
      <c r="E13223">
        <f t="shared" si="206"/>
        <v>337</v>
      </c>
    </row>
    <row r="13224" spans="1:5" x14ac:dyDescent="0.2">
      <c r="A13224" t="s">
        <v>147775</v>
      </c>
      <c r="B13224">
        <v>150000</v>
      </c>
      <c r="C13224">
        <v>2</v>
      </c>
      <c r="D13224" s="1">
        <v>39083</v>
      </c>
      <c r="E13224">
        <f t="shared" si="206"/>
        <v>3259</v>
      </c>
    </row>
    <row r="13225" spans="1:5" hidden="1" x14ac:dyDescent="0.2">
      <c r="A13225" t="s">
        <v>147798</v>
      </c>
      <c r="B13225">
        <v>5000000</v>
      </c>
      <c r="C13225">
        <v>1</v>
      </c>
      <c r="D13225" t="s">
        <v>17640</v>
      </c>
      <c r="E13225" t="e">
        <f t="shared" si="206"/>
        <v>#VALUE!</v>
      </c>
    </row>
    <row r="13226" spans="1:5" x14ac:dyDescent="0.2">
      <c r="A13226" t="s">
        <v>147801</v>
      </c>
      <c r="B13226">
        <v>13250000</v>
      </c>
      <c r="C13226">
        <v>4</v>
      </c>
      <c r="D13226" s="1">
        <v>41275</v>
      </c>
      <c r="E13226">
        <f t="shared" si="206"/>
        <v>1067</v>
      </c>
    </row>
    <row r="13227" spans="1:5" x14ac:dyDescent="0.2">
      <c r="A13227" t="s">
        <v>147805</v>
      </c>
      <c r="B13227">
        <v>1020000</v>
      </c>
      <c r="C13227">
        <v>1</v>
      </c>
      <c r="D13227" s="1">
        <v>39203</v>
      </c>
      <c r="E13227">
        <f t="shared" si="206"/>
        <v>3139</v>
      </c>
    </row>
    <row r="13228" spans="1:5" x14ac:dyDescent="0.2">
      <c r="A13228" t="s">
        <v>147816</v>
      </c>
      <c r="B13228">
        <v>80000000</v>
      </c>
      <c r="C13228">
        <v>2</v>
      </c>
      <c r="D13228" s="1">
        <v>36892</v>
      </c>
      <c r="E13228">
        <f t="shared" si="206"/>
        <v>5450</v>
      </c>
    </row>
    <row r="13229" spans="1:5" x14ac:dyDescent="0.2">
      <c r="A13229" t="s">
        <v>147824</v>
      </c>
      <c r="B13229">
        <v>50000</v>
      </c>
      <c r="C13229">
        <v>1</v>
      </c>
      <c r="D13229" s="1">
        <v>37987</v>
      </c>
      <c r="E13229">
        <f t="shared" si="206"/>
        <v>4355</v>
      </c>
    </row>
    <row r="13230" spans="1:5" x14ac:dyDescent="0.2">
      <c r="A13230" t="s">
        <v>147838</v>
      </c>
      <c r="B13230">
        <v>1300000</v>
      </c>
      <c r="C13230">
        <v>1</v>
      </c>
      <c r="D13230" s="1">
        <v>41147</v>
      </c>
      <c r="E13230">
        <f t="shared" si="206"/>
        <v>1195</v>
      </c>
    </row>
    <row r="13231" spans="1:5" x14ac:dyDescent="0.2">
      <c r="A13231" t="s">
        <v>147842</v>
      </c>
      <c r="B13231">
        <v>50000</v>
      </c>
      <c r="C13231">
        <v>1</v>
      </c>
      <c r="D13231" s="1">
        <v>41321</v>
      </c>
      <c r="E13231">
        <f t="shared" si="206"/>
        <v>1021</v>
      </c>
    </row>
    <row r="13232" spans="1:5" x14ac:dyDescent="0.2">
      <c r="A13232" t="s">
        <v>147849</v>
      </c>
      <c r="B13232">
        <v>250000</v>
      </c>
      <c r="C13232">
        <v>2</v>
      </c>
      <c r="D13232" s="1">
        <v>41702</v>
      </c>
      <c r="E13232">
        <f t="shared" si="206"/>
        <v>640</v>
      </c>
    </row>
    <row r="13233" spans="1:5" x14ac:dyDescent="0.2">
      <c r="A13233" t="s">
        <v>147902</v>
      </c>
      <c r="B13233">
        <v>425000</v>
      </c>
      <c r="C13233">
        <v>1</v>
      </c>
      <c r="D13233" s="1">
        <v>41640</v>
      </c>
      <c r="E13233">
        <f t="shared" si="206"/>
        <v>702</v>
      </c>
    </row>
    <row r="13234" spans="1:5" x14ac:dyDescent="0.2">
      <c r="A13234" t="s">
        <v>147905</v>
      </c>
      <c r="B13234">
        <v>2500000</v>
      </c>
      <c r="C13234">
        <v>1</v>
      </c>
      <c r="D13234" s="1">
        <v>39448</v>
      </c>
      <c r="E13234">
        <f t="shared" si="206"/>
        <v>2894</v>
      </c>
    </row>
    <row r="13235" spans="1:5" x14ac:dyDescent="0.2">
      <c r="A13235" t="s">
        <v>147917</v>
      </c>
      <c r="B13235">
        <v>415000</v>
      </c>
      <c r="C13235">
        <v>1</v>
      </c>
      <c r="D13235" s="1">
        <v>41947</v>
      </c>
      <c r="E13235">
        <f t="shared" si="206"/>
        <v>395</v>
      </c>
    </row>
    <row r="13236" spans="1:5" x14ac:dyDescent="0.2">
      <c r="A13236" t="s">
        <v>147927</v>
      </c>
      <c r="B13236">
        <v>4500000</v>
      </c>
      <c r="C13236">
        <v>1</v>
      </c>
      <c r="D13236" s="1">
        <v>41395</v>
      </c>
      <c r="E13236">
        <f t="shared" si="206"/>
        <v>947</v>
      </c>
    </row>
    <row r="13237" spans="1:5" x14ac:dyDescent="0.2">
      <c r="A13237" t="s">
        <v>147950</v>
      </c>
      <c r="B13237">
        <v>25000</v>
      </c>
      <c r="C13237">
        <v>1</v>
      </c>
      <c r="D13237" s="1">
        <v>40269</v>
      </c>
      <c r="E13237">
        <f t="shared" si="206"/>
        <v>2073</v>
      </c>
    </row>
    <row r="13238" spans="1:5" x14ac:dyDescent="0.2">
      <c r="A13238" t="s">
        <v>147965</v>
      </c>
      <c r="B13238">
        <v>17000000</v>
      </c>
      <c r="C13238">
        <v>1</v>
      </c>
      <c r="D13238" s="1">
        <v>34700</v>
      </c>
      <c r="E13238">
        <f t="shared" si="206"/>
        <v>7642</v>
      </c>
    </row>
    <row r="13239" spans="1:5" x14ac:dyDescent="0.2">
      <c r="A13239" t="s">
        <v>147976</v>
      </c>
      <c r="B13239">
        <v>4500000</v>
      </c>
      <c r="C13239">
        <v>1</v>
      </c>
      <c r="D13239" s="1">
        <v>36526</v>
      </c>
      <c r="E13239">
        <f t="shared" si="206"/>
        <v>5816</v>
      </c>
    </row>
    <row r="13240" spans="1:5" x14ac:dyDescent="0.2">
      <c r="A13240" t="s">
        <v>147985</v>
      </c>
      <c r="B13240">
        <v>2000000</v>
      </c>
      <c r="C13240">
        <v>1</v>
      </c>
      <c r="D13240" s="1">
        <v>41913</v>
      </c>
      <c r="E13240">
        <f t="shared" si="206"/>
        <v>429</v>
      </c>
    </row>
    <row r="13241" spans="1:5" x14ac:dyDescent="0.2">
      <c r="A13241" t="s">
        <v>147998</v>
      </c>
      <c r="B13241">
        <v>118000</v>
      </c>
      <c r="C13241">
        <v>2</v>
      </c>
      <c r="D13241" s="1">
        <v>40544</v>
      </c>
      <c r="E13241">
        <f t="shared" si="206"/>
        <v>1798</v>
      </c>
    </row>
    <row r="13242" spans="1:5" x14ac:dyDescent="0.2">
      <c r="A13242" t="s">
        <v>148009</v>
      </c>
      <c r="B13242">
        <v>1000000</v>
      </c>
      <c r="C13242">
        <v>1</v>
      </c>
      <c r="D13242" s="1">
        <v>42005</v>
      </c>
      <c r="E13242">
        <f t="shared" si="206"/>
        <v>337</v>
      </c>
    </row>
    <row r="13243" spans="1:5" x14ac:dyDescent="0.2">
      <c r="A13243" t="s">
        <v>148021</v>
      </c>
      <c r="B13243">
        <v>200000</v>
      </c>
      <c r="C13243">
        <v>1</v>
      </c>
      <c r="D13243" s="1">
        <v>40909</v>
      </c>
      <c r="E13243">
        <f t="shared" si="206"/>
        <v>1433</v>
      </c>
    </row>
    <row r="13244" spans="1:5" x14ac:dyDescent="0.2">
      <c r="A13244" t="s">
        <v>148052</v>
      </c>
      <c r="B13244">
        <v>10000000</v>
      </c>
      <c r="C13244">
        <v>1</v>
      </c>
      <c r="D13244" s="1">
        <v>36892</v>
      </c>
      <c r="E13244">
        <f t="shared" si="206"/>
        <v>5450</v>
      </c>
    </row>
    <row r="13245" spans="1:5" x14ac:dyDescent="0.2">
      <c r="A13245" t="s">
        <v>148054</v>
      </c>
      <c r="B13245">
        <v>20000000</v>
      </c>
      <c r="C13245">
        <v>3</v>
      </c>
      <c r="D13245" s="1">
        <v>41043</v>
      </c>
      <c r="E13245">
        <f t="shared" si="206"/>
        <v>1299</v>
      </c>
    </row>
    <row r="13246" spans="1:5" x14ac:dyDescent="0.2">
      <c r="A13246" t="s">
        <v>148084</v>
      </c>
      <c r="B13246">
        <v>300000</v>
      </c>
      <c r="C13246">
        <v>1</v>
      </c>
      <c r="D13246" s="1">
        <v>40179</v>
      </c>
      <c r="E13246">
        <f t="shared" si="206"/>
        <v>2163</v>
      </c>
    </row>
    <row r="13247" spans="1:5" x14ac:dyDescent="0.2">
      <c r="A13247" t="s">
        <v>148093</v>
      </c>
      <c r="B13247">
        <v>3800000</v>
      </c>
      <c r="C13247">
        <v>2</v>
      </c>
      <c r="D13247" s="1">
        <v>39448</v>
      </c>
      <c r="E13247">
        <f t="shared" si="206"/>
        <v>2894</v>
      </c>
    </row>
    <row r="13248" spans="1:5" x14ac:dyDescent="0.2">
      <c r="A13248" t="s">
        <v>148098</v>
      </c>
      <c r="B13248">
        <v>2150000</v>
      </c>
      <c r="C13248">
        <v>2</v>
      </c>
      <c r="D13248" s="1">
        <v>40909</v>
      </c>
      <c r="E13248">
        <f t="shared" si="206"/>
        <v>1433</v>
      </c>
    </row>
    <row r="13249" spans="1:5" x14ac:dyDescent="0.2">
      <c r="A13249" t="s">
        <v>148111</v>
      </c>
      <c r="B13249">
        <v>180000</v>
      </c>
      <c r="C13249">
        <v>1</v>
      </c>
      <c r="D13249" s="1">
        <v>28856</v>
      </c>
      <c r="E13249">
        <f t="shared" si="206"/>
        <v>13486</v>
      </c>
    </row>
    <row r="13250" spans="1:5" x14ac:dyDescent="0.2">
      <c r="A13250" t="s">
        <v>148121</v>
      </c>
      <c r="B13250">
        <v>37500</v>
      </c>
      <c r="C13250">
        <v>1</v>
      </c>
      <c r="D13250" s="1">
        <v>38687</v>
      </c>
      <c r="E13250">
        <f t="shared" si="206"/>
        <v>3655</v>
      </c>
    </row>
    <row r="13251" spans="1:5" x14ac:dyDescent="0.2">
      <c r="A13251" t="s">
        <v>148125</v>
      </c>
      <c r="B13251">
        <v>7500000</v>
      </c>
      <c r="C13251">
        <v>2</v>
      </c>
      <c r="D13251" s="1">
        <v>38108</v>
      </c>
      <c r="E13251">
        <f t="shared" ref="E13251:E13314" si="207">$H$3 - D13251</f>
        <v>4234</v>
      </c>
    </row>
    <row r="13252" spans="1:5" x14ac:dyDescent="0.2">
      <c r="A13252" t="s">
        <v>148133</v>
      </c>
      <c r="B13252">
        <v>950000</v>
      </c>
      <c r="C13252">
        <v>3</v>
      </c>
      <c r="D13252" s="1">
        <v>41163</v>
      </c>
      <c r="E13252">
        <f t="shared" si="207"/>
        <v>1179</v>
      </c>
    </row>
    <row r="13253" spans="1:5" x14ac:dyDescent="0.2">
      <c r="A13253" t="s">
        <v>148136</v>
      </c>
      <c r="B13253">
        <v>250000</v>
      </c>
      <c r="C13253">
        <v>1</v>
      </c>
      <c r="D13253" s="1">
        <v>40519</v>
      </c>
      <c r="E13253">
        <f t="shared" si="207"/>
        <v>1823</v>
      </c>
    </row>
    <row r="13254" spans="1:5" x14ac:dyDescent="0.2">
      <c r="A13254" t="s">
        <v>148167</v>
      </c>
      <c r="B13254">
        <v>5000000</v>
      </c>
      <c r="C13254">
        <v>2</v>
      </c>
      <c r="D13254" s="1">
        <v>40909</v>
      </c>
      <c r="E13254">
        <f t="shared" si="207"/>
        <v>1433</v>
      </c>
    </row>
    <row r="13255" spans="1:5" x14ac:dyDescent="0.2">
      <c r="A13255" t="s">
        <v>148178</v>
      </c>
      <c r="B13255">
        <v>19500000</v>
      </c>
      <c r="C13255">
        <v>2</v>
      </c>
      <c r="D13255" s="1">
        <v>36161</v>
      </c>
      <c r="E13255">
        <f t="shared" si="207"/>
        <v>6181</v>
      </c>
    </row>
    <row r="13256" spans="1:5" x14ac:dyDescent="0.2">
      <c r="A13256" t="s">
        <v>148190</v>
      </c>
      <c r="B13256">
        <v>40600000</v>
      </c>
      <c r="C13256">
        <v>2</v>
      </c>
      <c r="D13256" s="1">
        <v>32905</v>
      </c>
      <c r="E13256">
        <f t="shared" si="207"/>
        <v>9437</v>
      </c>
    </row>
    <row r="13257" spans="1:5" x14ac:dyDescent="0.2">
      <c r="A13257" t="s">
        <v>148193</v>
      </c>
      <c r="B13257">
        <v>350000</v>
      </c>
      <c r="C13257">
        <v>1</v>
      </c>
      <c r="D13257" s="1">
        <v>40632</v>
      </c>
      <c r="E13257">
        <f t="shared" si="207"/>
        <v>1710</v>
      </c>
    </row>
    <row r="13258" spans="1:5" x14ac:dyDescent="0.2">
      <c r="A13258" t="s">
        <v>148222</v>
      </c>
      <c r="B13258">
        <v>2500000</v>
      </c>
      <c r="C13258">
        <v>1</v>
      </c>
      <c r="D13258" s="1">
        <v>38718</v>
      </c>
      <c r="E13258">
        <f t="shared" si="207"/>
        <v>3624</v>
      </c>
    </row>
    <row r="13259" spans="1:5" x14ac:dyDescent="0.2">
      <c r="A13259" t="s">
        <v>148228</v>
      </c>
      <c r="B13259">
        <v>2000000</v>
      </c>
      <c r="C13259">
        <v>1</v>
      </c>
      <c r="D13259" s="1">
        <v>42292</v>
      </c>
      <c r="E13259">
        <f t="shared" si="207"/>
        <v>50</v>
      </c>
    </row>
    <row r="13260" spans="1:5" x14ac:dyDescent="0.2">
      <c r="A13260" t="s">
        <v>148232</v>
      </c>
      <c r="B13260">
        <v>30600000</v>
      </c>
      <c r="C13260">
        <v>3</v>
      </c>
      <c r="D13260" s="1">
        <v>39083</v>
      </c>
      <c r="E13260">
        <f t="shared" si="207"/>
        <v>3259</v>
      </c>
    </row>
    <row r="13261" spans="1:5" x14ac:dyDescent="0.2">
      <c r="A13261" t="s">
        <v>148254</v>
      </c>
      <c r="B13261">
        <v>40000</v>
      </c>
      <c r="C13261">
        <v>1</v>
      </c>
      <c r="D13261" s="1">
        <v>40575</v>
      </c>
      <c r="E13261">
        <f t="shared" si="207"/>
        <v>1767</v>
      </c>
    </row>
    <row r="13262" spans="1:5" x14ac:dyDescent="0.2">
      <c r="A13262" t="s">
        <v>148269</v>
      </c>
      <c r="B13262">
        <v>32900000</v>
      </c>
      <c r="C13262">
        <v>3</v>
      </c>
      <c r="D13262" s="1">
        <v>35431</v>
      </c>
      <c r="E13262">
        <f t="shared" si="207"/>
        <v>6911</v>
      </c>
    </row>
    <row r="13263" spans="1:5" x14ac:dyDescent="0.2">
      <c r="A13263" t="s">
        <v>148291</v>
      </c>
      <c r="B13263">
        <v>3000000</v>
      </c>
      <c r="C13263">
        <v>1</v>
      </c>
      <c r="D13263" s="1">
        <v>40103</v>
      </c>
      <c r="E13263">
        <f t="shared" si="207"/>
        <v>2239</v>
      </c>
    </row>
    <row r="13264" spans="1:5" x14ac:dyDescent="0.2">
      <c r="A13264" t="s">
        <v>148330</v>
      </c>
      <c r="B13264">
        <v>13000000</v>
      </c>
      <c r="C13264">
        <v>1</v>
      </c>
      <c r="D13264" s="1">
        <v>36161</v>
      </c>
      <c r="E13264">
        <f t="shared" si="207"/>
        <v>6181</v>
      </c>
    </row>
    <row r="13265" spans="1:5" x14ac:dyDescent="0.2">
      <c r="A13265" t="s">
        <v>148344</v>
      </c>
      <c r="B13265">
        <v>800000</v>
      </c>
      <c r="C13265">
        <v>1</v>
      </c>
      <c r="D13265" s="1">
        <v>40544</v>
      </c>
      <c r="E13265">
        <f t="shared" si="207"/>
        <v>1798</v>
      </c>
    </row>
    <row r="13266" spans="1:5" x14ac:dyDescent="0.2">
      <c r="A13266" t="s">
        <v>148365</v>
      </c>
      <c r="B13266">
        <v>11400000</v>
      </c>
      <c r="C13266">
        <v>2</v>
      </c>
      <c r="D13266" s="1">
        <v>34700</v>
      </c>
      <c r="E13266">
        <f t="shared" si="207"/>
        <v>7642</v>
      </c>
    </row>
    <row r="13267" spans="1:5" x14ac:dyDescent="0.2">
      <c r="A13267" t="s">
        <v>148368</v>
      </c>
      <c r="B13267">
        <v>1325000</v>
      </c>
      <c r="C13267">
        <v>3</v>
      </c>
      <c r="D13267" s="1">
        <v>38353</v>
      </c>
      <c r="E13267">
        <f t="shared" si="207"/>
        <v>3989</v>
      </c>
    </row>
    <row r="13268" spans="1:5" x14ac:dyDescent="0.2">
      <c r="A13268" t="s">
        <v>148380</v>
      </c>
      <c r="B13268">
        <v>6500000</v>
      </c>
      <c r="C13268">
        <v>1</v>
      </c>
      <c r="D13268" s="1">
        <v>38353</v>
      </c>
      <c r="E13268">
        <f t="shared" si="207"/>
        <v>3989</v>
      </c>
    </row>
    <row r="13269" spans="1:5" x14ac:dyDescent="0.2">
      <c r="A13269" t="s">
        <v>148390</v>
      </c>
      <c r="B13269">
        <v>9500000</v>
      </c>
      <c r="C13269">
        <v>3</v>
      </c>
      <c r="D13269" s="1">
        <v>40909</v>
      </c>
      <c r="E13269">
        <f t="shared" si="207"/>
        <v>1433</v>
      </c>
    </row>
    <row r="13270" spans="1:5" x14ac:dyDescent="0.2">
      <c r="A13270" t="s">
        <v>148398</v>
      </c>
      <c r="B13270">
        <v>1300000</v>
      </c>
      <c r="C13270">
        <v>1</v>
      </c>
      <c r="D13270" s="1">
        <v>40026</v>
      </c>
      <c r="E13270">
        <f t="shared" si="207"/>
        <v>2316</v>
      </c>
    </row>
    <row r="13271" spans="1:5" x14ac:dyDescent="0.2">
      <c r="A13271" t="s">
        <v>148408</v>
      </c>
      <c r="B13271">
        <v>16000000</v>
      </c>
      <c r="C13271">
        <v>3</v>
      </c>
      <c r="D13271" s="1">
        <v>39448</v>
      </c>
      <c r="E13271">
        <f t="shared" si="207"/>
        <v>2894</v>
      </c>
    </row>
    <row r="13272" spans="1:5" x14ac:dyDescent="0.2">
      <c r="A13272" t="s">
        <v>148416</v>
      </c>
      <c r="B13272">
        <v>2000000</v>
      </c>
      <c r="C13272">
        <v>1</v>
      </c>
      <c r="D13272" s="1">
        <v>41412</v>
      </c>
      <c r="E13272">
        <f t="shared" si="207"/>
        <v>930</v>
      </c>
    </row>
    <row r="13273" spans="1:5" x14ac:dyDescent="0.2">
      <c r="A13273" t="s">
        <v>148421</v>
      </c>
      <c r="B13273">
        <v>104000000</v>
      </c>
      <c r="C13273">
        <v>2</v>
      </c>
      <c r="D13273" s="1">
        <v>36526</v>
      </c>
      <c r="E13273">
        <f t="shared" si="207"/>
        <v>5816</v>
      </c>
    </row>
    <row r="13274" spans="1:5" x14ac:dyDescent="0.2">
      <c r="A13274" t="s">
        <v>148423</v>
      </c>
      <c r="B13274">
        <v>4700000</v>
      </c>
      <c r="C13274">
        <v>2</v>
      </c>
      <c r="D13274" s="1">
        <v>41671</v>
      </c>
      <c r="E13274">
        <f t="shared" si="207"/>
        <v>671</v>
      </c>
    </row>
    <row r="13275" spans="1:5" x14ac:dyDescent="0.2">
      <c r="A13275" t="s">
        <v>148426</v>
      </c>
      <c r="B13275">
        <v>12000000</v>
      </c>
      <c r="C13275">
        <v>1</v>
      </c>
      <c r="D13275" s="1">
        <v>36526</v>
      </c>
      <c r="E13275">
        <f t="shared" si="207"/>
        <v>5816</v>
      </c>
    </row>
    <row r="13276" spans="1:5" x14ac:dyDescent="0.2">
      <c r="A13276" t="s">
        <v>148439</v>
      </c>
      <c r="B13276">
        <v>12000000</v>
      </c>
      <c r="C13276">
        <v>2</v>
      </c>
      <c r="D13276" s="1">
        <v>36892</v>
      </c>
      <c r="E13276">
        <f t="shared" si="207"/>
        <v>5450</v>
      </c>
    </row>
    <row r="13277" spans="1:5" x14ac:dyDescent="0.2">
      <c r="A13277" t="s">
        <v>148457</v>
      </c>
      <c r="B13277">
        <v>9000000</v>
      </c>
      <c r="C13277">
        <v>3</v>
      </c>
      <c r="D13277" s="1">
        <v>38353</v>
      </c>
      <c r="E13277">
        <f t="shared" si="207"/>
        <v>3989</v>
      </c>
    </row>
    <row r="13278" spans="1:5" x14ac:dyDescent="0.2">
      <c r="A13278" t="s">
        <v>148464</v>
      </c>
      <c r="B13278">
        <v>99000000</v>
      </c>
      <c r="C13278">
        <v>2</v>
      </c>
      <c r="D13278" s="1">
        <v>35431</v>
      </c>
      <c r="E13278">
        <f t="shared" si="207"/>
        <v>6911</v>
      </c>
    </row>
    <row r="13279" spans="1:5" x14ac:dyDescent="0.2">
      <c r="A13279" t="s">
        <v>148467</v>
      </c>
      <c r="B13279">
        <v>62000000</v>
      </c>
      <c r="C13279">
        <v>3</v>
      </c>
      <c r="D13279" s="1">
        <v>40909</v>
      </c>
      <c r="E13279">
        <f t="shared" si="207"/>
        <v>1433</v>
      </c>
    </row>
    <row r="13280" spans="1:5" x14ac:dyDescent="0.2">
      <c r="A13280" t="s">
        <v>148476</v>
      </c>
      <c r="B13280">
        <v>2500000</v>
      </c>
      <c r="C13280">
        <v>2</v>
      </c>
      <c r="D13280" s="1">
        <v>41671</v>
      </c>
      <c r="E13280">
        <f t="shared" si="207"/>
        <v>671</v>
      </c>
    </row>
    <row r="13281" spans="1:5" x14ac:dyDescent="0.2">
      <c r="A13281" t="s">
        <v>148485</v>
      </c>
      <c r="B13281">
        <v>4140000</v>
      </c>
      <c r="C13281">
        <v>1</v>
      </c>
      <c r="D13281" s="1">
        <v>35431</v>
      </c>
      <c r="E13281">
        <f t="shared" si="207"/>
        <v>6911</v>
      </c>
    </row>
    <row r="13282" spans="1:5" x14ac:dyDescent="0.2">
      <c r="A13282" t="s">
        <v>148500</v>
      </c>
      <c r="B13282">
        <v>17300000</v>
      </c>
      <c r="C13282">
        <v>1</v>
      </c>
      <c r="D13282" s="1">
        <v>36892</v>
      </c>
      <c r="E13282">
        <f t="shared" si="207"/>
        <v>5450</v>
      </c>
    </row>
    <row r="13283" spans="1:5" x14ac:dyDescent="0.2">
      <c r="A13283" t="s">
        <v>148507</v>
      </c>
      <c r="B13283">
        <v>36000000</v>
      </c>
      <c r="C13283">
        <v>2</v>
      </c>
      <c r="D13283" s="1">
        <v>41255</v>
      </c>
      <c r="E13283">
        <f t="shared" si="207"/>
        <v>1087</v>
      </c>
    </row>
    <row r="13284" spans="1:5" x14ac:dyDescent="0.2">
      <c r="A13284" t="s">
        <v>148511</v>
      </c>
      <c r="B13284">
        <v>4700000</v>
      </c>
      <c r="C13284">
        <v>2</v>
      </c>
      <c r="D13284" s="1">
        <v>36526</v>
      </c>
      <c r="E13284">
        <f t="shared" si="207"/>
        <v>5816</v>
      </c>
    </row>
    <row r="13285" spans="1:5" x14ac:dyDescent="0.2">
      <c r="A13285" t="s">
        <v>148514</v>
      </c>
      <c r="B13285">
        <v>4000</v>
      </c>
      <c r="C13285">
        <v>1</v>
      </c>
      <c r="D13285" s="1">
        <v>40730</v>
      </c>
      <c r="E13285">
        <f t="shared" si="207"/>
        <v>1612</v>
      </c>
    </row>
    <row r="13286" spans="1:5" x14ac:dyDescent="0.2">
      <c r="A13286" t="s">
        <v>148518</v>
      </c>
      <c r="B13286">
        <v>20500000</v>
      </c>
      <c r="C13286">
        <v>1</v>
      </c>
      <c r="D13286" s="1">
        <v>39814</v>
      </c>
      <c r="E13286">
        <f t="shared" si="207"/>
        <v>2528</v>
      </c>
    </row>
    <row r="13287" spans="1:5" x14ac:dyDescent="0.2">
      <c r="A13287" t="s">
        <v>148531</v>
      </c>
      <c r="B13287">
        <v>1820000</v>
      </c>
      <c r="C13287">
        <v>2</v>
      </c>
      <c r="D13287" s="1">
        <v>41640</v>
      </c>
      <c r="E13287">
        <f t="shared" si="207"/>
        <v>702</v>
      </c>
    </row>
    <row r="13288" spans="1:5" x14ac:dyDescent="0.2">
      <c r="A13288" t="s">
        <v>148549</v>
      </c>
      <c r="B13288">
        <v>235000</v>
      </c>
      <c r="C13288">
        <v>2</v>
      </c>
      <c r="D13288" s="1">
        <v>40664</v>
      </c>
      <c r="E13288">
        <f t="shared" si="207"/>
        <v>1678</v>
      </c>
    </row>
    <row r="13289" spans="1:5" x14ac:dyDescent="0.2">
      <c r="A13289" t="s">
        <v>148562</v>
      </c>
      <c r="B13289">
        <v>24300000</v>
      </c>
      <c r="C13289">
        <v>3</v>
      </c>
      <c r="D13289" s="1">
        <v>40483</v>
      </c>
      <c r="E13289">
        <f t="shared" si="207"/>
        <v>1859</v>
      </c>
    </row>
    <row r="13290" spans="1:5" x14ac:dyDescent="0.2">
      <c r="A13290" t="s">
        <v>148578</v>
      </c>
      <c r="B13290">
        <v>10000</v>
      </c>
      <c r="C13290">
        <v>1</v>
      </c>
      <c r="D13290" s="1">
        <v>41852</v>
      </c>
      <c r="E13290">
        <f t="shared" si="207"/>
        <v>490</v>
      </c>
    </row>
    <row r="13291" spans="1:5" x14ac:dyDescent="0.2">
      <c r="A13291" t="s">
        <v>148595</v>
      </c>
      <c r="B13291">
        <v>75000000</v>
      </c>
      <c r="C13291">
        <v>3</v>
      </c>
      <c r="D13291" s="1">
        <v>40756</v>
      </c>
      <c r="E13291">
        <f t="shared" si="207"/>
        <v>1586</v>
      </c>
    </row>
    <row r="13292" spans="1:5" x14ac:dyDescent="0.2">
      <c r="A13292" t="s">
        <v>148619</v>
      </c>
      <c r="B13292">
        <v>21000000</v>
      </c>
      <c r="C13292">
        <v>2</v>
      </c>
      <c r="D13292" s="1">
        <v>36161</v>
      </c>
      <c r="E13292">
        <f t="shared" si="207"/>
        <v>6181</v>
      </c>
    </row>
    <row r="13293" spans="1:5" x14ac:dyDescent="0.2">
      <c r="A13293" t="s">
        <v>148621</v>
      </c>
      <c r="B13293">
        <v>18000000</v>
      </c>
      <c r="C13293">
        <v>2</v>
      </c>
      <c r="D13293" s="1">
        <v>40179</v>
      </c>
      <c r="E13293">
        <f t="shared" si="207"/>
        <v>2163</v>
      </c>
    </row>
    <row r="13294" spans="1:5" x14ac:dyDescent="0.2">
      <c r="A13294" t="s">
        <v>148627</v>
      </c>
      <c r="B13294">
        <v>17000</v>
      </c>
      <c r="C13294">
        <v>1</v>
      </c>
      <c r="D13294" s="1">
        <v>40544</v>
      </c>
      <c r="E13294">
        <f t="shared" si="207"/>
        <v>1798</v>
      </c>
    </row>
    <row r="13295" spans="1:5" x14ac:dyDescent="0.2">
      <c r="A13295" t="s">
        <v>148633</v>
      </c>
      <c r="B13295">
        <v>120000</v>
      </c>
      <c r="C13295">
        <v>1</v>
      </c>
      <c r="D13295" s="1">
        <v>40179</v>
      </c>
      <c r="E13295">
        <f t="shared" si="207"/>
        <v>2163</v>
      </c>
    </row>
    <row r="13296" spans="1:5" x14ac:dyDescent="0.2">
      <c r="A13296" t="s">
        <v>148643</v>
      </c>
      <c r="B13296">
        <v>4000000</v>
      </c>
      <c r="C13296">
        <v>1</v>
      </c>
      <c r="D13296" s="1">
        <v>41640</v>
      </c>
      <c r="E13296">
        <f t="shared" si="207"/>
        <v>702</v>
      </c>
    </row>
    <row r="13297" spans="1:5" x14ac:dyDescent="0.2">
      <c r="A13297" t="s">
        <v>148647</v>
      </c>
      <c r="B13297">
        <v>25000</v>
      </c>
      <c r="C13297">
        <v>1</v>
      </c>
      <c r="D13297" s="1">
        <v>41883</v>
      </c>
      <c r="E13297">
        <f t="shared" si="207"/>
        <v>459</v>
      </c>
    </row>
    <row r="13298" spans="1:5" x14ac:dyDescent="0.2">
      <c r="A13298" t="s">
        <v>148661</v>
      </c>
      <c r="B13298">
        <v>63000000</v>
      </c>
      <c r="C13298">
        <v>1</v>
      </c>
      <c r="D13298" s="1">
        <v>35065</v>
      </c>
      <c r="E13298">
        <f t="shared" si="207"/>
        <v>7277</v>
      </c>
    </row>
    <row r="13299" spans="1:5" x14ac:dyDescent="0.2">
      <c r="A13299" t="s">
        <v>148680</v>
      </c>
      <c r="B13299">
        <v>5500000</v>
      </c>
      <c r="C13299">
        <v>2</v>
      </c>
      <c r="D13299" s="1">
        <v>41153</v>
      </c>
      <c r="E13299">
        <f t="shared" si="207"/>
        <v>1189</v>
      </c>
    </row>
    <row r="13300" spans="1:5" x14ac:dyDescent="0.2">
      <c r="A13300" t="s">
        <v>148687</v>
      </c>
      <c r="B13300">
        <v>20000</v>
      </c>
      <c r="C13300">
        <v>1</v>
      </c>
      <c r="D13300" s="1">
        <v>41974</v>
      </c>
      <c r="E13300">
        <f t="shared" si="207"/>
        <v>368</v>
      </c>
    </row>
    <row r="13301" spans="1:5" x14ac:dyDescent="0.2">
      <c r="A13301" t="s">
        <v>148722</v>
      </c>
      <c r="B13301">
        <v>18000000</v>
      </c>
      <c r="C13301">
        <v>1</v>
      </c>
      <c r="D13301" s="1">
        <v>40558</v>
      </c>
      <c r="E13301">
        <f t="shared" si="207"/>
        <v>1784</v>
      </c>
    </row>
    <row r="13302" spans="1:5" x14ac:dyDescent="0.2">
      <c r="A13302" t="s">
        <v>148731</v>
      </c>
      <c r="B13302">
        <v>500000</v>
      </c>
      <c r="C13302">
        <v>1</v>
      </c>
      <c r="D13302" s="1">
        <v>40544</v>
      </c>
      <c r="E13302">
        <f t="shared" si="207"/>
        <v>1798</v>
      </c>
    </row>
    <row r="13303" spans="1:5" x14ac:dyDescent="0.2">
      <c r="A13303" t="s">
        <v>148734</v>
      </c>
      <c r="B13303">
        <v>1925000</v>
      </c>
      <c r="C13303">
        <v>1</v>
      </c>
      <c r="D13303" s="1">
        <v>41365</v>
      </c>
      <c r="E13303">
        <f t="shared" si="207"/>
        <v>977</v>
      </c>
    </row>
    <row r="13304" spans="1:5" x14ac:dyDescent="0.2">
      <c r="A13304" t="s">
        <v>148760</v>
      </c>
      <c r="B13304">
        <v>15000000</v>
      </c>
      <c r="C13304">
        <v>2</v>
      </c>
      <c r="D13304" s="1">
        <v>40179</v>
      </c>
      <c r="E13304">
        <f t="shared" si="207"/>
        <v>2163</v>
      </c>
    </row>
    <row r="13305" spans="1:5" x14ac:dyDescent="0.2">
      <c r="A13305" t="s">
        <v>148767</v>
      </c>
      <c r="B13305">
        <v>200000</v>
      </c>
      <c r="C13305">
        <v>2</v>
      </c>
      <c r="D13305" s="1">
        <v>40725</v>
      </c>
      <c r="E13305">
        <f t="shared" si="207"/>
        <v>1617</v>
      </c>
    </row>
    <row r="13306" spans="1:5" x14ac:dyDescent="0.2">
      <c r="A13306" t="s">
        <v>148787</v>
      </c>
      <c r="B13306">
        <v>20000</v>
      </c>
      <c r="C13306">
        <v>1</v>
      </c>
      <c r="D13306" s="1">
        <v>39783</v>
      </c>
      <c r="E13306">
        <f t="shared" si="207"/>
        <v>2559</v>
      </c>
    </row>
    <row r="13307" spans="1:5" x14ac:dyDescent="0.2">
      <c r="A13307" t="s">
        <v>148805</v>
      </c>
      <c r="B13307">
        <v>6000000</v>
      </c>
      <c r="C13307">
        <v>2</v>
      </c>
      <c r="D13307" s="1">
        <v>39448</v>
      </c>
      <c r="E13307">
        <f t="shared" si="207"/>
        <v>2894</v>
      </c>
    </row>
    <row r="13308" spans="1:5" x14ac:dyDescent="0.2">
      <c r="A13308" t="s">
        <v>148818</v>
      </c>
      <c r="B13308">
        <v>850000</v>
      </c>
      <c r="C13308">
        <v>1</v>
      </c>
      <c r="D13308" s="1">
        <v>41579</v>
      </c>
      <c r="E13308">
        <f t="shared" si="207"/>
        <v>763</v>
      </c>
    </row>
    <row r="13309" spans="1:5" x14ac:dyDescent="0.2">
      <c r="A13309" t="s">
        <v>148842</v>
      </c>
      <c r="B13309">
        <v>3000</v>
      </c>
      <c r="C13309">
        <v>1</v>
      </c>
      <c r="D13309" s="1">
        <v>41577</v>
      </c>
      <c r="E13309">
        <f t="shared" si="207"/>
        <v>765</v>
      </c>
    </row>
    <row r="13310" spans="1:5" x14ac:dyDescent="0.2">
      <c r="A13310" t="s">
        <v>148889</v>
      </c>
      <c r="B13310">
        <v>24000000</v>
      </c>
      <c r="C13310">
        <v>1</v>
      </c>
      <c r="D13310" s="1">
        <v>40154</v>
      </c>
      <c r="E13310">
        <f t="shared" si="207"/>
        <v>2188</v>
      </c>
    </row>
    <row r="13311" spans="1:5" x14ac:dyDescent="0.2">
      <c r="A13311" t="s">
        <v>148894</v>
      </c>
      <c r="B13311">
        <v>611000</v>
      </c>
      <c r="C13311">
        <v>6</v>
      </c>
      <c r="D13311" s="1">
        <v>41346</v>
      </c>
      <c r="E13311">
        <f t="shared" si="207"/>
        <v>996</v>
      </c>
    </row>
    <row r="13312" spans="1:5" x14ac:dyDescent="0.2">
      <c r="A13312" t="s">
        <v>148901</v>
      </c>
      <c r="B13312">
        <v>8000000</v>
      </c>
      <c r="C13312">
        <v>1</v>
      </c>
      <c r="D13312" s="1">
        <v>36161</v>
      </c>
      <c r="E13312">
        <f t="shared" si="207"/>
        <v>6181</v>
      </c>
    </row>
    <row r="13313" spans="1:5" x14ac:dyDescent="0.2">
      <c r="A13313" t="s">
        <v>148911</v>
      </c>
      <c r="B13313">
        <v>9000000</v>
      </c>
      <c r="C13313">
        <v>1</v>
      </c>
      <c r="D13313" s="1">
        <v>37622</v>
      </c>
      <c r="E13313">
        <f t="shared" si="207"/>
        <v>4720</v>
      </c>
    </row>
    <row r="13314" spans="1:5" x14ac:dyDescent="0.2">
      <c r="A13314" t="s">
        <v>148917</v>
      </c>
      <c r="B13314">
        <v>8500000</v>
      </c>
      <c r="C13314">
        <v>1</v>
      </c>
      <c r="D13314" s="1">
        <v>35431</v>
      </c>
      <c r="E13314">
        <f t="shared" si="207"/>
        <v>6911</v>
      </c>
    </row>
    <row r="13315" spans="1:5" x14ac:dyDescent="0.2">
      <c r="A13315" t="s">
        <v>148935</v>
      </c>
      <c r="B13315">
        <v>2400000</v>
      </c>
      <c r="C13315">
        <v>1</v>
      </c>
      <c r="D13315" s="1">
        <v>41640</v>
      </c>
      <c r="E13315">
        <f t="shared" ref="E13315:E13378" si="208">$H$3 - D13315</f>
        <v>702</v>
      </c>
    </row>
    <row r="13316" spans="1:5" x14ac:dyDescent="0.2">
      <c r="A13316" t="s">
        <v>148947</v>
      </c>
      <c r="B13316">
        <v>9200000</v>
      </c>
      <c r="C13316">
        <v>2</v>
      </c>
      <c r="D13316" s="1">
        <v>41640</v>
      </c>
      <c r="E13316">
        <f t="shared" si="208"/>
        <v>702</v>
      </c>
    </row>
    <row r="13317" spans="1:5" x14ac:dyDescent="0.2">
      <c r="A13317" t="s">
        <v>148951</v>
      </c>
      <c r="B13317">
        <v>22500</v>
      </c>
      <c r="C13317">
        <v>1</v>
      </c>
      <c r="D13317" s="1">
        <v>36581</v>
      </c>
      <c r="E13317">
        <f t="shared" si="208"/>
        <v>5761</v>
      </c>
    </row>
    <row r="13318" spans="1:5" x14ac:dyDescent="0.2">
      <c r="A13318" t="s">
        <v>149012</v>
      </c>
      <c r="B13318">
        <v>15000</v>
      </c>
      <c r="C13318">
        <v>1</v>
      </c>
      <c r="D13318" s="1">
        <v>39083</v>
      </c>
      <c r="E13318">
        <f t="shared" si="208"/>
        <v>3259</v>
      </c>
    </row>
    <row r="13319" spans="1:5" x14ac:dyDescent="0.2">
      <c r="A13319" t="s">
        <v>149025</v>
      </c>
      <c r="B13319">
        <v>1500000</v>
      </c>
      <c r="C13319">
        <v>1</v>
      </c>
      <c r="D13319" s="1">
        <v>36892</v>
      </c>
      <c r="E13319">
        <f t="shared" si="208"/>
        <v>5450</v>
      </c>
    </row>
    <row r="13320" spans="1:5" x14ac:dyDescent="0.2">
      <c r="A13320" t="s">
        <v>149031</v>
      </c>
      <c r="B13320">
        <v>10000000</v>
      </c>
      <c r="C13320">
        <v>1</v>
      </c>
      <c r="D13320" s="1">
        <v>40909</v>
      </c>
      <c r="E13320">
        <f t="shared" si="208"/>
        <v>1433</v>
      </c>
    </row>
    <row r="13321" spans="1:5" x14ac:dyDescent="0.2">
      <c r="A13321" t="s">
        <v>149040</v>
      </c>
      <c r="B13321">
        <v>25000000</v>
      </c>
      <c r="C13321">
        <v>1</v>
      </c>
      <c r="D13321" s="1">
        <v>39569</v>
      </c>
      <c r="E13321">
        <f t="shared" si="208"/>
        <v>2773</v>
      </c>
    </row>
    <row r="13322" spans="1:5" x14ac:dyDescent="0.2">
      <c r="A13322" t="s">
        <v>149043</v>
      </c>
      <c r="B13322">
        <v>200000</v>
      </c>
      <c r="C13322">
        <v>1</v>
      </c>
      <c r="D13322" s="1">
        <v>41835</v>
      </c>
      <c r="E13322">
        <f t="shared" si="208"/>
        <v>507</v>
      </c>
    </row>
    <row r="13323" spans="1:5" x14ac:dyDescent="0.2">
      <c r="A13323" t="s">
        <v>149067</v>
      </c>
      <c r="B13323">
        <v>19300000</v>
      </c>
      <c r="C13323">
        <v>1</v>
      </c>
      <c r="D13323" s="1">
        <v>36892</v>
      </c>
      <c r="E13323">
        <f t="shared" si="208"/>
        <v>5450</v>
      </c>
    </row>
    <row r="13324" spans="1:5" x14ac:dyDescent="0.2">
      <c r="A13324" t="s">
        <v>149098</v>
      </c>
      <c r="B13324">
        <v>20000</v>
      </c>
      <c r="C13324">
        <v>1</v>
      </c>
      <c r="D13324" s="1">
        <v>41331</v>
      </c>
      <c r="E13324">
        <f t="shared" si="208"/>
        <v>1011</v>
      </c>
    </row>
    <row r="13325" spans="1:5" x14ac:dyDescent="0.2">
      <c r="A13325" t="s">
        <v>149102</v>
      </c>
      <c r="B13325">
        <v>8800000</v>
      </c>
      <c r="C13325">
        <v>1</v>
      </c>
      <c r="D13325" s="1">
        <v>38718</v>
      </c>
      <c r="E13325">
        <f t="shared" si="208"/>
        <v>3624</v>
      </c>
    </row>
    <row r="13326" spans="1:5" x14ac:dyDescent="0.2">
      <c r="A13326" t="s">
        <v>149123</v>
      </c>
      <c r="B13326">
        <v>15000</v>
      </c>
      <c r="C13326">
        <v>1</v>
      </c>
      <c r="D13326" s="1">
        <v>41821</v>
      </c>
      <c r="E13326">
        <f t="shared" si="208"/>
        <v>521</v>
      </c>
    </row>
    <row r="13327" spans="1:5" x14ac:dyDescent="0.2">
      <c r="A13327" t="s">
        <v>149138</v>
      </c>
      <c r="B13327">
        <v>25000000</v>
      </c>
      <c r="C13327">
        <v>1</v>
      </c>
      <c r="D13327" s="1">
        <v>35431</v>
      </c>
      <c r="E13327">
        <f t="shared" si="208"/>
        <v>6911</v>
      </c>
    </row>
    <row r="13328" spans="1:5" x14ac:dyDescent="0.2">
      <c r="A13328" t="s">
        <v>149165</v>
      </c>
      <c r="B13328">
        <v>4530000</v>
      </c>
      <c r="C13328">
        <v>3</v>
      </c>
      <c r="D13328" s="1">
        <v>36161</v>
      </c>
      <c r="E13328">
        <f t="shared" si="208"/>
        <v>6181</v>
      </c>
    </row>
    <row r="13329" spans="1:5" x14ac:dyDescent="0.2">
      <c r="A13329" t="s">
        <v>149173</v>
      </c>
      <c r="B13329">
        <v>4000000</v>
      </c>
      <c r="C13329">
        <v>3</v>
      </c>
      <c r="D13329" s="1">
        <v>38353</v>
      </c>
      <c r="E13329">
        <f t="shared" si="208"/>
        <v>3989</v>
      </c>
    </row>
    <row r="13330" spans="1:5" x14ac:dyDescent="0.2">
      <c r="A13330" t="s">
        <v>149176</v>
      </c>
      <c r="B13330">
        <v>3500000</v>
      </c>
      <c r="C13330">
        <v>2</v>
      </c>
      <c r="D13330" s="1">
        <v>41214</v>
      </c>
      <c r="E13330">
        <f t="shared" si="208"/>
        <v>1128</v>
      </c>
    </row>
    <row r="13331" spans="1:5" x14ac:dyDescent="0.2">
      <c r="A13331" t="s">
        <v>149190</v>
      </c>
      <c r="B13331">
        <v>6000000</v>
      </c>
      <c r="C13331">
        <v>1</v>
      </c>
      <c r="D13331" s="1">
        <v>40443</v>
      </c>
      <c r="E13331">
        <f t="shared" si="208"/>
        <v>1899</v>
      </c>
    </row>
    <row r="13332" spans="1:5" x14ac:dyDescent="0.2">
      <c r="A13332" t="s">
        <v>149199</v>
      </c>
      <c r="B13332">
        <v>1725000</v>
      </c>
      <c r="C13332">
        <v>2</v>
      </c>
      <c r="D13332" s="1">
        <v>41640</v>
      </c>
      <c r="E13332">
        <f t="shared" si="208"/>
        <v>702</v>
      </c>
    </row>
    <row r="13333" spans="1:5" x14ac:dyDescent="0.2">
      <c r="A13333" t="s">
        <v>149202</v>
      </c>
      <c r="B13333">
        <v>250000</v>
      </c>
      <c r="C13333">
        <v>1</v>
      </c>
      <c r="D13333" s="1">
        <v>39814</v>
      </c>
      <c r="E13333">
        <f t="shared" si="208"/>
        <v>2528</v>
      </c>
    </row>
    <row r="13334" spans="1:5" x14ac:dyDescent="0.2">
      <c r="A13334" t="s">
        <v>149219</v>
      </c>
      <c r="B13334">
        <v>5000000</v>
      </c>
      <c r="C13334">
        <v>1</v>
      </c>
      <c r="D13334" s="1">
        <v>40179</v>
      </c>
      <c r="E13334">
        <f t="shared" si="208"/>
        <v>2163</v>
      </c>
    </row>
    <row r="13335" spans="1:5" x14ac:dyDescent="0.2">
      <c r="A13335" t="s">
        <v>149229</v>
      </c>
      <c r="B13335">
        <v>350000</v>
      </c>
      <c r="C13335">
        <v>1</v>
      </c>
      <c r="D13335" s="1">
        <v>41699</v>
      </c>
      <c r="E13335">
        <f t="shared" si="208"/>
        <v>643</v>
      </c>
    </row>
    <row r="13336" spans="1:5" x14ac:dyDescent="0.2">
      <c r="A13336" t="s">
        <v>149231</v>
      </c>
      <c r="B13336">
        <v>345000</v>
      </c>
      <c r="C13336">
        <v>1</v>
      </c>
      <c r="D13336" s="1">
        <v>38718</v>
      </c>
      <c r="E13336">
        <f t="shared" si="208"/>
        <v>3624</v>
      </c>
    </row>
    <row r="13337" spans="1:5" x14ac:dyDescent="0.2">
      <c r="A13337" t="s">
        <v>149240</v>
      </c>
      <c r="B13337">
        <v>1050000</v>
      </c>
      <c r="C13337">
        <v>1</v>
      </c>
      <c r="D13337" s="1">
        <v>40179</v>
      </c>
      <c r="E13337">
        <f t="shared" si="208"/>
        <v>2163</v>
      </c>
    </row>
    <row r="13338" spans="1:5" x14ac:dyDescent="0.2">
      <c r="A13338" t="s">
        <v>149242</v>
      </c>
      <c r="B13338">
        <v>200000</v>
      </c>
      <c r="C13338">
        <v>1</v>
      </c>
      <c r="D13338" s="1">
        <v>39301</v>
      </c>
      <c r="E13338">
        <f t="shared" si="208"/>
        <v>3041</v>
      </c>
    </row>
    <row r="13339" spans="1:5" x14ac:dyDescent="0.2">
      <c r="A13339" t="s">
        <v>149253</v>
      </c>
      <c r="B13339">
        <v>22500</v>
      </c>
      <c r="C13339">
        <v>1</v>
      </c>
      <c r="D13339" s="1">
        <v>39904</v>
      </c>
      <c r="E13339">
        <f t="shared" si="208"/>
        <v>2438</v>
      </c>
    </row>
    <row r="13340" spans="1:5" x14ac:dyDescent="0.2">
      <c r="A13340" t="s">
        <v>149257</v>
      </c>
      <c r="B13340">
        <v>30000000</v>
      </c>
      <c r="C13340">
        <v>2</v>
      </c>
      <c r="D13340" s="1">
        <v>37622</v>
      </c>
      <c r="E13340">
        <f t="shared" si="208"/>
        <v>4720</v>
      </c>
    </row>
    <row r="13341" spans="1:5" x14ac:dyDescent="0.2">
      <c r="A13341" t="s">
        <v>149260</v>
      </c>
      <c r="B13341">
        <v>2200000</v>
      </c>
      <c r="C13341">
        <v>1</v>
      </c>
      <c r="D13341" s="1">
        <v>41821</v>
      </c>
      <c r="E13341">
        <f t="shared" si="208"/>
        <v>521</v>
      </c>
    </row>
    <row r="13342" spans="1:5" x14ac:dyDescent="0.2">
      <c r="A13342" t="s">
        <v>149268</v>
      </c>
      <c r="B13342">
        <v>755000</v>
      </c>
      <c r="C13342">
        <v>1</v>
      </c>
      <c r="D13342" s="1">
        <v>41428</v>
      </c>
      <c r="E13342">
        <f t="shared" si="208"/>
        <v>914</v>
      </c>
    </row>
    <row r="13343" spans="1:5" x14ac:dyDescent="0.2">
      <c r="A13343" t="s">
        <v>149275</v>
      </c>
      <c r="B13343">
        <v>8200000</v>
      </c>
      <c r="C13343">
        <v>2</v>
      </c>
      <c r="D13343" s="1">
        <v>39722</v>
      </c>
      <c r="E13343">
        <f t="shared" si="208"/>
        <v>2620</v>
      </c>
    </row>
    <row r="13344" spans="1:5" x14ac:dyDescent="0.2">
      <c r="A13344" t="s">
        <v>149278</v>
      </c>
      <c r="B13344">
        <v>15500000</v>
      </c>
      <c r="C13344">
        <v>2</v>
      </c>
      <c r="D13344" s="1">
        <v>40544</v>
      </c>
      <c r="E13344">
        <f t="shared" si="208"/>
        <v>1798</v>
      </c>
    </row>
    <row r="13345" spans="1:5" x14ac:dyDescent="0.2">
      <c r="A13345" t="s">
        <v>149282</v>
      </c>
      <c r="B13345">
        <v>50000</v>
      </c>
      <c r="C13345">
        <v>1</v>
      </c>
      <c r="D13345" s="1">
        <v>41671</v>
      </c>
      <c r="E13345">
        <f t="shared" si="208"/>
        <v>671</v>
      </c>
    </row>
    <row r="13346" spans="1:5" x14ac:dyDescent="0.2">
      <c r="A13346" t="s">
        <v>149285</v>
      </c>
      <c r="B13346">
        <v>7900000</v>
      </c>
      <c r="C13346">
        <v>2</v>
      </c>
      <c r="D13346" s="1">
        <v>38353</v>
      </c>
      <c r="E13346">
        <f t="shared" si="208"/>
        <v>3989</v>
      </c>
    </row>
    <row r="13347" spans="1:5" x14ac:dyDescent="0.2">
      <c r="A13347" t="s">
        <v>149292</v>
      </c>
      <c r="B13347">
        <v>5000</v>
      </c>
      <c r="C13347">
        <v>1</v>
      </c>
      <c r="D13347" s="1">
        <v>40664</v>
      </c>
      <c r="E13347">
        <f t="shared" si="208"/>
        <v>1678</v>
      </c>
    </row>
    <row r="13348" spans="1:5" x14ac:dyDescent="0.2">
      <c r="A13348" t="s">
        <v>149304</v>
      </c>
      <c r="B13348">
        <v>1500000</v>
      </c>
      <c r="C13348">
        <v>1</v>
      </c>
      <c r="D13348" s="1">
        <v>39309</v>
      </c>
      <c r="E13348">
        <f t="shared" si="208"/>
        <v>3033</v>
      </c>
    </row>
    <row r="13349" spans="1:5" x14ac:dyDescent="0.2">
      <c r="A13349" t="s">
        <v>149310</v>
      </c>
      <c r="B13349">
        <v>275000</v>
      </c>
      <c r="C13349">
        <v>2</v>
      </c>
      <c r="D13349" s="1">
        <v>40909</v>
      </c>
      <c r="E13349">
        <f t="shared" si="208"/>
        <v>1433</v>
      </c>
    </row>
    <row r="13350" spans="1:5" x14ac:dyDescent="0.2">
      <c r="A13350" t="s">
        <v>149323</v>
      </c>
      <c r="B13350">
        <v>335000</v>
      </c>
      <c r="C13350">
        <v>1</v>
      </c>
      <c r="D13350" s="1">
        <v>39083</v>
      </c>
      <c r="E13350">
        <f t="shared" si="208"/>
        <v>3259</v>
      </c>
    </row>
    <row r="13351" spans="1:5" x14ac:dyDescent="0.2">
      <c r="A13351" t="s">
        <v>149330</v>
      </c>
      <c r="B13351">
        <v>5000000</v>
      </c>
      <c r="C13351">
        <v>1</v>
      </c>
      <c r="D13351" s="1">
        <v>37987</v>
      </c>
      <c r="E13351">
        <f t="shared" si="208"/>
        <v>4355</v>
      </c>
    </row>
    <row r="13352" spans="1:5" x14ac:dyDescent="0.2">
      <c r="A13352" t="s">
        <v>149333</v>
      </c>
      <c r="B13352">
        <v>50000</v>
      </c>
      <c r="C13352">
        <v>1</v>
      </c>
      <c r="D13352" s="1">
        <v>39814</v>
      </c>
      <c r="E13352">
        <f t="shared" si="208"/>
        <v>2528</v>
      </c>
    </row>
    <row r="13353" spans="1:5" x14ac:dyDescent="0.2">
      <c r="A13353" t="s">
        <v>149356</v>
      </c>
      <c r="B13353">
        <v>50000</v>
      </c>
      <c r="C13353">
        <v>1</v>
      </c>
      <c r="D13353" s="1">
        <v>36892</v>
      </c>
      <c r="E13353">
        <f t="shared" si="208"/>
        <v>5450</v>
      </c>
    </row>
    <row r="13354" spans="1:5" x14ac:dyDescent="0.2">
      <c r="A13354" t="s">
        <v>149360</v>
      </c>
      <c r="B13354">
        <v>20300000</v>
      </c>
      <c r="C13354">
        <v>1</v>
      </c>
      <c r="D13354" s="1">
        <v>28856</v>
      </c>
      <c r="E13354">
        <f t="shared" si="208"/>
        <v>13486</v>
      </c>
    </row>
    <row r="13355" spans="1:5" x14ac:dyDescent="0.2">
      <c r="A13355" t="s">
        <v>149367</v>
      </c>
      <c r="B13355">
        <v>2400000</v>
      </c>
      <c r="C13355">
        <v>9</v>
      </c>
      <c r="D13355" s="1">
        <v>39326</v>
      </c>
      <c r="E13355">
        <f t="shared" si="208"/>
        <v>3016</v>
      </c>
    </row>
    <row r="13356" spans="1:5" x14ac:dyDescent="0.2">
      <c r="A13356" t="s">
        <v>149388</v>
      </c>
      <c r="B13356">
        <v>125000</v>
      </c>
      <c r="C13356">
        <v>1</v>
      </c>
      <c r="D13356" s="1">
        <v>38353</v>
      </c>
      <c r="E13356">
        <f t="shared" si="208"/>
        <v>3989</v>
      </c>
    </row>
    <row r="13357" spans="1:5" x14ac:dyDescent="0.2">
      <c r="A13357" t="s">
        <v>149398</v>
      </c>
      <c r="B13357">
        <v>100000</v>
      </c>
      <c r="C13357">
        <v>1</v>
      </c>
      <c r="D13357" s="1">
        <v>40909</v>
      </c>
      <c r="E13357">
        <f t="shared" si="208"/>
        <v>1433</v>
      </c>
    </row>
    <row r="13358" spans="1:5" x14ac:dyDescent="0.2">
      <c r="A13358" t="s">
        <v>149405</v>
      </c>
      <c r="B13358">
        <v>1000000</v>
      </c>
      <c r="C13358">
        <v>1</v>
      </c>
      <c r="D13358" s="1">
        <v>39965</v>
      </c>
      <c r="E13358">
        <f t="shared" si="208"/>
        <v>2377</v>
      </c>
    </row>
    <row r="13359" spans="1:5" x14ac:dyDescent="0.2">
      <c r="A13359" t="s">
        <v>149413</v>
      </c>
      <c r="B13359">
        <v>1000000</v>
      </c>
      <c r="C13359">
        <v>1</v>
      </c>
      <c r="D13359" s="1">
        <v>34335</v>
      </c>
      <c r="E13359">
        <f t="shared" si="208"/>
        <v>8007</v>
      </c>
    </row>
    <row r="13360" spans="1:5" x14ac:dyDescent="0.2">
      <c r="A13360" t="s">
        <v>149430</v>
      </c>
      <c r="B13360">
        <v>200000</v>
      </c>
      <c r="C13360">
        <v>1</v>
      </c>
      <c r="D13360" s="1">
        <v>40909</v>
      </c>
      <c r="E13360">
        <f t="shared" si="208"/>
        <v>1433</v>
      </c>
    </row>
    <row r="13361" spans="1:5" x14ac:dyDescent="0.2">
      <c r="A13361" t="s">
        <v>149433</v>
      </c>
      <c r="B13361">
        <v>77500000</v>
      </c>
      <c r="C13361">
        <v>4</v>
      </c>
      <c r="D13361" s="1">
        <v>39448</v>
      </c>
      <c r="E13361">
        <f t="shared" si="208"/>
        <v>2894</v>
      </c>
    </row>
    <row r="13362" spans="1:5" x14ac:dyDescent="0.2">
      <c r="A13362" t="s">
        <v>149460</v>
      </c>
      <c r="B13362">
        <v>7700000</v>
      </c>
      <c r="C13362">
        <v>2</v>
      </c>
      <c r="D13362" s="1">
        <v>37257</v>
      </c>
      <c r="E13362">
        <f t="shared" si="208"/>
        <v>5085</v>
      </c>
    </row>
    <row r="13363" spans="1:5" x14ac:dyDescent="0.2">
      <c r="A13363" t="s">
        <v>149504</v>
      </c>
      <c r="B13363">
        <v>1750000</v>
      </c>
      <c r="C13363">
        <v>2</v>
      </c>
      <c r="D13363" s="1">
        <v>41275</v>
      </c>
      <c r="E13363">
        <f t="shared" si="208"/>
        <v>1067</v>
      </c>
    </row>
    <row r="13364" spans="1:5" x14ac:dyDescent="0.2">
      <c r="A13364" t="s">
        <v>149537</v>
      </c>
      <c r="B13364">
        <v>250000</v>
      </c>
      <c r="C13364">
        <v>1</v>
      </c>
      <c r="D13364" s="1">
        <v>41275</v>
      </c>
      <c r="E13364">
        <f t="shared" si="208"/>
        <v>1067</v>
      </c>
    </row>
    <row r="13365" spans="1:5" x14ac:dyDescent="0.2">
      <c r="A13365" t="s">
        <v>149566</v>
      </c>
      <c r="B13365">
        <v>4200000</v>
      </c>
      <c r="C13365">
        <v>1</v>
      </c>
      <c r="D13365" s="1">
        <v>38353</v>
      </c>
      <c r="E13365">
        <f t="shared" si="208"/>
        <v>3989</v>
      </c>
    </row>
    <row r="13366" spans="1:5" x14ac:dyDescent="0.2">
      <c r="A13366" t="s">
        <v>149597</v>
      </c>
      <c r="B13366">
        <v>500000</v>
      </c>
      <c r="C13366">
        <v>1</v>
      </c>
      <c r="D13366" s="1">
        <v>41228</v>
      </c>
      <c r="E13366">
        <f t="shared" si="208"/>
        <v>1114</v>
      </c>
    </row>
    <row r="13367" spans="1:5" x14ac:dyDescent="0.2">
      <c r="A13367" t="s">
        <v>149618</v>
      </c>
      <c r="B13367">
        <v>9900000</v>
      </c>
      <c r="C13367">
        <v>3</v>
      </c>
      <c r="D13367" s="1">
        <v>40391</v>
      </c>
      <c r="E13367">
        <f t="shared" si="208"/>
        <v>1951</v>
      </c>
    </row>
    <row r="13368" spans="1:5" x14ac:dyDescent="0.2">
      <c r="A13368" t="s">
        <v>149631</v>
      </c>
      <c r="B13368">
        <v>100000</v>
      </c>
      <c r="C13368">
        <v>2</v>
      </c>
      <c r="D13368" s="1">
        <v>38718</v>
      </c>
      <c r="E13368">
        <f t="shared" si="208"/>
        <v>3624</v>
      </c>
    </row>
    <row r="13369" spans="1:5" x14ac:dyDescent="0.2">
      <c r="A13369" t="s">
        <v>149634</v>
      </c>
      <c r="B13369">
        <v>75000</v>
      </c>
      <c r="C13369">
        <v>3</v>
      </c>
      <c r="D13369" s="1">
        <v>40179</v>
      </c>
      <c r="E13369">
        <f t="shared" si="208"/>
        <v>2163</v>
      </c>
    </row>
    <row r="13370" spans="1:5" x14ac:dyDescent="0.2">
      <c r="A13370" t="s">
        <v>149640</v>
      </c>
      <c r="B13370">
        <v>1170000</v>
      </c>
      <c r="C13370">
        <v>3</v>
      </c>
      <c r="D13370" s="1">
        <v>38353</v>
      </c>
      <c r="E13370">
        <f t="shared" si="208"/>
        <v>3989</v>
      </c>
    </row>
    <row r="13371" spans="1:5" x14ac:dyDescent="0.2">
      <c r="A13371" t="s">
        <v>149650</v>
      </c>
      <c r="B13371">
        <v>10000000</v>
      </c>
      <c r="C13371">
        <v>2</v>
      </c>
      <c r="D13371" s="1">
        <v>39083</v>
      </c>
      <c r="E13371">
        <f t="shared" si="208"/>
        <v>3259</v>
      </c>
    </row>
    <row r="13372" spans="1:5" x14ac:dyDescent="0.2">
      <c r="A13372" t="s">
        <v>149657</v>
      </c>
      <c r="B13372">
        <v>20190000</v>
      </c>
      <c r="C13372">
        <v>2</v>
      </c>
      <c r="D13372" s="1">
        <v>36526</v>
      </c>
      <c r="E13372">
        <f t="shared" si="208"/>
        <v>5816</v>
      </c>
    </row>
    <row r="13373" spans="1:5" x14ac:dyDescent="0.2">
      <c r="A13373" t="s">
        <v>149662</v>
      </c>
      <c r="B13373">
        <v>3000000</v>
      </c>
      <c r="C13373">
        <v>1</v>
      </c>
      <c r="D13373" s="1">
        <v>37622</v>
      </c>
      <c r="E13373">
        <f t="shared" si="208"/>
        <v>4720</v>
      </c>
    </row>
    <row r="13374" spans="1:5" x14ac:dyDescent="0.2">
      <c r="A13374" t="s">
        <v>149674</v>
      </c>
      <c r="B13374">
        <v>3100000</v>
      </c>
      <c r="C13374">
        <v>2</v>
      </c>
      <c r="D13374" s="1">
        <v>41275</v>
      </c>
      <c r="E13374">
        <f t="shared" si="208"/>
        <v>1067</v>
      </c>
    </row>
    <row r="13375" spans="1:5" x14ac:dyDescent="0.2">
      <c r="A13375" t="s">
        <v>149683</v>
      </c>
      <c r="B13375">
        <v>2380000</v>
      </c>
      <c r="C13375">
        <v>1</v>
      </c>
      <c r="D13375" s="1">
        <v>40695</v>
      </c>
      <c r="E13375">
        <f t="shared" si="208"/>
        <v>1647</v>
      </c>
    </row>
    <row r="13376" spans="1:5" x14ac:dyDescent="0.2">
      <c r="A13376" t="s">
        <v>149686</v>
      </c>
      <c r="B13376">
        <v>80000</v>
      </c>
      <c r="C13376">
        <v>1</v>
      </c>
      <c r="D13376" s="1">
        <v>40544</v>
      </c>
      <c r="E13376">
        <f t="shared" si="208"/>
        <v>1798</v>
      </c>
    </row>
    <row r="13377" spans="1:5" x14ac:dyDescent="0.2">
      <c r="A13377" t="s">
        <v>149696</v>
      </c>
      <c r="B13377">
        <v>1250000</v>
      </c>
      <c r="C13377">
        <v>3</v>
      </c>
      <c r="D13377" s="1">
        <v>35796</v>
      </c>
      <c r="E13377">
        <f t="shared" si="208"/>
        <v>6546</v>
      </c>
    </row>
    <row r="13378" spans="1:5" x14ac:dyDescent="0.2">
      <c r="A13378" t="s">
        <v>149703</v>
      </c>
      <c r="B13378">
        <v>350000</v>
      </c>
      <c r="C13378">
        <v>2</v>
      </c>
      <c r="D13378" s="1">
        <v>31778</v>
      </c>
      <c r="E13378">
        <f t="shared" si="208"/>
        <v>10564</v>
      </c>
    </row>
    <row r="13379" spans="1:5" x14ac:dyDescent="0.2">
      <c r="A13379" t="s">
        <v>149706</v>
      </c>
      <c r="B13379">
        <v>17000000</v>
      </c>
      <c r="C13379">
        <v>1</v>
      </c>
      <c r="D13379" s="1">
        <v>39448</v>
      </c>
      <c r="E13379">
        <f t="shared" ref="E13379:E13442" si="209">$H$3 - D13379</f>
        <v>2894</v>
      </c>
    </row>
    <row r="13380" spans="1:5" x14ac:dyDescent="0.2">
      <c r="A13380" t="s">
        <v>149709</v>
      </c>
      <c r="B13380">
        <v>135000</v>
      </c>
      <c r="C13380">
        <v>1</v>
      </c>
      <c r="D13380" s="1">
        <v>40909</v>
      </c>
      <c r="E13380">
        <f t="shared" si="209"/>
        <v>1433</v>
      </c>
    </row>
    <row r="13381" spans="1:5" x14ac:dyDescent="0.2">
      <c r="A13381" t="s">
        <v>149715</v>
      </c>
      <c r="B13381">
        <v>2850000</v>
      </c>
      <c r="C13381">
        <v>1</v>
      </c>
      <c r="D13381" s="1">
        <v>34700</v>
      </c>
      <c r="E13381">
        <f t="shared" si="209"/>
        <v>7642</v>
      </c>
    </row>
    <row r="13382" spans="1:5" x14ac:dyDescent="0.2">
      <c r="A13382" t="s">
        <v>149753</v>
      </c>
      <c r="B13382">
        <v>2000000</v>
      </c>
      <c r="C13382">
        <v>1</v>
      </c>
      <c r="D13382" s="1">
        <v>36161</v>
      </c>
      <c r="E13382">
        <f t="shared" si="209"/>
        <v>6181</v>
      </c>
    </row>
    <row r="13383" spans="1:5" x14ac:dyDescent="0.2">
      <c r="A13383" t="s">
        <v>149756</v>
      </c>
      <c r="B13383">
        <v>16500000</v>
      </c>
      <c r="C13383">
        <v>2</v>
      </c>
      <c r="D13383" s="1">
        <v>35065</v>
      </c>
      <c r="E13383">
        <f t="shared" si="209"/>
        <v>7277</v>
      </c>
    </row>
    <row r="13384" spans="1:5" x14ac:dyDescent="0.2">
      <c r="A13384" t="s">
        <v>149766</v>
      </c>
      <c r="B13384">
        <v>1000000</v>
      </c>
      <c r="C13384">
        <v>1</v>
      </c>
      <c r="D13384" s="1">
        <v>42005</v>
      </c>
      <c r="E13384">
        <f t="shared" si="209"/>
        <v>337</v>
      </c>
    </row>
    <row r="13385" spans="1:5" x14ac:dyDescent="0.2">
      <c r="A13385" t="s">
        <v>149774</v>
      </c>
      <c r="B13385">
        <v>9400000</v>
      </c>
      <c r="C13385">
        <v>1</v>
      </c>
      <c r="D13385" s="1">
        <v>37622</v>
      </c>
      <c r="E13385">
        <f t="shared" si="209"/>
        <v>4720</v>
      </c>
    </row>
    <row r="13386" spans="1:5" x14ac:dyDescent="0.2">
      <c r="A13386" t="s">
        <v>149797</v>
      </c>
      <c r="B13386">
        <v>250000</v>
      </c>
      <c r="C13386">
        <v>1</v>
      </c>
      <c r="D13386" s="1">
        <v>40575</v>
      </c>
      <c r="E13386">
        <f t="shared" si="209"/>
        <v>1767</v>
      </c>
    </row>
    <row r="13387" spans="1:5" x14ac:dyDescent="0.2">
      <c r="A13387" t="s">
        <v>149799</v>
      </c>
      <c r="B13387">
        <v>15500000</v>
      </c>
      <c r="C13387">
        <v>3</v>
      </c>
      <c r="D13387" s="1">
        <v>39814</v>
      </c>
      <c r="E13387">
        <f t="shared" si="209"/>
        <v>2528</v>
      </c>
    </row>
    <row r="13388" spans="1:5" x14ac:dyDescent="0.2">
      <c r="A13388" t="s">
        <v>149824</v>
      </c>
      <c r="B13388">
        <v>25000</v>
      </c>
      <c r="C13388">
        <v>1</v>
      </c>
      <c r="D13388" s="1">
        <v>41640</v>
      </c>
      <c r="E13388">
        <f t="shared" si="209"/>
        <v>702</v>
      </c>
    </row>
    <row r="13389" spans="1:5" x14ac:dyDescent="0.2">
      <c r="A13389" t="s">
        <v>149835</v>
      </c>
      <c r="B13389">
        <v>3200000</v>
      </c>
      <c r="C13389">
        <v>1</v>
      </c>
      <c r="D13389" s="1">
        <v>39448</v>
      </c>
      <c r="E13389">
        <f t="shared" si="209"/>
        <v>2894</v>
      </c>
    </row>
    <row r="13390" spans="1:5" x14ac:dyDescent="0.2">
      <c r="A13390" t="s">
        <v>149839</v>
      </c>
      <c r="B13390">
        <v>7000000</v>
      </c>
      <c r="C13390">
        <v>1</v>
      </c>
      <c r="D13390" s="1">
        <v>35796</v>
      </c>
      <c r="E13390">
        <f t="shared" si="209"/>
        <v>6546</v>
      </c>
    </row>
    <row r="13391" spans="1:5" x14ac:dyDescent="0.2">
      <c r="A13391" t="s">
        <v>149845</v>
      </c>
      <c r="B13391">
        <v>105000</v>
      </c>
      <c r="C13391">
        <v>1</v>
      </c>
      <c r="D13391" s="1">
        <v>36526</v>
      </c>
      <c r="E13391">
        <f t="shared" si="209"/>
        <v>5816</v>
      </c>
    </row>
    <row r="13392" spans="1:5" x14ac:dyDescent="0.2">
      <c r="A13392" t="s">
        <v>149852</v>
      </c>
      <c r="B13392">
        <v>12100000</v>
      </c>
      <c r="C13392">
        <v>2</v>
      </c>
      <c r="D13392" s="1">
        <v>38353</v>
      </c>
      <c r="E13392">
        <f t="shared" si="209"/>
        <v>3989</v>
      </c>
    </row>
    <row r="13393" spans="1:5" x14ac:dyDescent="0.2">
      <c r="A13393" t="s">
        <v>149886</v>
      </c>
      <c r="B13393">
        <v>30000</v>
      </c>
      <c r="C13393">
        <v>1</v>
      </c>
      <c r="D13393" s="1">
        <v>41708</v>
      </c>
      <c r="E13393">
        <f t="shared" si="209"/>
        <v>634</v>
      </c>
    </row>
    <row r="13394" spans="1:5" x14ac:dyDescent="0.2">
      <c r="A13394" t="s">
        <v>149890</v>
      </c>
      <c r="B13394">
        <v>40000</v>
      </c>
      <c r="C13394">
        <v>1</v>
      </c>
      <c r="D13394" s="1">
        <v>40724</v>
      </c>
      <c r="E13394">
        <f t="shared" si="209"/>
        <v>1618</v>
      </c>
    </row>
    <row r="13395" spans="1:5" x14ac:dyDescent="0.2">
      <c r="A13395" t="s">
        <v>149901</v>
      </c>
      <c r="B13395">
        <v>1040000</v>
      </c>
      <c r="C13395">
        <v>3</v>
      </c>
      <c r="D13395" s="1">
        <v>40179</v>
      </c>
      <c r="E13395">
        <f t="shared" si="209"/>
        <v>2163</v>
      </c>
    </row>
    <row r="13396" spans="1:5" x14ac:dyDescent="0.2">
      <c r="A13396" t="s">
        <v>149912</v>
      </c>
      <c r="B13396">
        <v>130000</v>
      </c>
      <c r="C13396">
        <v>1</v>
      </c>
      <c r="D13396" s="1">
        <v>40634</v>
      </c>
      <c r="E13396">
        <f t="shared" si="209"/>
        <v>1708</v>
      </c>
    </row>
    <row r="13397" spans="1:5" x14ac:dyDescent="0.2">
      <c r="A13397" t="s">
        <v>149916</v>
      </c>
      <c r="B13397">
        <v>1000000</v>
      </c>
      <c r="C13397">
        <v>2</v>
      </c>
      <c r="D13397" s="1">
        <v>40544</v>
      </c>
      <c r="E13397">
        <f t="shared" si="209"/>
        <v>1798</v>
      </c>
    </row>
    <row r="13398" spans="1:5" x14ac:dyDescent="0.2">
      <c r="A13398" t="s">
        <v>149924</v>
      </c>
      <c r="B13398">
        <v>135000</v>
      </c>
      <c r="C13398">
        <v>3</v>
      </c>
      <c r="D13398" s="1">
        <v>41760</v>
      </c>
      <c r="E13398">
        <f t="shared" si="209"/>
        <v>582</v>
      </c>
    </row>
    <row r="13399" spans="1:5" x14ac:dyDescent="0.2">
      <c r="A13399" t="s">
        <v>149950</v>
      </c>
      <c r="B13399">
        <v>100000</v>
      </c>
      <c r="C13399">
        <v>1</v>
      </c>
      <c r="D13399" s="1">
        <v>39234</v>
      </c>
      <c r="E13399">
        <f t="shared" si="209"/>
        <v>3108</v>
      </c>
    </row>
    <row r="13400" spans="1:5" x14ac:dyDescent="0.2">
      <c r="A13400" t="s">
        <v>149957</v>
      </c>
      <c r="B13400">
        <v>600000</v>
      </c>
      <c r="C13400">
        <v>1</v>
      </c>
      <c r="D13400" s="1">
        <v>41795</v>
      </c>
      <c r="E13400">
        <f t="shared" si="209"/>
        <v>547</v>
      </c>
    </row>
    <row r="13401" spans="1:5" x14ac:dyDescent="0.2">
      <c r="A13401" t="s">
        <v>149967</v>
      </c>
      <c r="B13401">
        <v>4000000</v>
      </c>
      <c r="C13401">
        <v>3</v>
      </c>
      <c r="D13401" s="1">
        <v>40909</v>
      </c>
      <c r="E13401">
        <f t="shared" si="209"/>
        <v>1433</v>
      </c>
    </row>
    <row r="13402" spans="1:5" x14ac:dyDescent="0.2">
      <c r="A13402" t="s">
        <v>149970</v>
      </c>
      <c r="B13402">
        <v>1400000</v>
      </c>
      <c r="C13402">
        <v>1</v>
      </c>
      <c r="D13402" s="1">
        <v>39814</v>
      </c>
      <c r="E13402">
        <f t="shared" si="209"/>
        <v>2528</v>
      </c>
    </row>
    <row r="13403" spans="1:5" x14ac:dyDescent="0.2">
      <c r="A13403" t="s">
        <v>149977</v>
      </c>
      <c r="B13403">
        <v>4950000</v>
      </c>
      <c r="C13403">
        <v>3</v>
      </c>
      <c r="D13403" s="1">
        <v>40753</v>
      </c>
      <c r="E13403">
        <f t="shared" si="209"/>
        <v>1589</v>
      </c>
    </row>
    <row r="13404" spans="1:5" x14ac:dyDescent="0.2">
      <c r="A13404" t="s">
        <v>149981</v>
      </c>
      <c r="B13404">
        <v>41000000</v>
      </c>
      <c r="C13404">
        <v>1</v>
      </c>
      <c r="D13404" s="1">
        <v>40909</v>
      </c>
      <c r="E13404">
        <f t="shared" si="209"/>
        <v>1433</v>
      </c>
    </row>
    <row r="13405" spans="1:5" x14ac:dyDescent="0.2">
      <c r="A13405" t="s">
        <v>149984</v>
      </c>
      <c r="B13405">
        <v>2120000</v>
      </c>
      <c r="C13405">
        <v>2</v>
      </c>
      <c r="D13405" s="1">
        <v>41656</v>
      </c>
      <c r="E13405">
        <f t="shared" si="209"/>
        <v>686</v>
      </c>
    </row>
    <row r="13406" spans="1:5" x14ac:dyDescent="0.2">
      <c r="A13406" t="s">
        <v>149987</v>
      </c>
      <c r="B13406">
        <v>78000</v>
      </c>
      <c r="C13406">
        <v>1</v>
      </c>
      <c r="D13406" s="1">
        <v>41426</v>
      </c>
      <c r="E13406">
        <f t="shared" si="209"/>
        <v>916</v>
      </c>
    </row>
    <row r="13407" spans="1:5" x14ac:dyDescent="0.2">
      <c r="A13407" t="s">
        <v>149991</v>
      </c>
      <c r="B13407">
        <v>3300000</v>
      </c>
      <c r="C13407">
        <v>2</v>
      </c>
      <c r="D13407" s="1">
        <v>40179</v>
      </c>
      <c r="E13407">
        <f t="shared" si="209"/>
        <v>2163</v>
      </c>
    </row>
    <row r="13408" spans="1:5" x14ac:dyDescent="0.2">
      <c r="A13408" t="s">
        <v>150012</v>
      </c>
      <c r="B13408">
        <v>49500000</v>
      </c>
      <c r="C13408">
        <v>3</v>
      </c>
      <c r="D13408" s="1">
        <v>34700</v>
      </c>
      <c r="E13408">
        <f t="shared" si="209"/>
        <v>7642</v>
      </c>
    </row>
    <row r="13409" spans="1:5" x14ac:dyDescent="0.2">
      <c r="A13409" t="s">
        <v>150014</v>
      </c>
      <c r="B13409">
        <v>12000</v>
      </c>
      <c r="C13409">
        <v>1</v>
      </c>
      <c r="D13409" s="1">
        <v>40817</v>
      </c>
      <c r="E13409">
        <f t="shared" si="209"/>
        <v>1525</v>
      </c>
    </row>
    <row r="13410" spans="1:5" x14ac:dyDescent="0.2">
      <c r="A13410" t="s">
        <v>150039</v>
      </c>
      <c r="B13410">
        <v>40000</v>
      </c>
      <c r="C13410">
        <v>1</v>
      </c>
      <c r="D13410" s="1">
        <v>40634</v>
      </c>
      <c r="E13410">
        <f t="shared" si="209"/>
        <v>1708</v>
      </c>
    </row>
    <row r="13411" spans="1:5" x14ac:dyDescent="0.2">
      <c r="A13411" t="s">
        <v>150051</v>
      </c>
      <c r="B13411">
        <v>35000000</v>
      </c>
      <c r="C13411">
        <v>1</v>
      </c>
      <c r="D13411" s="1">
        <v>37622</v>
      </c>
      <c r="E13411">
        <f t="shared" si="209"/>
        <v>4720</v>
      </c>
    </row>
    <row r="13412" spans="1:5" x14ac:dyDescent="0.2">
      <c r="A13412" t="s">
        <v>150054</v>
      </c>
      <c r="B13412">
        <v>25000000</v>
      </c>
      <c r="C13412">
        <v>2</v>
      </c>
      <c r="D13412" s="1">
        <v>40544</v>
      </c>
      <c r="E13412">
        <f t="shared" si="209"/>
        <v>1798</v>
      </c>
    </row>
    <row r="13413" spans="1:5" x14ac:dyDescent="0.2">
      <c r="A13413" t="s">
        <v>150072</v>
      </c>
      <c r="B13413">
        <v>1400000</v>
      </c>
      <c r="C13413">
        <v>2</v>
      </c>
      <c r="D13413" s="1">
        <v>40942</v>
      </c>
      <c r="E13413">
        <f t="shared" si="209"/>
        <v>1400</v>
      </c>
    </row>
    <row r="13414" spans="1:5" x14ac:dyDescent="0.2">
      <c r="A13414" t="s">
        <v>150076</v>
      </c>
      <c r="B13414">
        <v>32000000</v>
      </c>
      <c r="C13414">
        <v>2</v>
      </c>
      <c r="D13414" s="1">
        <v>36526</v>
      </c>
      <c r="E13414">
        <f t="shared" si="209"/>
        <v>5816</v>
      </c>
    </row>
    <row r="13415" spans="1:5" x14ac:dyDescent="0.2">
      <c r="A13415" t="s">
        <v>150092</v>
      </c>
      <c r="B13415">
        <v>25000</v>
      </c>
      <c r="C13415">
        <v>1</v>
      </c>
      <c r="D13415" s="1">
        <v>40756</v>
      </c>
      <c r="E13415">
        <f t="shared" si="209"/>
        <v>1586</v>
      </c>
    </row>
    <row r="13416" spans="1:5" x14ac:dyDescent="0.2">
      <c r="A13416" t="s">
        <v>150111</v>
      </c>
      <c r="B13416">
        <v>75000</v>
      </c>
      <c r="C13416">
        <v>2</v>
      </c>
      <c r="D13416" s="1">
        <v>41153</v>
      </c>
      <c r="E13416">
        <f t="shared" si="209"/>
        <v>1189</v>
      </c>
    </row>
    <row r="13417" spans="1:5" x14ac:dyDescent="0.2">
      <c r="A13417" t="s">
        <v>150115</v>
      </c>
      <c r="B13417">
        <v>16000000</v>
      </c>
      <c r="C13417">
        <v>1</v>
      </c>
      <c r="D13417" s="1">
        <v>35796</v>
      </c>
      <c r="E13417">
        <f t="shared" si="209"/>
        <v>6546</v>
      </c>
    </row>
    <row r="13418" spans="1:5" x14ac:dyDescent="0.2">
      <c r="A13418" t="s">
        <v>150118</v>
      </c>
      <c r="B13418">
        <v>4600000</v>
      </c>
      <c r="C13418">
        <v>2</v>
      </c>
      <c r="D13418" s="1">
        <v>40634</v>
      </c>
      <c r="E13418">
        <f t="shared" si="209"/>
        <v>1708</v>
      </c>
    </row>
    <row r="13419" spans="1:5" x14ac:dyDescent="0.2">
      <c r="A13419" t="s">
        <v>150121</v>
      </c>
      <c r="B13419">
        <v>5000</v>
      </c>
      <c r="C13419">
        <v>3</v>
      </c>
      <c r="D13419" s="1">
        <v>40377</v>
      </c>
      <c r="E13419">
        <f t="shared" si="209"/>
        <v>1965</v>
      </c>
    </row>
    <row r="13420" spans="1:5" x14ac:dyDescent="0.2">
      <c r="A13420" t="s">
        <v>150149</v>
      </c>
      <c r="B13420">
        <v>11000000</v>
      </c>
      <c r="C13420">
        <v>1</v>
      </c>
      <c r="D13420" s="1">
        <v>33178</v>
      </c>
      <c r="E13420">
        <f t="shared" si="209"/>
        <v>9164</v>
      </c>
    </row>
    <row r="13421" spans="1:5" x14ac:dyDescent="0.2">
      <c r="A13421" t="s">
        <v>150167</v>
      </c>
      <c r="B13421">
        <v>4000000</v>
      </c>
      <c r="C13421">
        <v>1</v>
      </c>
      <c r="D13421" s="1">
        <v>39083</v>
      </c>
      <c r="E13421">
        <f t="shared" si="209"/>
        <v>3259</v>
      </c>
    </row>
    <row r="13422" spans="1:5" x14ac:dyDescent="0.2">
      <c r="A13422" t="s">
        <v>150183</v>
      </c>
      <c r="B13422">
        <v>460000</v>
      </c>
      <c r="C13422">
        <v>2</v>
      </c>
      <c r="D13422" s="1">
        <v>41275</v>
      </c>
      <c r="E13422">
        <f t="shared" si="209"/>
        <v>1067</v>
      </c>
    </row>
    <row r="13423" spans="1:5" x14ac:dyDescent="0.2">
      <c r="A13423" t="s">
        <v>150186</v>
      </c>
      <c r="B13423">
        <v>5200000</v>
      </c>
      <c r="C13423">
        <v>2</v>
      </c>
      <c r="D13423" s="1">
        <v>41671</v>
      </c>
      <c r="E13423">
        <f t="shared" si="209"/>
        <v>671</v>
      </c>
    </row>
    <row r="13424" spans="1:5" x14ac:dyDescent="0.2">
      <c r="A13424" t="s">
        <v>150210</v>
      </c>
      <c r="B13424">
        <v>2000000</v>
      </c>
      <c r="C13424">
        <v>1</v>
      </c>
      <c r="D13424" s="1">
        <v>41835</v>
      </c>
      <c r="E13424">
        <f t="shared" si="209"/>
        <v>507</v>
      </c>
    </row>
    <row r="13425" spans="1:5" x14ac:dyDescent="0.2">
      <c r="A13425" t="s">
        <v>150235</v>
      </c>
      <c r="B13425">
        <v>500000</v>
      </c>
      <c r="C13425">
        <v>1</v>
      </c>
      <c r="D13425" s="1">
        <v>41883</v>
      </c>
      <c r="E13425">
        <f t="shared" si="209"/>
        <v>459</v>
      </c>
    </row>
    <row r="13426" spans="1:5" x14ac:dyDescent="0.2">
      <c r="A13426" t="s">
        <v>150239</v>
      </c>
      <c r="B13426">
        <v>325000</v>
      </c>
      <c r="C13426">
        <v>1</v>
      </c>
      <c r="D13426" s="1">
        <v>40544</v>
      </c>
      <c r="E13426">
        <f t="shared" si="209"/>
        <v>1798</v>
      </c>
    </row>
    <row r="13427" spans="1:5" x14ac:dyDescent="0.2">
      <c r="A13427" t="s">
        <v>150257</v>
      </c>
      <c r="B13427">
        <v>1730000</v>
      </c>
      <c r="C13427">
        <v>3</v>
      </c>
      <c r="D13427" s="1">
        <v>40575</v>
      </c>
      <c r="E13427">
        <f t="shared" si="209"/>
        <v>1767</v>
      </c>
    </row>
    <row r="13428" spans="1:5" x14ac:dyDescent="0.2">
      <c r="A13428" t="s">
        <v>150261</v>
      </c>
      <c r="B13428">
        <v>1325000</v>
      </c>
      <c r="C13428">
        <v>3</v>
      </c>
      <c r="D13428" s="1">
        <v>40848</v>
      </c>
      <c r="E13428">
        <f t="shared" si="209"/>
        <v>1494</v>
      </c>
    </row>
    <row r="13429" spans="1:5" x14ac:dyDescent="0.2">
      <c r="A13429" t="s">
        <v>150290</v>
      </c>
      <c r="B13429">
        <v>1500000</v>
      </c>
      <c r="C13429">
        <v>1</v>
      </c>
      <c r="D13429" s="1">
        <v>40179</v>
      </c>
      <c r="E13429">
        <f t="shared" si="209"/>
        <v>2163</v>
      </c>
    </row>
    <row r="13430" spans="1:5" x14ac:dyDescent="0.2">
      <c r="A13430" t="s">
        <v>150333</v>
      </c>
      <c r="B13430">
        <v>1140000</v>
      </c>
      <c r="C13430">
        <v>2</v>
      </c>
      <c r="D13430" s="1">
        <v>37622</v>
      </c>
      <c r="E13430">
        <f t="shared" si="209"/>
        <v>4720</v>
      </c>
    </row>
    <row r="13431" spans="1:5" x14ac:dyDescent="0.2">
      <c r="A13431" t="s">
        <v>150337</v>
      </c>
      <c r="B13431">
        <v>2650000</v>
      </c>
      <c r="C13431">
        <v>2</v>
      </c>
      <c r="D13431" s="1">
        <v>41654</v>
      </c>
      <c r="E13431">
        <f t="shared" si="209"/>
        <v>688</v>
      </c>
    </row>
    <row r="13432" spans="1:5" x14ac:dyDescent="0.2">
      <c r="A13432" t="s">
        <v>150341</v>
      </c>
      <c r="B13432">
        <v>62800000</v>
      </c>
      <c r="C13432">
        <v>4</v>
      </c>
      <c r="D13432" s="1">
        <v>41305</v>
      </c>
      <c r="E13432">
        <f t="shared" si="209"/>
        <v>1037</v>
      </c>
    </row>
    <row r="13433" spans="1:5" x14ac:dyDescent="0.2">
      <c r="A13433" t="s">
        <v>150345</v>
      </c>
      <c r="B13433">
        <v>1555000</v>
      </c>
      <c r="C13433">
        <v>2</v>
      </c>
      <c r="D13433" s="1">
        <v>41730</v>
      </c>
      <c r="E13433">
        <f t="shared" si="209"/>
        <v>612</v>
      </c>
    </row>
    <row r="13434" spans="1:5" x14ac:dyDescent="0.2">
      <c r="A13434" t="s">
        <v>150411</v>
      </c>
      <c r="B13434">
        <v>300000</v>
      </c>
      <c r="C13434">
        <v>1</v>
      </c>
      <c r="D13434" s="1">
        <v>41791</v>
      </c>
      <c r="E13434">
        <f t="shared" si="209"/>
        <v>551</v>
      </c>
    </row>
    <row r="13435" spans="1:5" x14ac:dyDescent="0.2">
      <c r="A13435" t="s">
        <v>150413</v>
      </c>
      <c r="B13435">
        <v>47000000</v>
      </c>
      <c r="C13435">
        <v>3</v>
      </c>
      <c r="D13435" s="1">
        <v>40544</v>
      </c>
      <c r="E13435">
        <f t="shared" si="209"/>
        <v>1798</v>
      </c>
    </row>
    <row r="13436" spans="1:5" x14ac:dyDescent="0.2">
      <c r="A13436" t="s">
        <v>150417</v>
      </c>
      <c r="B13436">
        <v>9000</v>
      </c>
      <c r="C13436">
        <v>1</v>
      </c>
      <c r="D13436" s="1">
        <v>41751</v>
      </c>
      <c r="E13436">
        <f t="shared" si="209"/>
        <v>591</v>
      </c>
    </row>
    <row r="13437" spans="1:5" x14ac:dyDescent="0.2">
      <c r="A13437" t="s">
        <v>150459</v>
      </c>
      <c r="B13437">
        <v>2500000</v>
      </c>
      <c r="C13437">
        <v>1</v>
      </c>
      <c r="D13437" s="1">
        <v>41470</v>
      </c>
      <c r="E13437">
        <f t="shared" si="209"/>
        <v>872</v>
      </c>
    </row>
    <row r="13438" spans="1:5" x14ac:dyDescent="0.2">
      <c r="A13438" t="s">
        <v>150465</v>
      </c>
      <c r="B13438">
        <v>18500000</v>
      </c>
      <c r="C13438">
        <v>3</v>
      </c>
      <c r="D13438" s="1">
        <v>39022</v>
      </c>
      <c r="E13438">
        <f t="shared" si="209"/>
        <v>3320</v>
      </c>
    </row>
    <row r="13439" spans="1:5" x14ac:dyDescent="0.2">
      <c r="A13439" t="s">
        <v>150468</v>
      </c>
      <c r="B13439">
        <v>4050000</v>
      </c>
      <c r="C13439">
        <v>3</v>
      </c>
      <c r="D13439" s="1">
        <v>39083</v>
      </c>
      <c r="E13439">
        <f t="shared" si="209"/>
        <v>3259</v>
      </c>
    </row>
    <row r="13440" spans="1:5" x14ac:dyDescent="0.2">
      <c r="A13440" t="s">
        <v>150474</v>
      </c>
      <c r="B13440">
        <v>40000</v>
      </c>
      <c r="C13440">
        <v>1</v>
      </c>
      <c r="D13440" s="1">
        <v>40179</v>
      </c>
      <c r="E13440">
        <f t="shared" si="209"/>
        <v>2163</v>
      </c>
    </row>
    <row r="13441" spans="1:5" x14ac:dyDescent="0.2">
      <c r="A13441" t="s">
        <v>150483</v>
      </c>
      <c r="B13441">
        <v>1000000</v>
      </c>
      <c r="C13441">
        <v>2</v>
      </c>
      <c r="D13441" s="1">
        <v>42005</v>
      </c>
      <c r="E13441">
        <f t="shared" si="209"/>
        <v>337</v>
      </c>
    </row>
    <row r="13442" spans="1:5" x14ac:dyDescent="0.2">
      <c r="A13442" t="s">
        <v>150497</v>
      </c>
      <c r="B13442">
        <v>1535000</v>
      </c>
      <c r="C13442">
        <v>3</v>
      </c>
      <c r="D13442" s="1">
        <v>41671</v>
      </c>
      <c r="E13442">
        <f t="shared" si="209"/>
        <v>671</v>
      </c>
    </row>
    <row r="13443" spans="1:5" x14ac:dyDescent="0.2">
      <c r="A13443" t="s">
        <v>150510</v>
      </c>
      <c r="B13443">
        <v>4000000</v>
      </c>
      <c r="C13443">
        <v>1</v>
      </c>
      <c r="D13443" s="1">
        <v>40299</v>
      </c>
      <c r="E13443">
        <f t="shared" ref="E13443:E13506" si="210">$H$3 - D13443</f>
        <v>2043</v>
      </c>
    </row>
    <row r="13444" spans="1:5" x14ac:dyDescent="0.2">
      <c r="A13444" t="s">
        <v>150522</v>
      </c>
      <c r="B13444">
        <v>35000</v>
      </c>
      <c r="C13444">
        <v>1</v>
      </c>
      <c r="D13444" s="1">
        <v>40544</v>
      </c>
      <c r="E13444">
        <f t="shared" si="210"/>
        <v>1798</v>
      </c>
    </row>
    <row r="13445" spans="1:5" x14ac:dyDescent="0.2">
      <c r="A13445" t="s">
        <v>150545</v>
      </c>
      <c r="B13445">
        <v>27500000</v>
      </c>
      <c r="C13445">
        <v>1</v>
      </c>
      <c r="D13445" s="1">
        <v>38353</v>
      </c>
      <c r="E13445">
        <f t="shared" si="210"/>
        <v>3989</v>
      </c>
    </row>
    <row r="13446" spans="1:5" x14ac:dyDescent="0.2">
      <c r="A13446" t="s">
        <v>150549</v>
      </c>
      <c r="B13446">
        <v>1400000</v>
      </c>
      <c r="C13446">
        <v>1</v>
      </c>
      <c r="D13446" s="1">
        <v>40087</v>
      </c>
      <c r="E13446">
        <f t="shared" si="210"/>
        <v>2255</v>
      </c>
    </row>
    <row r="13447" spans="1:5" x14ac:dyDescent="0.2">
      <c r="A13447" t="s">
        <v>150580</v>
      </c>
      <c r="B13447">
        <v>13500000</v>
      </c>
      <c r="C13447">
        <v>2</v>
      </c>
      <c r="D13447" s="1">
        <v>39083</v>
      </c>
      <c r="E13447">
        <f t="shared" si="210"/>
        <v>3259</v>
      </c>
    </row>
    <row r="13448" spans="1:5" x14ac:dyDescent="0.2">
      <c r="A13448" t="s">
        <v>150583</v>
      </c>
      <c r="B13448">
        <v>30000</v>
      </c>
      <c r="C13448">
        <v>1</v>
      </c>
      <c r="D13448" s="1">
        <v>39814</v>
      </c>
      <c r="E13448">
        <f t="shared" si="210"/>
        <v>2528</v>
      </c>
    </row>
    <row r="13449" spans="1:5" x14ac:dyDescent="0.2">
      <c r="A13449" t="s">
        <v>150589</v>
      </c>
      <c r="B13449">
        <v>1500000</v>
      </c>
      <c r="C13449">
        <v>2</v>
      </c>
      <c r="D13449" s="1">
        <v>38718</v>
      </c>
      <c r="E13449">
        <f t="shared" si="210"/>
        <v>3624</v>
      </c>
    </row>
    <row r="13450" spans="1:5" x14ac:dyDescent="0.2">
      <c r="A13450" t="s">
        <v>150599</v>
      </c>
      <c r="B13450">
        <v>250000</v>
      </c>
      <c r="C13450">
        <v>1</v>
      </c>
      <c r="D13450" s="1">
        <v>40544</v>
      </c>
      <c r="E13450">
        <f t="shared" si="210"/>
        <v>1798</v>
      </c>
    </row>
    <row r="13451" spans="1:5" x14ac:dyDescent="0.2">
      <c r="A13451" t="s">
        <v>150602</v>
      </c>
      <c r="B13451">
        <v>2450000</v>
      </c>
      <c r="C13451">
        <v>1</v>
      </c>
      <c r="D13451" s="1">
        <v>40179</v>
      </c>
      <c r="E13451">
        <f t="shared" si="210"/>
        <v>2163</v>
      </c>
    </row>
    <row r="13452" spans="1:5" x14ac:dyDescent="0.2">
      <c r="A13452" t="s">
        <v>150608</v>
      </c>
      <c r="B13452">
        <v>3850000</v>
      </c>
      <c r="C13452">
        <v>6</v>
      </c>
      <c r="D13452" s="1">
        <v>40725</v>
      </c>
      <c r="E13452">
        <f t="shared" si="210"/>
        <v>1617</v>
      </c>
    </row>
    <row r="13453" spans="1:5" x14ac:dyDescent="0.2">
      <c r="A13453" t="s">
        <v>150636</v>
      </c>
      <c r="B13453">
        <v>11000000</v>
      </c>
      <c r="C13453">
        <v>1</v>
      </c>
      <c r="D13453" s="1">
        <v>39814</v>
      </c>
      <c r="E13453">
        <f t="shared" si="210"/>
        <v>2528</v>
      </c>
    </row>
    <row r="13454" spans="1:5" x14ac:dyDescent="0.2">
      <c r="A13454" t="s">
        <v>150643</v>
      </c>
      <c r="B13454">
        <v>3900000</v>
      </c>
      <c r="C13454">
        <v>3</v>
      </c>
      <c r="D13454" s="1">
        <v>41319</v>
      </c>
      <c r="E13454">
        <f t="shared" si="210"/>
        <v>1023</v>
      </c>
    </row>
    <row r="13455" spans="1:5" x14ac:dyDescent="0.2">
      <c r="A13455" t="s">
        <v>150656</v>
      </c>
      <c r="B13455">
        <v>700000</v>
      </c>
      <c r="C13455">
        <v>1</v>
      </c>
      <c r="D13455" s="1">
        <v>40179</v>
      </c>
      <c r="E13455">
        <f t="shared" si="210"/>
        <v>2163</v>
      </c>
    </row>
    <row r="13456" spans="1:5" x14ac:dyDescent="0.2">
      <c r="A13456" t="s">
        <v>150679</v>
      </c>
      <c r="B13456">
        <v>10000000</v>
      </c>
      <c r="C13456">
        <v>2</v>
      </c>
      <c r="D13456" s="1">
        <v>36526</v>
      </c>
      <c r="E13456">
        <f t="shared" si="210"/>
        <v>5816</v>
      </c>
    </row>
    <row r="13457" spans="1:5" x14ac:dyDescent="0.2">
      <c r="A13457" t="s">
        <v>150685</v>
      </c>
      <c r="B13457">
        <v>7250000</v>
      </c>
      <c r="C13457">
        <v>1</v>
      </c>
      <c r="D13457" s="1">
        <v>36647</v>
      </c>
      <c r="E13457">
        <f t="shared" si="210"/>
        <v>5695</v>
      </c>
    </row>
    <row r="13458" spans="1:5" x14ac:dyDescent="0.2">
      <c r="A13458" t="s">
        <v>150688</v>
      </c>
      <c r="B13458">
        <v>10000</v>
      </c>
      <c r="C13458">
        <v>1</v>
      </c>
      <c r="D13458" s="1">
        <v>40918</v>
      </c>
      <c r="E13458">
        <f t="shared" si="210"/>
        <v>1424</v>
      </c>
    </row>
    <row r="13459" spans="1:5" x14ac:dyDescent="0.2">
      <c r="A13459" t="s">
        <v>150704</v>
      </c>
      <c r="B13459">
        <v>750000</v>
      </c>
      <c r="C13459">
        <v>4</v>
      </c>
      <c r="D13459" s="1">
        <v>41440</v>
      </c>
      <c r="E13459">
        <f t="shared" si="210"/>
        <v>902</v>
      </c>
    </row>
    <row r="13460" spans="1:5" x14ac:dyDescent="0.2">
      <c r="A13460" t="s">
        <v>150715</v>
      </c>
      <c r="B13460">
        <v>12500000</v>
      </c>
      <c r="C13460">
        <v>1</v>
      </c>
      <c r="D13460" s="1">
        <v>42005</v>
      </c>
      <c r="E13460">
        <f t="shared" si="210"/>
        <v>337</v>
      </c>
    </row>
    <row r="13461" spans="1:5" x14ac:dyDescent="0.2">
      <c r="A13461" t="s">
        <v>150746</v>
      </c>
      <c r="B13461">
        <v>400000</v>
      </c>
      <c r="C13461">
        <v>2</v>
      </c>
      <c r="D13461" s="1">
        <v>41105</v>
      </c>
      <c r="E13461">
        <f t="shared" si="210"/>
        <v>1237</v>
      </c>
    </row>
    <row r="13462" spans="1:5" x14ac:dyDescent="0.2">
      <c r="A13462" t="s">
        <v>150750</v>
      </c>
      <c r="B13462">
        <v>200000</v>
      </c>
      <c r="C13462">
        <v>1</v>
      </c>
      <c r="D13462" s="1">
        <v>41654</v>
      </c>
      <c r="E13462">
        <f t="shared" si="210"/>
        <v>688</v>
      </c>
    </row>
    <row r="13463" spans="1:5" x14ac:dyDescent="0.2">
      <c r="A13463" t="s">
        <v>150757</v>
      </c>
      <c r="B13463">
        <v>1400000</v>
      </c>
      <c r="C13463">
        <v>1</v>
      </c>
      <c r="D13463" s="1">
        <v>38838</v>
      </c>
      <c r="E13463">
        <f t="shared" si="210"/>
        <v>3504</v>
      </c>
    </row>
    <row r="13464" spans="1:5" x14ac:dyDescent="0.2">
      <c r="A13464" t="s">
        <v>150773</v>
      </c>
      <c r="B13464">
        <v>1000000</v>
      </c>
      <c r="C13464">
        <v>1</v>
      </c>
      <c r="D13464" s="1">
        <v>38838</v>
      </c>
      <c r="E13464">
        <f t="shared" si="210"/>
        <v>3504</v>
      </c>
    </row>
    <row r="13465" spans="1:5" x14ac:dyDescent="0.2">
      <c r="A13465" t="s">
        <v>150780</v>
      </c>
      <c r="B13465">
        <v>2000000</v>
      </c>
      <c r="C13465">
        <v>1</v>
      </c>
      <c r="D13465" s="1">
        <v>39814</v>
      </c>
      <c r="E13465">
        <f t="shared" si="210"/>
        <v>2528</v>
      </c>
    </row>
    <row r="13466" spans="1:5" x14ac:dyDescent="0.2">
      <c r="A13466" t="s">
        <v>150787</v>
      </c>
      <c r="B13466">
        <v>330000</v>
      </c>
      <c r="C13466">
        <v>2</v>
      </c>
      <c r="D13466" s="1">
        <v>41683</v>
      </c>
      <c r="E13466">
        <f t="shared" si="210"/>
        <v>659</v>
      </c>
    </row>
    <row r="13467" spans="1:5" x14ac:dyDescent="0.2">
      <c r="A13467" t="s">
        <v>150793</v>
      </c>
      <c r="B13467">
        <v>250000</v>
      </c>
      <c r="C13467">
        <v>1</v>
      </c>
      <c r="D13467" s="1">
        <v>40940</v>
      </c>
      <c r="E13467">
        <f t="shared" si="210"/>
        <v>1402</v>
      </c>
    </row>
    <row r="13468" spans="1:5" x14ac:dyDescent="0.2">
      <c r="A13468" t="s">
        <v>150804</v>
      </c>
      <c r="B13468">
        <v>900000</v>
      </c>
      <c r="C13468">
        <v>1</v>
      </c>
      <c r="D13468" s="1">
        <v>39692</v>
      </c>
      <c r="E13468">
        <f t="shared" si="210"/>
        <v>2650</v>
      </c>
    </row>
    <row r="13469" spans="1:5" x14ac:dyDescent="0.2">
      <c r="A13469" t="s">
        <v>150808</v>
      </c>
      <c r="B13469">
        <v>2250000</v>
      </c>
      <c r="C13469">
        <v>1</v>
      </c>
      <c r="D13469" s="1">
        <v>41914</v>
      </c>
      <c r="E13469">
        <f t="shared" si="210"/>
        <v>428</v>
      </c>
    </row>
    <row r="13470" spans="1:5" x14ac:dyDescent="0.2">
      <c r="A13470" t="s">
        <v>150822</v>
      </c>
      <c r="B13470">
        <v>11200000</v>
      </c>
      <c r="C13470">
        <v>3</v>
      </c>
      <c r="D13470" s="1">
        <v>41091</v>
      </c>
      <c r="E13470">
        <f t="shared" si="210"/>
        <v>1251</v>
      </c>
    </row>
    <row r="13471" spans="1:5" x14ac:dyDescent="0.2">
      <c r="A13471" t="s">
        <v>150826</v>
      </c>
      <c r="B13471">
        <v>2000000</v>
      </c>
      <c r="C13471">
        <v>2</v>
      </c>
      <c r="D13471" s="1">
        <v>39814</v>
      </c>
      <c r="E13471">
        <f t="shared" si="210"/>
        <v>2528</v>
      </c>
    </row>
    <row r="13472" spans="1:5" x14ac:dyDescent="0.2">
      <c r="A13472" t="s">
        <v>150857</v>
      </c>
      <c r="B13472">
        <v>250000</v>
      </c>
      <c r="C13472">
        <v>1</v>
      </c>
      <c r="D13472" s="1">
        <v>41699</v>
      </c>
      <c r="E13472">
        <f t="shared" si="210"/>
        <v>643</v>
      </c>
    </row>
    <row r="13473" spans="1:5" x14ac:dyDescent="0.2">
      <c r="A13473" t="s">
        <v>150890</v>
      </c>
      <c r="B13473">
        <v>3800000</v>
      </c>
      <c r="C13473">
        <v>1</v>
      </c>
      <c r="D13473" s="1">
        <v>39083</v>
      </c>
      <c r="E13473">
        <f t="shared" si="210"/>
        <v>3259</v>
      </c>
    </row>
    <row r="13474" spans="1:5" x14ac:dyDescent="0.2">
      <c r="A13474" t="s">
        <v>150894</v>
      </c>
      <c r="B13474">
        <v>200000</v>
      </c>
      <c r="C13474">
        <v>1</v>
      </c>
      <c r="D13474" s="1">
        <v>40544</v>
      </c>
      <c r="E13474">
        <f t="shared" si="210"/>
        <v>1798</v>
      </c>
    </row>
    <row r="13475" spans="1:5" x14ac:dyDescent="0.2">
      <c r="A13475" t="s">
        <v>150936</v>
      </c>
      <c r="B13475">
        <v>13100000</v>
      </c>
      <c r="C13475">
        <v>3</v>
      </c>
      <c r="D13475" s="1">
        <v>38047</v>
      </c>
      <c r="E13475">
        <f t="shared" si="210"/>
        <v>4295</v>
      </c>
    </row>
    <row r="13476" spans="1:5" x14ac:dyDescent="0.2">
      <c r="A13476" t="s">
        <v>150959</v>
      </c>
      <c r="B13476">
        <v>105000000</v>
      </c>
      <c r="C13476">
        <v>1</v>
      </c>
      <c r="D13476" s="1">
        <v>41365</v>
      </c>
      <c r="E13476">
        <f t="shared" si="210"/>
        <v>977</v>
      </c>
    </row>
    <row r="13477" spans="1:5" x14ac:dyDescent="0.2">
      <c r="A13477" t="s">
        <v>151000</v>
      </c>
      <c r="B13477">
        <v>6100000</v>
      </c>
      <c r="C13477">
        <v>2</v>
      </c>
      <c r="D13477" s="1">
        <v>39884</v>
      </c>
      <c r="E13477">
        <f t="shared" si="210"/>
        <v>2458</v>
      </c>
    </row>
    <row r="13478" spans="1:5" x14ac:dyDescent="0.2">
      <c r="A13478" t="s">
        <v>151004</v>
      </c>
      <c r="B13478">
        <v>740000</v>
      </c>
      <c r="C13478">
        <v>2</v>
      </c>
      <c r="D13478" s="1">
        <v>40452</v>
      </c>
      <c r="E13478">
        <f t="shared" si="210"/>
        <v>1890</v>
      </c>
    </row>
    <row r="13479" spans="1:5" x14ac:dyDescent="0.2">
      <c r="A13479" t="s">
        <v>151008</v>
      </c>
      <c r="B13479">
        <v>4750000</v>
      </c>
      <c r="C13479">
        <v>2</v>
      </c>
      <c r="D13479" s="1">
        <v>41004</v>
      </c>
      <c r="E13479">
        <f t="shared" si="210"/>
        <v>1338</v>
      </c>
    </row>
    <row r="13480" spans="1:5" x14ac:dyDescent="0.2">
      <c r="A13480" t="s">
        <v>151012</v>
      </c>
      <c r="B13480">
        <v>3800000</v>
      </c>
      <c r="C13480">
        <v>1</v>
      </c>
      <c r="D13480" s="1">
        <v>41030</v>
      </c>
      <c r="E13480">
        <f t="shared" si="210"/>
        <v>1312</v>
      </c>
    </row>
    <row r="13481" spans="1:5" x14ac:dyDescent="0.2">
      <c r="A13481" t="s">
        <v>151048</v>
      </c>
      <c r="B13481">
        <v>875000</v>
      </c>
      <c r="C13481">
        <v>2</v>
      </c>
      <c r="D13481" s="1">
        <v>39448</v>
      </c>
      <c r="E13481">
        <f t="shared" si="210"/>
        <v>2894</v>
      </c>
    </row>
    <row r="13482" spans="1:5" x14ac:dyDescent="0.2">
      <c r="A13482" t="s">
        <v>151055</v>
      </c>
      <c r="B13482">
        <v>300000</v>
      </c>
      <c r="C13482">
        <v>2</v>
      </c>
      <c r="D13482" s="1">
        <v>39560</v>
      </c>
      <c r="E13482">
        <f t="shared" si="210"/>
        <v>2782</v>
      </c>
    </row>
    <row r="13483" spans="1:5" x14ac:dyDescent="0.2">
      <c r="A13483" t="s">
        <v>151062</v>
      </c>
      <c r="B13483">
        <v>170000</v>
      </c>
      <c r="C13483">
        <v>3</v>
      </c>
      <c r="D13483" s="1">
        <v>41640</v>
      </c>
      <c r="E13483">
        <f t="shared" si="210"/>
        <v>702</v>
      </c>
    </row>
    <row r="13484" spans="1:5" x14ac:dyDescent="0.2">
      <c r="A13484" t="s">
        <v>151079</v>
      </c>
      <c r="B13484">
        <v>2300000</v>
      </c>
      <c r="C13484">
        <v>2</v>
      </c>
      <c r="D13484" s="1">
        <v>39448</v>
      </c>
      <c r="E13484">
        <f t="shared" si="210"/>
        <v>2894</v>
      </c>
    </row>
    <row r="13485" spans="1:5" x14ac:dyDescent="0.2">
      <c r="A13485" t="s">
        <v>151096</v>
      </c>
      <c r="B13485">
        <v>40000</v>
      </c>
      <c r="C13485">
        <v>1</v>
      </c>
      <c r="D13485" s="1">
        <v>40725</v>
      </c>
      <c r="E13485">
        <f t="shared" si="210"/>
        <v>1617</v>
      </c>
    </row>
    <row r="13486" spans="1:5" x14ac:dyDescent="0.2">
      <c r="A13486" t="s">
        <v>151113</v>
      </c>
      <c r="B13486">
        <v>6000000</v>
      </c>
      <c r="C13486">
        <v>2</v>
      </c>
      <c r="D13486" s="1">
        <v>40544</v>
      </c>
      <c r="E13486">
        <f t="shared" si="210"/>
        <v>1798</v>
      </c>
    </row>
    <row r="13487" spans="1:5" x14ac:dyDescent="0.2">
      <c r="A13487" t="s">
        <v>151116</v>
      </c>
      <c r="B13487">
        <v>20000</v>
      </c>
      <c r="C13487">
        <v>1</v>
      </c>
      <c r="D13487" s="1">
        <v>41652</v>
      </c>
      <c r="E13487">
        <f t="shared" si="210"/>
        <v>690</v>
      </c>
    </row>
    <row r="13488" spans="1:5" x14ac:dyDescent="0.2">
      <c r="A13488" t="s">
        <v>151119</v>
      </c>
      <c r="B13488">
        <v>1000000</v>
      </c>
      <c r="C13488">
        <v>1</v>
      </c>
      <c r="D13488" s="1">
        <v>39083</v>
      </c>
      <c r="E13488">
        <f t="shared" si="210"/>
        <v>3259</v>
      </c>
    </row>
    <row r="13489" spans="1:5" x14ac:dyDescent="0.2">
      <c r="A13489" t="s">
        <v>151128</v>
      </c>
      <c r="B13489">
        <v>5500000</v>
      </c>
      <c r="C13489">
        <v>2</v>
      </c>
      <c r="D13489" s="1">
        <v>41061</v>
      </c>
      <c r="E13489">
        <f t="shared" si="210"/>
        <v>1281</v>
      </c>
    </row>
    <row r="13490" spans="1:5" x14ac:dyDescent="0.2">
      <c r="A13490" t="s">
        <v>151132</v>
      </c>
      <c r="B13490">
        <v>500000</v>
      </c>
      <c r="C13490">
        <v>1</v>
      </c>
      <c r="D13490" s="1">
        <v>41640</v>
      </c>
      <c r="E13490">
        <f t="shared" si="210"/>
        <v>702</v>
      </c>
    </row>
    <row r="13491" spans="1:5" x14ac:dyDescent="0.2">
      <c r="A13491" t="s">
        <v>151144</v>
      </c>
      <c r="B13491">
        <v>580000</v>
      </c>
      <c r="C13491">
        <v>2</v>
      </c>
      <c r="D13491" s="1">
        <v>40544</v>
      </c>
      <c r="E13491">
        <f t="shared" si="210"/>
        <v>1798</v>
      </c>
    </row>
    <row r="13492" spans="1:5" x14ac:dyDescent="0.2">
      <c r="A13492" t="s">
        <v>151147</v>
      </c>
      <c r="B13492">
        <v>1375000</v>
      </c>
      <c r="C13492">
        <v>5</v>
      </c>
      <c r="D13492" s="1">
        <v>40695</v>
      </c>
      <c r="E13492">
        <f t="shared" si="210"/>
        <v>1647</v>
      </c>
    </row>
    <row r="13493" spans="1:5" x14ac:dyDescent="0.2">
      <c r="A13493" t="s">
        <v>151153</v>
      </c>
      <c r="B13493">
        <v>7400000</v>
      </c>
      <c r="C13493">
        <v>2</v>
      </c>
      <c r="D13493" s="1">
        <v>37622</v>
      </c>
      <c r="E13493">
        <f t="shared" si="210"/>
        <v>4720</v>
      </c>
    </row>
    <row r="13494" spans="1:5" x14ac:dyDescent="0.2">
      <c r="A13494" t="s">
        <v>151179</v>
      </c>
      <c r="B13494">
        <v>53700000</v>
      </c>
      <c r="C13494">
        <v>6</v>
      </c>
      <c r="D13494" s="1">
        <v>38353</v>
      </c>
      <c r="E13494">
        <f t="shared" si="210"/>
        <v>3989</v>
      </c>
    </row>
    <row r="13495" spans="1:5" x14ac:dyDescent="0.2">
      <c r="A13495" t="s">
        <v>151212</v>
      </c>
      <c r="B13495">
        <v>605000</v>
      </c>
      <c r="C13495">
        <v>3</v>
      </c>
      <c r="D13495" s="1">
        <v>41640</v>
      </c>
      <c r="E13495">
        <f t="shared" si="210"/>
        <v>702</v>
      </c>
    </row>
    <row r="13496" spans="1:5" x14ac:dyDescent="0.2">
      <c r="A13496" t="s">
        <v>151229</v>
      </c>
      <c r="B13496">
        <v>8000000</v>
      </c>
      <c r="C13496">
        <v>2</v>
      </c>
      <c r="D13496" s="1">
        <v>38353</v>
      </c>
      <c r="E13496">
        <f t="shared" si="210"/>
        <v>3989</v>
      </c>
    </row>
    <row r="13497" spans="1:5" x14ac:dyDescent="0.2">
      <c r="A13497" t="s">
        <v>151232</v>
      </c>
      <c r="B13497">
        <v>13400000</v>
      </c>
      <c r="C13497">
        <v>3</v>
      </c>
      <c r="D13497" s="1">
        <v>40562</v>
      </c>
      <c r="E13497">
        <f t="shared" si="210"/>
        <v>1780</v>
      </c>
    </row>
    <row r="13498" spans="1:5" x14ac:dyDescent="0.2">
      <c r="A13498" t="s">
        <v>151264</v>
      </c>
      <c r="B13498">
        <v>1900000</v>
      </c>
      <c r="C13498">
        <v>2</v>
      </c>
      <c r="D13498" s="1">
        <v>39845</v>
      </c>
      <c r="E13498">
        <f t="shared" si="210"/>
        <v>2497</v>
      </c>
    </row>
    <row r="13499" spans="1:5" x14ac:dyDescent="0.2">
      <c r="A13499" t="s">
        <v>151293</v>
      </c>
      <c r="B13499">
        <v>500000</v>
      </c>
      <c r="C13499">
        <v>1</v>
      </c>
      <c r="D13499" s="1">
        <v>39083</v>
      </c>
      <c r="E13499">
        <f t="shared" si="210"/>
        <v>3259</v>
      </c>
    </row>
    <row r="13500" spans="1:5" x14ac:dyDescent="0.2">
      <c r="A13500" t="s">
        <v>151297</v>
      </c>
      <c r="B13500">
        <v>1900000</v>
      </c>
      <c r="C13500">
        <v>1</v>
      </c>
      <c r="D13500" s="1">
        <v>35431</v>
      </c>
      <c r="E13500">
        <f t="shared" si="210"/>
        <v>6911</v>
      </c>
    </row>
    <row r="13501" spans="1:5" x14ac:dyDescent="0.2">
      <c r="A13501" t="s">
        <v>151303</v>
      </c>
      <c r="B13501">
        <v>10800000</v>
      </c>
      <c r="C13501">
        <v>2</v>
      </c>
      <c r="D13501" s="1">
        <v>40909</v>
      </c>
      <c r="E13501">
        <f t="shared" si="210"/>
        <v>1433</v>
      </c>
    </row>
    <row r="13502" spans="1:5" x14ac:dyDescent="0.2">
      <c r="A13502" t="s">
        <v>151307</v>
      </c>
      <c r="B13502">
        <v>15300000</v>
      </c>
      <c r="C13502">
        <v>2</v>
      </c>
      <c r="D13502" s="1">
        <v>40909</v>
      </c>
      <c r="E13502">
        <f t="shared" si="210"/>
        <v>1433</v>
      </c>
    </row>
    <row r="13503" spans="1:5" x14ac:dyDescent="0.2">
      <c r="A13503" t="s">
        <v>151318</v>
      </c>
      <c r="B13503">
        <v>40000</v>
      </c>
      <c r="C13503">
        <v>1</v>
      </c>
      <c r="D13503" s="1">
        <v>41275</v>
      </c>
      <c r="E13503">
        <f t="shared" si="210"/>
        <v>1067</v>
      </c>
    </row>
    <row r="13504" spans="1:5" x14ac:dyDescent="0.2">
      <c r="A13504" t="s">
        <v>151359</v>
      </c>
      <c r="B13504">
        <v>325000</v>
      </c>
      <c r="C13504">
        <v>1</v>
      </c>
      <c r="D13504" s="1">
        <v>37093</v>
      </c>
      <c r="E13504">
        <f t="shared" si="210"/>
        <v>5249</v>
      </c>
    </row>
    <row r="13505" spans="1:5" x14ac:dyDescent="0.2">
      <c r="A13505" t="s">
        <v>151384</v>
      </c>
      <c r="B13505">
        <v>62000</v>
      </c>
      <c r="C13505">
        <v>2</v>
      </c>
      <c r="D13505" s="1">
        <v>41162</v>
      </c>
      <c r="E13505">
        <f t="shared" si="210"/>
        <v>1180</v>
      </c>
    </row>
    <row r="13506" spans="1:5" x14ac:dyDescent="0.2">
      <c r="A13506" t="s">
        <v>151405</v>
      </c>
      <c r="B13506">
        <v>200000</v>
      </c>
      <c r="C13506">
        <v>1</v>
      </c>
      <c r="D13506" s="1">
        <v>37649</v>
      </c>
      <c r="E13506">
        <f t="shared" si="210"/>
        <v>4693</v>
      </c>
    </row>
    <row r="13507" spans="1:5" x14ac:dyDescent="0.2">
      <c r="A13507" t="s">
        <v>151420</v>
      </c>
      <c r="B13507">
        <v>2300000</v>
      </c>
      <c r="C13507">
        <v>1</v>
      </c>
      <c r="D13507" s="1">
        <v>39083</v>
      </c>
      <c r="E13507">
        <f t="shared" ref="E13507:E13570" si="211">$H$3 - D13507</f>
        <v>3259</v>
      </c>
    </row>
    <row r="13508" spans="1:5" x14ac:dyDescent="0.2">
      <c r="A13508" t="s">
        <v>151433</v>
      </c>
      <c r="B13508">
        <v>11000000</v>
      </c>
      <c r="C13508">
        <v>4</v>
      </c>
      <c r="D13508" s="1">
        <v>39814</v>
      </c>
      <c r="E13508">
        <f t="shared" si="211"/>
        <v>2528</v>
      </c>
    </row>
    <row r="13509" spans="1:5" x14ac:dyDescent="0.2">
      <c r="A13509" t="s">
        <v>151464</v>
      </c>
      <c r="B13509">
        <v>6000000</v>
      </c>
      <c r="C13509">
        <v>1</v>
      </c>
      <c r="D13509" s="1">
        <v>36161</v>
      </c>
      <c r="E13509">
        <f t="shared" si="211"/>
        <v>6181</v>
      </c>
    </row>
    <row r="13510" spans="1:5" x14ac:dyDescent="0.2">
      <c r="A13510" t="s">
        <v>151483</v>
      </c>
      <c r="B13510">
        <v>7200000</v>
      </c>
      <c r="C13510">
        <v>2</v>
      </c>
      <c r="D13510" s="1">
        <v>40575</v>
      </c>
      <c r="E13510">
        <f t="shared" si="211"/>
        <v>1767</v>
      </c>
    </row>
    <row r="13511" spans="1:5" x14ac:dyDescent="0.2">
      <c r="A13511" t="s">
        <v>151490</v>
      </c>
      <c r="B13511">
        <v>50000</v>
      </c>
      <c r="C13511">
        <v>1</v>
      </c>
      <c r="D13511" s="1">
        <v>41852</v>
      </c>
      <c r="E13511">
        <f t="shared" si="211"/>
        <v>490</v>
      </c>
    </row>
    <row r="13512" spans="1:5" x14ac:dyDescent="0.2">
      <c r="A13512" t="s">
        <v>151502</v>
      </c>
      <c r="B13512">
        <v>17500000</v>
      </c>
      <c r="C13512">
        <v>3</v>
      </c>
      <c r="D13512" s="1">
        <v>36161</v>
      </c>
      <c r="E13512">
        <f t="shared" si="211"/>
        <v>6181</v>
      </c>
    </row>
    <row r="13513" spans="1:5" x14ac:dyDescent="0.2">
      <c r="A13513" t="s">
        <v>151528</v>
      </c>
      <c r="B13513">
        <v>94000000</v>
      </c>
      <c r="C13513">
        <v>4</v>
      </c>
      <c r="D13513" s="1">
        <v>37257</v>
      </c>
      <c r="E13513">
        <f t="shared" si="211"/>
        <v>5085</v>
      </c>
    </row>
    <row r="13514" spans="1:5" x14ac:dyDescent="0.2">
      <c r="A13514" t="s">
        <v>151572</v>
      </c>
      <c r="B13514">
        <v>1610000</v>
      </c>
      <c r="C13514">
        <v>4</v>
      </c>
      <c r="D13514" s="1">
        <v>40548</v>
      </c>
      <c r="E13514">
        <f t="shared" si="211"/>
        <v>1794</v>
      </c>
    </row>
    <row r="13515" spans="1:5" x14ac:dyDescent="0.2">
      <c r="A13515" t="s">
        <v>151576</v>
      </c>
      <c r="B13515">
        <v>10000</v>
      </c>
      <c r="C13515">
        <v>1</v>
      </c>
      <c r="D13515" s="1">
        <v>40878</v>
      </c>
      <c r="E13515">
        <f t="shared" si="211"/>
        <v>1464</v>
      </c>
    </row>
    <row r="13516" spans="1:5" x14ac:dyDescent="0.2">
      <c r="A13516" t="s">
        <v>151580</v>
      </c>
      <c r="B13516">
        <v>500000</v>
      </c>
      <c r="C13516">
        <v>1</v>
      </c>
      <c r="D13516" s="1">
        <v>41640</v>
      </c>
      <c r="E13516">
        <f t="shared" si="211"/>
        <v>702</v>
      </c>
    </row>
    <row r="13517" spans="1:5" x14ac:dyDescent="0.2">
      <c r="A13517" t="s">
        <v>151606</v>
      </c>
      <c r="B13517">
        <v>15000</v>
      </c>
      <c r="C13517">
        <v>1</v>
      </c>
      <c r="D13517" s="1">
        <v>40544</v>
      </c>
      <c r="E13517">
        <f t="shared" si="211"/>
        <v>1798</v>
      </c>
    </row>
    <row r="13518" spans="1:5" x14ac:dyDescent="0.2">
      <c r="A13518" t="s">
        <v>151614</v>
      </c>
      <c r="B13518">
        <v>23400000</v>
      </c>
      <c r="C13518">
        <v>4</v>
      </c>
      <c r="D13518" s="1">
        <v>39022</v>
      </c>
      <c r="E13518">
        <f t="shared" si="211"/>
        <v>3320</v>
      </c>
    </row>
    <row r="13519" spans="1:5" x14ac:dyDescent="0.2">
      <c r="A13519" t="s">
        <v>151632</v>
      </c>
      <c r="B13519">
        <v>1100000</v>
      </c>
      <c r="C13519">
        <v>1</v>
      </c>
      <c r="D13519" s="1">
        <v>36526</v>
      </c>
      <c r="E13519">
        <f t="shared" si="211"/>
        <v>5816</v>
      </c>
    </row>
    <row r="13520" spans="1:5" x14ac:dyDescent="0.2">
      <c r="A13520" t="s">
        <v>151642</v>
      </c>
      <c r="B13520">
        <v>2000000</v>
      </c>
      <c r="C13520">
        <v>1</v>
      </c>
      <c r="D13520" s="1">
        <v>38718</v>
      </c>
      <c r="E13520">
        <f t="shared" si="211"/>
        <v>3624</v>
      </c>
    </row>
    <row r="13521" spans="1:5" x14ac:dyDescent="0.2">
      <c r="A13521" t="s">
        <v>151649</v>
      </c>
      <c r="B13521">
        <v>18000000</v>
      </c>
      <c r="C13521">
        <v>1</v>
      </c>
      <c r="D13521" s="1">
        <v>35101</v>
      </c>
      <c r="E13521">
        <f t="shared" si="211"/>
        <v>7241</v>
      </c>
    </row>
    <row r="13522" spans="1:5" x14ac:dyDescent="0.2">
      <c r="A13522" t="s">
        <v>151657</v>
      </c>
      <c r="B13522">
        <v>56400000</v>
      </c>
      <c r="C13522">
        <v>8</v>
      </c>
      <c r="D13522" s="1">
        <v>40909</v>
      </c>
      <c r="E13522">
        <f t="shared" si="211"/>
        <v>1433</v>
      </c>
    </row>
    <row r="13523" spans="1:5" x14ac:dyDescent="0.2">
      <c r="A13523" t="s">
        <v>151661</v>
      </c>
      <c r="B13523">
        <v>1700000</v>
      </c>
      <c r="C13523">
        <v>2</v>
      </c>
      <c r="D13523" s="1">
        <v>41275</v>
      </c>
      <c r="E13523">
        <f t="shared" si="211"/>
        <v>1067</v>
      </c>
    </row>
    <row r="13524" spans="1:5" x14ac:dyDescent="0.2">
      <c r="A13524" t="s">
        <v>151681</v>
      </c>
      <c r="B13524">
        <v>37000000</v>
      </c>
      <c r="C13524">
        <v>1</v>
      </c>
      <c r="D13524" s="1">
        <v>36161</v>
      </c>
      <c r="E13524">
        <f t="shared" si="211"/>
        <v>6181</v>
      </c>
    </row>
    <row r="13525" spans="1:5" x14ac:dyDescent="0.2">
      <c r="A13525" t="s">
        <v>151684</v>
      </c>
      <c r="B13525">
        <v>14500000</v>
      </c>
      <c r="C13525">
        <v>2</v>
      </c>
      <c r="D13525" s="1">
        <v>41275</v>
      </c>
      <c r="E13525">
        <f t="shared" si="211"/>
        <v>1067</v>
      </c>
    </row>
    <row r="13526" spans="1:5" x14ac:dyDescent="0.2">
      <c r="A13526" t="s">
        <v>151724</v>
      </c>
      <c r="B13526">
        <v>2000000</v>
      </c>
      <c r="C13526">
        <v>1</v>
      </c>
      <c r="D13526" s="1">
        <v>41609</v>
      </c>
      <c r="E13526">
        <f t="shared" si="211"/>
        <v>733</v>
      </c>
    </row>
    <row r="13527" spans="1:5" x14ac:dyDescent="0.2">
      <c r="A13527" t="s">
        <v>151740</v>
      </c>
      <c r="B13527">
        <v>120000</v>
      </c>
      <c r="C13527">
        <v>1</v>
      </c>
      <c r="D13527" s="1">
        <v>41275</v>
      </c>
      <c r="E13527">
        <f t="shared" si="211"/>
        <v>1067</v>
      </c>
    </row>
    <row r="13528" spans="1:5" x14ac:dyDescent="0.2">
      <c r="A13528" t="s">
        <v>151751</v>
      </c>
      <c r="B13528">
        <v>28300000</v>
      </c>
      <c r="C13528">
        <v>4</v>
      </c>
      <c r="D13528" s="1">
        <v>37577</v>
      </c>
      <c r="E13528">
        <f t="shared" si="211"/>
        <v>4765</v>
      </c>
    </row>
    <row r="13529" spans="1:5" x14ac:dyDescent="0.2">
      <c r="A13529" t="s">
        <v>151770</v>
      </c>
      <c r="B13529">
        <v>4300000</v>
      </c>
      <c r="C13529">
        <v>1</v>
      </c>
      <c r="D13529" s="1">
        <v>39448</v>
      </c>
      <c r="E13529">
        <f t="shared" si="211"/>
        <v>2894</v>
      </c>
    </row>
    <row r="13530" spans="1:5" x14ac:dyDescent="0.2">
      <c r="A13530" t="s">
        <v>151791</v>
      </c>
      <c r="B13530">
        <v>525000</v>
      </c>
      <c r="C13530">
        <v>3</v>
      </c>
      <c r="D13530" s="1">
        <v>41275</v>
      </c>
      <c r="E13530">
        <f t="shared" si="211"/>
        <v>1067</v>
      </c>
    </row>
    <row r="13531" spans="1:5" x14ac:dyDescent="0.2">
      <c r="A13531" t="s">
        <v>151840</v>
      </c>
      <c r="B13531">
        <v>50000</v>
      </c>
      <c r="C13531">
        <v>1</v>
      </c>
      <c r="D13531" s="1">
        <v>41640</v>
      </c>
      <c r="E13531">
        <f t="shared" si="211"/>
        <v>702</v>
      </c>
    </row>
    <row r="13532" spans="1:5" x14ac:dyDescent="0.2">
      <c r="A13532" t="s">
        <v>151846</v>
      </c>
      <c r="B13532">
        <v>60000</v>
      </c>
      <c r="C13532">
        <v>1</v>
      </c>
      <c r="D13532" s="1">
        <v>40596</v>
      </c>
      <c r="E13532">
        <f t="shared" si="211"/>
        <v>1746</v>
      </c>
    </row>
    <row r="13533" spans="1:5" x14ac:dyDescent="0.2">
      <c r="A13533" t="s">
        <v>151853</v>
      </c>
      <c r="B13533">
        <v>100000</v>
      </c>
      <c r="C13533">
        <v>2</v>
      </c>
      <c r="D13533" s="1">
        <v>40909</v>
      </c>
      <c r="E13533">
        <f t="shared" si="211"/>
        <v>1433</v>
      </c>
    </row>
    <row r="13534" spans="1:5" x14ac:dyDescent="0.2">
      <c r="A13534" t="s">
        <v>151866</v>
      </c>
      <c r="B13534">
        <v>76000000</v>
      </c>
      <c r="C13534">
        <v>2</v>
      </c>
      <c r="D13534" s="1">
        <v>39479</v>
      </c>
      <c r="E13534">
        <f t="shared" si="211"/>
        <v>2863</v>
      </c>
    </row>
    <row r="13535" spans="1:5" x14ac:dyDescent="0.2">
      <c r="A13535" t="s">
        <v>151882</v>
      </c>
      <c r="B13535">
        <v>21189</v>
      </c>
      <c r="C13535">
        <v>2</v>
      </c>
      <c r="D13535" s="1">
        <v>40544</v>
      </c>
      <c r="E13535">
        <f t="shared" si="211"/>
        <v>1798</v>
      </c>
    </row>
    <row r="13536" spans="1:5" x14ac:dyDescent="0.2">
      <c r="A13536" t="s">
        <v>151901</v>
      </c>
      <c r="B13536">
        <v>10000</v>
      </c>
      <c r="C13536">
        <v>1</v>
      </c>
      <c r="D13536" s="1">
        <v>40544</v>
      </c>
      <c r="E13536">
        <f t="shared" si="211"/>
        <v>1798</v>
      </c>
    </row>
    <row r="13537" spans="1:5" x14ac:dyDescent="0.2">
      <c r="A13537" t="s">
        <v>151909</v>
      </c>
      <c r="B13537">
        <v>9900000</v>
      </c>
      <c r="C13537">
        <v>2</v>
      </c>
      <c r="D13537" s="1">
        <v>41640</v>
      </c>
      <c r="E13537">
        <f t="shared" si="211"/>
        <v>702</v>
      </c>
    </row>
    <row r="13538" spans="1:5" x14ac:dyDescent="0.2">
      <c r="A13538" t="s">
        <v>151932</v>
      </c>
      <c r="B13538">
        <v>25000000</v>
      </c>
      <c r="C13538">
        <v>1</v>
      </c>
      <c r="D13538" s="1">
        <v>40909</v>
      </c>
      <c r="E13538">
        <f t="shared" si="211"/>
        <v>1433</v>
      </c>
    </row>
    <row r="13539" spans="1:5" x14ac:dyDescent="0.2">
      <c r="A13539" t="s">
        <v>151947</v>
      </c>
      <c r="B13539">
        <v>48000000</v>
      </c>
      <c r="C13539">
        <v>1</v>
      </c>
      <c r="D13539" s="1">
        <v>41944</v>
      </c>
      <c r="E13539">
        <f t="shared" si="211"/>
        <v>398</v>
      </c>
    </row>
    <row r="13540" spans="1:5" x14ac:dyDescent="0.2">
      <c r="A13540" t="s">
        <v>151952</v>
      </c>
      <c r="B13540">
        <v>30800000</v>
      </c>
      <c r="C13540">
        <v>6</v>
      </c>
      <c r="D13540" s="1">
        <v>41870</v>
      </c>
      <c r="E13540">
        <f t="shared" si="211"/>
        <v>472</v>
      </c>
    </row>
    <row r="13541" spans="1:5" x14ac:dyDescent="0.2">
      <c r="A13541" t="s">
        <v>151955</v>
      </c>
      <c r="B13541">
        <v>820000</v>
      </c>
      <c r="C13541">
        <v>2</v>
      </c>
      <c r="D13541" s="1">
        <v>39995</v>
      </c>
      <c r="E13541">
        <f t="shared" si="211"/>
        <v>2347</v>
      </c>
    </row>
    <row r="13542" spans="1:5" x14ac:dyDescent="0.2">
      <c r="A13542" t="s">
        <v>151959</v>
      </c>
      <c r="B13542">
        <v>2500000</v>
      </c>
      <c r="C13542">
        <v>1</v>
      </c>
      <c r="D13542" s="1">
        <v>43831</v>
      </c>
      <c r="E13542">
        <f t="shared" si="211"/>
        <v>-1489</v>
      </c>
    </row>
    <row r="13543" spans="1:5" x14ac:dyDescent="0.2">
      <c r="A13543" t="s">
        <v>151979</v>
      </c>
      <c r="B13543">
        <v>1125000</v>
      </c>
      <c r="C13543">
        <v>2</v>
      </c>
      <c r="D13543" s="1">
        <v>39448</v>
      </c>
      <c r="E13543">
        <f t="shared" si="211"/>
        <v>2894</v>
      </c>
    </row>
    <row r="13544" spans="1:5" x14ac:dyDescent="0.2">
      <c r="A13544" t="s">
        <v>151985</v>
      </c>
      <c r="B13544">
        <v>1000000</v>
      </c>
      <c r="C13544">
        <v>1</v>
      </c>
      <c r="D13544" s="1">
        <v>39814</v>
      </c>
      <c r="E13544">
        <f t="shared" si="211"/>
        <v>2528</v>
      </c>
    </row>
    <row r="13545" spans="1:5" x14ac:dyDescent="0.2">
      <c r="A13545" t="s">
        <v>152003</v>
      </c>
      <c r="B13545">
        <v>500000</v>
      </c>
      <c r="C13545">
        <v>1</v>
      </c>
      <c r="D13545" s="1">
        <v>37806</v>
      </c>
      <c r="E13545">
        <f t="shared" si="211"/>
        <v>4536</v>
      </c>
    </row>
    <row r="13546" spans="1:5" x14ac:dyDescent="0.2">
      <c r="A13546" t="s">
        <v>152020</v>
      </c>
      <c r="B13546">
        <v>6000000</v>
      </c>
      <c r="C13546">
        <v>3</v>
      </c>
      <c r="D13546" s="1">
        <v>39814</v>
      </c>
      <c r="E13546">
        <f t="shared" si="211"/>
        <v>2528</v>
      </c>
    </row>
    <row r="13547" spans="1:5" x14ac:dyDescent="0.2">
      <c r="A13547" t="s">
        <v>152024</v>
      </c>
      <c r="B13547">
        <v>10000000</v>
      </c>
      <c r="C13547">
        <v>2</v>
      </c>
      <c r="D13547" s="1">
        <v>39448</v>
      </c>
      <c r="E13547">
        <f t="shared" si="211"/>
        <v>2894</v>
      </c>
    </row>
    <row r="13548" spans="1:5" x14ac:dyDescent="0.2">
      <c r="A13548" t="s">
        <v>152055</v>
      </c>
      <c r="B13548">
        <v>820000</v>
      </c>
      <c r="C13548">
        <v>3</v>
      </c>
      <c r="D13548" s="1">
        <v>39542</v>
      </c>
      <c r="E13548">
        <f t="shared" si="211"/>
        <v>2800</v>
      </c>
    </row>
    <row r="13549" spans="1:5" x14ac:dyDescent="0.2">
      <c r="A13549" t="s">
        <v>152071</v>
      </c>
      <c r="B13549">
        <v>4700000</v>
      </c>
      <c r="C13549">
        <v>3</v>
      </c>
      <c r="D13549" s="1">
        <v>40238</v>
      </c>
      <c r="E13549">
        <f t="shared" si="211"/>
        <v>2104</v>
      </c>
    </row>
    <row r="13550" spans="1:5" x14ac:dyDescent="0.2">
      <c r="A13550" t="s">
        <v>152080</v>
      </c>
      <c r="B13550">
        <v>660000</v>
      </c>
      <c r="C13550">
        <v>1</v>
      </c>
      <c r="D13550" s="1">
        <v>40634</v>
      </c>
      <c r="E13550">
        <f t="shared" si="211"/>
        <v>1708</v>
      </c>
    </row>
    <row r="13551" spans="1:5" x14ac:dyDescent="0.2">
      <c r="A13551" t="s">
        <v>152087</v>
      </c>
      <c r="B13551">
        <v>1000000</v>
      </c>
      <c r="C13551">
        <v>1</v>
      </c>
      <c r="D13551" s="1">
        <v>41548</v>
      </c>
      <c r="E13551">
        <f t="shared" si="211"/>
        <v>794</v>
      </c>
    </row>
    <row r="13552" spans="1:5" x14ac:dyDescent="0.2">
      <c r="A13552" t="s">
        <v>152091</v>
      </c>
      <c r="B13552">
        <v>700000</v>
      </c>
      <c r="C13552">
        <v>3</v>
      </c>
      <c r="D13552" s="1">
        <v>41061</v>
      </c>
      <c r="E13552">
        <f t="shared" si="211"/>
        <v>1281</v>
      </c>
    </row>
    <row r="13553" spans="1:5" x14ac:dyDescent="0.2">
      <c r="A13553" t="s">
        <v>152095</v>
      </c>
      <c r="B13553">
        <v>620000</v>
      </c>
      <c r="C13553">
        <v>1</v>
      </c>
      <c r="D13553" s="1">
        <v>40179</v>
      </c>
      <c r="E13553">
        <f t="shared" si="211"/>
        <v>2163</v>
      </c>
    </row>
    <row r="13554" spans="1:5" x14ac:dyDescent="0.2">
      <c r="A13554" t="s">
        <v>152120</v>
      </c>
      <c r="B13554">
        <v>1500000</v>
      </c>
      <c r="C13554">
        <v>1</v>
      </c>
      <c r="D13554" s="1">
        <v>40909</v>
      </c>
      <c r="E13554">
        <f t="shared" si="211"/>
        <v>1433</v>
      </c>
    </row>
    <row r="13555" spans="1:5" x14ac:dyDescent="0.2">
      <c r="A13555" t="s">
        <v>152123</v>
      </c>
      <c r="B13555">
        <v>50000</v>
      </c>
      <c r="C13555">
        <v>1</v>
      </c>
      <c r="D13555" s="1">
        <v>41640</v>
      </c>
      <c r="E13555">
        <f t="shared" si="211"/>
        <v>702</v>
      </c>
    </row>
    <row r="13556" spans="1:5" x14ac:dyDescent="0.2">
      <c r="A13556" t="s">
        <v>152127</v>
      </c>
      <c r="B13556">
        <v>255000</v>
      </c>
      <c r="C13556">
        <v>2</v>
      </c>
      <c r="D13556" s="1">
        <v>41289</v>
      </c>
      <c r="E13556">
        <f t="shared" si="211"/>
        <v>1053</v>
      </c>
    </row>
    <row r="13557" spans="1:5" x14ac:dyDescent="0.2">
      <c r="A13557" t="s">
        <v>152170</v>
      </c>
      <c r="B13557">
        <v>4000000</v>
      </c>
      <c r="C13557">
        <v>1</v>
      </c>
      <c r="D13557" s="1">
        <v>41760</v>
      </c>
      <c r="E13557">
        <f t="shared" si="211"/>
        <v>582</v>
      </c>
    </row>
    <row r="13558" spans="1:5" x14ac:dyDescent="0.2">
      <c r="A13558" t="s">
        <v>152226</v>
      </c>
      <c r="B13558">
        <v>1000000</v>
      </c>
      <c r="C13558">
        <v>1</v>
      </c>
      <c r="D13558" s="1">
        <v>36526</v>
      </c>
      <c r="E13558">
        <f t="shared" si="211"/>
        <v>5816</v>
      </c>
    </row>
    <row r="13559" spans="1:5" x14ac:dyDescent="0.2">
      <c r="A13559" t="s">
        <v>152230</v>
      </c>
      <c r="B13559">
        <v>10000000</v>
      </c>
      <c r="C13559">
        <v>2</v>
      </c>
      <c r="D13559" s="1">
        <v>40150</v>
      </c>
      <c r="E13559">
        <f t="shared" si="211"/>
        <v>2192</v>
      </c>
    </row>
    <row r="13560" spans="1:5" x14ac:dyDescent="0.2">
      <c r="A13560" t="s">
        <v>152238</v>
      </c>
      <c r="B13560">
        <v>80000</v>
      </c>
      <c r="C13560">
        <v>1</v>
      </c>
      <c r="D13560" s="1">
        <v>40544</v>
      </c>
      <c r="E13560">
        <f t="shared" si="211"/>
        <v>1798</v>
      </c>
    </row>
    <row r="13561" spans="1:5" x14ac:dyDescent="0.2">
      <c r="A13561" t="s">
        <v>152252</v>
      </c>
      <c r="B13561">
        <v>40000</v>
      </c>
      <c r="C13561">
        <v>1</v>
      </c>
      <c r="D13561" s="1">
        <v>41343</v>
      </c>
      <c r="E13561">
        <f t="shared" si="211"/>
        <v>999</v>
      </c>
    </row>
    <row r="13562" spans="1:5" x14ac:dyDescent="0.2">
      <c r="A13562" t="s">
        <v>152259</v>
      </c>
      <c r="B13562">
        <v>46000000</v>
      </c>
      <c r="C13562">
        <v>1</v>
      </c>
      <c r="D13562" s="1">
        <v>36526</v>
      </c>
      <c r="E13562">
        <f t="shared" si="211"/>
        <v>5816</v>
      </c>
    </row>
    <row r="13563" spans="1:5" x14ac:dyDescent="0.2">
      <c r="A13563" t="s">
        <v>152262</v>
      </c>
      <c r="B13563">
        <v>16750000</v>
      </c>
      <c r="C13563">
        <v>2</v>
      </c>
      <c r="D13563" s="1">
        <v>41395</v>
      </c>
      <c r="E13563">
        <f t="shared" si="211"/>
        <v>947</v>
      </c>
    </row>
    <row r="13564" spans="1:5" x14ac:dyDescent="0.2">
      <c r="A13564" t="s">
        <v>152297</v>
      </c>
      <c r="B13564">
        <v>1750000</v>
      </c>
      <c r="C13564">
        <v>1</v>
      </c>
      <c r="D13564" s="1">
        <v>40661</v>
      </c>
      <c r="E13564">
        <f t="shared" si="211"/>
        <v>1681</v>
      </c>
    </row>
    <row r="13565" spans="1:5" x14ac:dyDescent="0.2">
      <c r="A13565" t="s">
        <v>152305</v>
      </c>
      <c r="B13565">
        <v>2600000</v>
      </c>
      <c r="C13565">
        <v>1</v>
      </c>
      <c r="D13565" s="1">
        <v>39890</v>
      </c>
      <c r="E13565">
        <f t="shared" si="211"/>
        <v>2452</v>
      </c>
    </row>
    <row r="13566" spans="1:5" x14ac:dyDescent="0.2">
      <c r="A13566" t="s">
        <v>152312</v>
      </c>
      <c r="B13566">
        <v>5200000</v>
      </c>
      <c r="C13566">
        <v>2</v>
      </c>
      <c r="D13566" s="1">
        <v>40422</v>
      </c>
      <c r="E13566">
        <f t="shared" si="211"/>
        <v>1920</v>
      </c>
    </row>
    <row r="13567" spans="1:5" x14ac:dyDescent="0.2">
      <c r="A13567" t="s">
        <v>152345</v>
      </c>
      <c r="B13567">
        <v>100000</v>
      </c>
      <c r="C13567">
        <v>1</v>
      </c>
      <c r="D13567" s="1">
        <v>40544</v>
      </c>
      <c r="E13567">
        <f t="shared" si="211"/>
        <v>1798</v>
      </c>
    </row>
    <row r="13568" spans="1:5" x14ac:dyDescent="0.2">
      <c r="A13568" t="s">
        <v>152358</v>
      </c>
      <c r="B13568">
        <v>300000</v>
      </c>
      <c r="C13568">
        <v>1</v>
      </c>
      <c r="D13568" s="1">
        <v>40526</v>
      </c>
      <c r="E13568">
        <f t="shared" si="211"/>
        <v>1816</v>
      </c>
    </row>
    <row r="13569" spans="1:5" x14ac:dyDescent="0.2">
      <c r="A13569" t="s">
        <v>152367</v>
      </c>
      <c r="B13569">
        <v>17000000</v>
      </c>
      <c r="C13569">
        <v>3</v>
      </c>
      <c r="D13569" s="1">
        <v>37622</v>
      </c>
      <c r="E13569">
        <f t="shared" si="211"/>
        <v>4720</v>
      </c>
    </row>
    <row r="13570" spans="1:5" x14ac:dyDescent="0.2">
      <c r="A13570" t="s">
        <v>152377</v>
      </c>
      <c r="B13570">
        <v>1250000</v>
      </c>
      <c r="C13570">
        <v>1</v>
      </c>
      <c r="D13570" s="1">
        <v>40940</v>
      </c>
      <c r="E13570">
        <f t="shared" si="211"/>
        <v>1402</v>
      </c>
    </row>
    <row r="13571" spans="1:5" x14ac:dyDescent="0.2">
      <c r="A13571" t="s">
        <v>152388</v>
      </c>
      <c r="B13571">
        <v>2000000</v>
      </c>
      <c r="C13571">
        <v>1</v>
      </c>
      <c r="D13571" s="1">
        <v>38930</v>
      </c>
      <c r="E13571">
        <f t="shared" ref="E13571:E13634" si="212">$H$3 - D13571</f>
        <v>3412</v>
      </c>
    </row>
    <row r="13572" spans="1:5" x14ac:dyDescent="0.2">
      <c r="A13572" t="s">
        <v>152391</v>
      </c>
      <c r="B13572">
        <v>250000</v>
      </c>
      <c r="C13572">
        <v>1</v>
      </c>
      <c r="D13572" s="1">
        <v>42005</v>
      </c>
      <c r="E13572">
        <f t="shared" si="212"/>
        <v>337</v>
      </c>
    </row>
    <row r="13573" spans="1:5" x14ac:dyDescent="0.2">
      <c r="A13573" t="s">
        <v>152394</v>
      </c>
      <c r="B13573">
        <v>1000000</v>
      </c>
      <c r="C13573">
        <v>1</v>
      </c>
      <c r="D13573" s="1">
        <v>40878</v>
      </c>
      <c r="E13573">
        <f t="shared" si="212"/>
        <v>1464</v>
      </c>
    </row>
    <row r="13574" spans="1:5" x14ac:dyDescent="0.2">
      <c r="A13574" t="s">
        <v>152402</v>
      </c>
      <c r="B13574">
        <v>975000</v>
      </c>
      <c r="C13574">
        <v>1</v>
      </c>
      <c r="D13574" s="1">
        <v>40909</v>
      </c>
      <c r="E13574">
        <f t="shared" si="212"/>
        <v>1433</v>
      </c>
    </row>
    <row r="13575" spans="1:5" x14ac:dyDescent="0.2">
      <c r="A13575" t="s">
        <v>152409</v>
      </c>
      <c r="B13575">
        <v>30600000</v>
      </c>
      <c r="C13575">
        <v>3</v>
      </c>
      <c r="D13575" s="1">
        <v>39814</v>
      </c>
      <c r="E13575">
        <f t="shared" si="212"/>
        <v>2528</v>
      </c>
    </row>
    <row r="13576" spans="1:5" x14ac:dyDescent="0.2">
      <c r="A13576" t="s">
        <v>152429</v>
      </c>
      <c r="B13576">
        <v>1000000</v>
      </c>
      <c r="C13576">
        <v>1</v>
      </c>
      <c r="D13576" s="1">
        <v>40909</v>
      </c>
      <c r="E13576">
        <f t="shared" si="212"/>
        <v>1433</v>
      </c>
    </row>
    <row r="13577" spans="1:5" x14ac:dyDescent="0.2">
      <c r="A13577" t="s">
        <v>152433</v>
      </c>
      <c r="B13577">
        <v>23000000</v>
      </c>
      <c r="C13577">
        <v>1</v>
      </c>
      <c r="D13577" s="1">
        <v>35065</v>
      </c>
      <c r="E13577">
        <f t="shared" si="212"/>
        <v>7277</v>
      </c>
    </row>
    <row r="13578" spans="1:5" x14ac:dyDescent="0.2">
      <c r="A13578" t="s">
        <v>152435</v>
      </c>
      <c r="B13578">
        <v>29600000</v>
      </c>
      <c r="C13578">
        <v>3</v>
      </c>
      <c r="D13578" s="1">
        <v>37257</v>
      </c>
      <c r="E13578">
        <f t="shared" si="212"/>
        <v>5085</v>
      </c>
    </row>
    <row r="13579" spans="1:5" x14ac:dyDescent="0.2">
      <c r="A13579" t="s">
        <v>152443</v>
      </c>
      <c r="B13579">
        <v>228000</v>
      </c>
      <c r="C13579">
        <v>1</v>
      </c>
      <c r="D13579" s="1">
        <v>41275</v>
      </c>
      <c r="E13579">
        <f t="shared" si="212"/>
        <v>1067</v>
      </c>
    </row>
    <row r="13580" spans="1:5" x14ac:dyDescent="0.2">
      <c r="A13580" t="s">
        <v>152455</v>
      </c>
      <c r="B13580">
        <v>750000</v>
      </c>
      <c r="C13580">
        <v>1</v>
      </c>
      <c r="D13580" s="1">
        <v>39326</v>
      </c>
      <c r="E13580">
        <f t="shared" si="212"/>
        <v>3016</v>
      </c>
    </row>
    <row r="13581" spans="1:5" x14ac:dyDescent="0.2">
      <c r="A13581" t="s">
        <v>152471</v>
      </c>
      <c r="B13581">
        <v>97000000</v>
      </c>
      <c r="C13581">
        <v>5</v>
      </c>
      <c r="D13581" s="1">
        <v>40269</v>
      </c>
      <c r="E13581">
        <f t="shared" si="212"/>
        <v>2073</v>
      </c>
    </row>
    <row r="13582" spans="1:5" x14ac:dyDescent="0.2">
      <c r="A13582" t="s">
        <v>152498</v>
      </c>
      <c r="B13582">
        <v>325000</v>
      </c>
      <c r="C13582">
        <v>1</v>
      </c>
      <c r="D13582" s="1">
        <v>40909</v>
      </c>
      <c r="E13582">
        <f t="shared" si="212"/>
        <v>1433</v>
      </c>
    </row>
    <row r="13583" spans="1:5" x14ac:dyDescent="0.2">
      <c r="A13583" t="s">
        <v>152528</v>
      </c>
      <c r="B13583">
        <v>2150000</v>
      </c>
      <c r="C13583">
        <v>3</v>
      </c>
      <c r="D13583" s="1">
        <v>40544</v>
      </c>
      <c r="E13583">
        <f t="shared" si="212"/>
        <v>1798</v>
      </c>
    </row>
    <row r="13584" spans="1:5" x14ac:dyDescent="0.2">
      <c r="A13584" t="s">
        <v>152531</v>
      </c>
      <c r="B13584">
        <v>13500000</v>
      </c>
      <c r="C13584">
        <v>2</v>
      </c>
      <c r="D13584" s="1">
        <v>41275</v>
      </c>
      <c r="E13584">
        <f t="shared" si="212"/>
        <v>1067</v>
      </c>
    </row>
    <row r="13585" spans="1:5" x14ac:dyDescent="0.2">
      <c r="A13585" t="s">
        <v>152534</v>
      </c>
      <c r="B13585">
        <v>150000</v>
      </c>
      <c r="C13585">
        <v>1</v>
      </c>
      <c r="D13585" s="1">
        <v>40492</v>
      </c>
      <c r="E13585">
        <f t="shared" si="212"/>
        <v>1850</v>
      </c>
    </row>
    <row r="13586" spans="1:5" x14ac:dyDescent="0.2">
      <c r="A13586" t="s">
        <v>152538</v>
      </c>
      <c r="B13586">
        <v>100000</v>
      </c>
      <c r="C13586">
        <v>1</v>
      </c>
      <c r="D13586" s="1">
        <v>41103</v>
      </c>
      <c r="E13586">
        <f t="shared" si="212"/>
        <v>1239</v>
      </c>
    </row>
    <row r="13587" spans="1:5" x14ac:dyDescent="0.2">
      <c r="A13587" t="s">
        <v>152558</v>
      </c>
      <c r="B13587">
        <v>1800000</v>
      </c>
      <c r="C13587">
        <v>4</v>
      </c>
      <c r="D13587" s="1">
        <v>40858</v>
      </c>
      <c r="E13587">
        <f t="shared" si="212"/>
        <v>1484</v>
      </c>
    </row>
    <row r="13588" spans="1:5" x14ac:dyDescent="0.2">
      <c r="A13588" t="s">
        <v>152568</v>
      </c>
      <c r="B13588">
        <v>80000</v>
      </c>
      <c r="C13588">
        <v>1</v>
      </c>
      <c r="D13588" s="1">
        <v>40544</v>
      </c>
      <c r="E13588">
        <f t="shared" si="212"/>
        <v>1798</v>
      </c>
    </row>
    <row r="13589" spans="1:5" x14ac:dyDescent="0.2">
      <c r="A13589" t="s">
        <v>152600</v>
      </c>
      <c r="B13589">
        <v>1200000</v>
      </c>
      <c r="C13589">
        <v>1</v>
      </c>
      <c r="D13589" s="1">
        <v>40544</v>
      </c>
      <c r="E13589">
        <f t="shared" si="212"/>
        <v>1798</v>
      </c>
    </row>
    <row r="13590" spans="1:5" x14ac:dyDescent="0.2">
      <c r="A13590" t="s">
        <v>152606</v>
      </c>
      <c r="B13590">
        <v>930000</v>
      </c>
      <c r="C13590">
        <v>1</v>
      </c>
      <c r="D13590" s="1">
        <v>36892</v>
      </c>
      <c r="E13590">
        <f t="shared" si="212"/>
        <v>5450</v>
      </c>
    </row>
    <row r="13591" spans="1:5" x14ac:dyDescent="0.2">
      <c r="A13591" t="s">
        <v>152608</v>
      </c>
      <c r="B13591">
        <v>60000000</v>
      </c>
      <c r="C13591">
        <v>2</v>
      </c>
      <c r="D13591" s="1">
        <v>37987</v>
      </c>
      <c r="E13591">
        <f t="shared" si="212"/>
        <v>4355</v>
      </c>
    </row>
    <row r="13592" spans="1:5" x14ac:dyDescent="0.2">
      <c r="A13592" t="s">
        <v>152611</v>
      </c>
      <c r="B13592">
        <v>13000000</v>
      </c>
      <c r="C13592">
        <v>3</v>
      </c>
      <c r="D13592" s="1">
        <v>40179</v>
      </c>
      <c r="E13592">
        <f t="shared" si="212"/>
        <v>2163</v>
      </c>
    </row>
    <row r="13593" spans="1:5" x14ac:dyDescent="0.2">
      <c r="A13593" t="s">
        <v>152626</v>
      </c>
      <c r="B13593">
        <v>300000</v>
      </c>
      <c r="C13593">
        <v>1</v>
      </c>
      <c r="D13593" s="1">
        <v>42005</v>
      </c>
      <c r="E13593">
        <f t="shared" si="212"/>
        <v>337</v>
      </c>
    </row>
    <row r="13594" spans="1:5" x14ac:dyDescent="0.2">
      <c r="A13594" t="s">
        <v>152633</v>
      </c>
      <c r="B13594">
        <v>1750000</v>
      </c>
      <c r="C13594">
        <v>3</v>
      </c>
      <c r="D13594" s="1">
        <v>41640</v>
      </c>
      <c r="E13594">
        <f t="shared" si="212"/>
        <v>702</v>
      </c>
    </row>
    <row r="13595" spans="1:5" x14ac:dyDescent="0.2">
      <c r="A13595" t="s">
        <v>152640</v>
      </c>
      <c r="B13595">
        <v>2800000</v>
      </c>
      <c r="C13595">
        <v>2</v>
      </c>
      <c r="D13595" s="1">
        <v>40544</v>
      </c>
      <c r="E13595">
        <f t="shared" si="212"/>
        <v>1798</v>
      </c>
    </row>
    <row r="13596" spans="1:5" x14ac:dyDescent="0.2">
      <c r="A13596" t="s">
        <v>152644</v>
      </c>
      <c r="B13596">
        <v>40000</v>
      </c>
      <c r="C13596">
        <v>1</v>
      </c>
      <c r="D13596" s="1">
        <v>41618</v>
      </c>
      <c r="E13596">
        <f t="shared" si="212"/>
        <v>724</v>
      </c>
    </row>
    <row r="13597" spans="1:5" x14ac:dyDescent="0.2">
      <c r="A13597" t="s">
        <v>152648</v>
      </c>
      <c r="B13597">
        <v>1100000</v>
      </c>
      <c r="C13597">
        <v>1</v>
      </c>
      <c r="D13597" s="1">
        <v>41275</v>
      </c>
      <c r="E13597">
        <f t="shared" si="212"/>
        <v>1067</v>
      </c>
    </row>
    <row r="13598" spans="1:5" x14ac:dyDescent="0.2">
      <c r="A13598" t="s">
        <v>152661</v>
      </c>
      <c r="B13598">
        <v>14500000</v>
      </c>
      <c r="C13598">
        <v>3</v>
      </c>
      <c r="D13598" s="1">
        <v>39300</v>
      </c>
      <c r="E13598">
        <f t="shared" si="212"/>
        <v>3042</v>
      </c>
    </row>
    <row r="13599" spans="1:5" x14ac:dyDescent="0.2">
      <c r="A13599" t="s">
        <v>152665</v>
      </c>
      <c r="B13599">
        <v>150000</v>
      </c>
      <c r="C13599">
        <v>2</v>
      </c>
      <c r="D13599" s="1">
        <v>40817</v>
      </c>
      <c r="E13599">
        <f t="shared" si="212"/>
        <v>1525</v>
      </c>
    </row>
    <row r="13600" spans="1:5" x14ac:dyDescent="0.2">
      <c r="A13600" t="s">
        <v>152668</v>
      </c>
      <c r="B13600">
        <v>6400000</v>
      </c>
      <c r="C13600">
        <v>2</v>
      </c>
      <c r="D13600" s="1">
        <v>40544</v>
      </c>
      <c r="E13600">
        <f t="shared" si="212"/>
        <v>1798</v>
      </c>
    </row>
    <row r="13601" spans="1:5" x14ac:dyDescent="0.2">
      <c r="A13601" t="s">
        <v>152671</v>
      </c>
      <c r="B13601">
        <v>50000</v>
      </c>
      <c r="C13601">
        <v>1</v>
      </c>
      <c r="D13601" s="1">
        <v>41700</v>
      </c>
      <c r="E13601">
        <f t="shared" si="212"/>
        <v>642</v>
      </c>
    </row>
    <row r="13602" spans="1:5" x14ac:dyDescent="0.2">
      <c r="A13602" t="s">
        <v>152674</v>
      </c>
      <c r="B13602">
        <v>125000000</v>
      </c>
      <c r="C13602">
        <v>2</v>
      </c>
      <c r="D13602" s="1">
        <v>38718</v>
      </c>
      <c r="E13602">
        <f t="shared" si="212"/>
        <v>3624</v>
      </c>
    </row>
    <row r="13603" spans="1:5" x14ac:dyDescent="0.2">
      <c r="A13603" t="s">
        <v>152684</v>
      </c>
      <c r="B13603">
        <v>65000000</v>
      </c>
      <c r="C13603">
        <v>2</v>
      </c>
      <c r="D13603" s="1">
        <v>40057</v>
      </c>
      <c r="E13603">
        <f t="shared" si="212"/>
        <v>2285</v>
      </c>
    </row>
    <row r="13604" spans="1:5" x14ac:dyDescent="0.2">
      <c r="A13604" t="s">
        <v>152697</v>
      </c>
      <c r="B13604">
        <v>100000</v>
      </c>
      <c r="C13604">
        <v>1</v>
      </c>
      <c r="D13604" s="1">
        <v>41913</v>
      </c>
      <c r="E13604">
        <f t="shared" si="212"/>
        <v>429</v>
      </c>
    </row>
    <row r="13605" spans="1:5" x14ac:dyDescent="0.2">
      <c r="A13605" t="s">
        <v>152705</v>
      </c>
      <c r="B13605">
        <v>1175000</v>
      </c>
      <c r="C13605">
        <v>2</v>
      </c>
      <c r="D13605" s="1">
        <v>41730</v>
      </c>
      <c r="E13605">
        <f t="shared" si="212"/>
        <v>612</v>
      </c>
    </row>
    <row r="13606" spans="1:5" x14ac:dyDescent="0.2">
      <c r="A13606" t="s">
        <v>152730</v>
      </c>
      <c r="B13606">
        <v>2850000</v>
      </c>
      <c r="C13606">
        <v>1</v>
      </c>
      <c r="D13606" s="1">
        <v>41660</v>
      </c>
      <c r="E13606">
        <f t="shared" si="212"/>
        <v>682</v>
      </c>
    </row>
    <row r="13607" spans="1:5" x14ac:dyDescent="0.2">
      <c r="A13607" t="s">
        <v>152758</v>
      </c>
      <c r="B13607">
        <v>10000000</v>
      </c>
      <c r="C13607">
        <v>1</v>
      </c>
      <c r="D13607" s="1">
        <v>40544</v>
      </c>
      <c r="E13607">
        <f t="shared" si="212"/>
        <v>1798</v>
      </c>
    </row>
    <row r="13608" spans="1:5" x14ac:dyDescent="0.2">
      <c r="A13608" t="s">
        <v>152769</v>
      </c>
      <c r="B13608">
        <v>275000</v>
      </c>
      <c r="C13608">
        <v>3</v>
      </c>
      <c r="D13608" s="1">
        <v>41334</v>
      </c>
      <c r="E13608">
        <f t="shared" si="212"/>
        <v>1008</v>
      </c>
    </row>
    <row r="13609" spans="1:5" x14ac:dyDescent="0.2">
      <c r="A13609" t="s">
        <v>152773</v>
      </c>
      <c r="B13609">
        <v>12000000</v>
      </c>
      <c r="C13609">
        <v>1</v>
      </c>
      <c r="D13609" s="1">
        <v>36161</v>
      </c>
      <c r="E13609">
        <f t="shared" si="212"/>
        <v>6181</v>
      </c>
    </row>
    <row r="13610" spans="1:5" x14ac:dyDescent="0.2">
      <c r="A13610" t="s">
        <v>152791</v>
      </c>
      <c r="B13610">
        <v>1000000</v>
      </c>
      <c r="C13610">
        <v>1</v>
      </c>
      <c r="D13610" s="1">
        <v>38718</v>
      </c>
      <c r="E13610">
        <f t="shared" si="212"/>
        <v>3624</v>
      </c>
    </row>
    <row r="13611" spans="1:5" x14ac:dyDescent="0.2">
      <c r="A13611" t="s">
        <v>152801</v>
      </c>
      <c r="B13611">
        <v>2490000</v>
      </c>
      <c r="C13611">
        <v>2</v>
      </c>
      <c r="D13611" s="1">
        <v>38353</v>
      </c>
      <c r="E13611">
        <f t="shared" si="212"/>
        <v>3989</v>
      </c>
    </row>
    <row r="13612" spans="1:5" x14ac:dyDescent="0.2">
      <c r="A13612" t="s">
        <v>152804</v>
      </c>
      <c r="B13612">
        <v>250000</v>
      </c>
      <c r="C13612">
        <v>1</v>
      </c>
      <c r="D13612" s="1">
        <v>38718</v>
      </c>
      <c r="E13612">
        <f t="shared" si="212"/>
        <v>3624</v>
      </c>
    </row>
    <row r="13613" spans="1:5" x14ac:dyDescent="0.2">
      <c r="A13613" t="s">
        <v>152815</v>
      </c>
      <c r="B13613">
        <v>450000</v>
      </c>
      <c r="C13613">
        <v>2</v>
      </c>
      <c r="D13613" s="1">
        <v>41752</v>
      </c>
      <c r="E13613">
        <f t="shared" si="212"/>
        <v>590</v>
      </c>
    </row>
    <row r="13614" spans="1:5" x14ac:dyDescent="0.2">
      <c r="A13614" t="s">
        <v>152818</v>
      </c>
      <c r="B13614">
        <v>3700000</v>
      </c>
      <c r="C13614">
        <v>2</v>
      </c>
      <c r="D13614" s="1">
        <v>40544</v>
      </c>
      <c r="E13614">
        <f t="shared" si="212"/>
        <v>1798</v>
      </c>
    </row>
    <row r="13615" spans="1:5" x14ac:dyDescent="0.2">
      <c r="A13615" t="s">
        <v>152824</v>
      </c>
      <c r="B13615">
        <v>500000</v>
      </c>
      <c r="C13615">
        <v>1</v>
      </c>
      <c r="D13615" s="1">
        <v>41275</v>
      </c>
      <c r="E13615">
        <f t="shared" si="212"/>
        <v>1067</v>
      </c>
    </row>
    <row r="13616" spans="1:5" x14ac:dyDescent="0.2">
      <c r="A13616" t="s">
        <v>152827</v>
      </c>
      <c r="B13616">
        <v>2000000</v>
      </c>
      <c r="C13616">
        <v>1</v>
      </c>
      <c r="D13616" s="1">
        <v>41640</v>
      </c>
      <c r="E13616">
        <f t="shared" si="212"/>
        <v>702</v>
      </c>
    </row>
    <row r="13617" spans="1:5" x14ac:dyDescent="0.2">
      <c r="A13617" t="s">
        <v>152846</v>
      </c>
      <c r="B13617">
        <v>7500000</v>
      </c>
      <c r="C13617">
        <v>2</v>
      </c>
      <c r="D13617" s="1">
        <v>38473</v>
      </c>
      <c r="E13617">
        <f t="shared" si="212"/>
        <v>3869</v>
      </c>
    </row>
    <row r="13618" spans="1:5" x14ac:dyDescent="0.2">
      <c r="A13618" t="s">
        <v>152864</v>
      </c>
      <c r="B13618">
        <v>9100000</v>
      </c>
      <c r="C13618">
        <v>3</v>
      </c>
      <c r="D13618" s="1">
        <v>41275</v>
      </c>
      <c r="E13618">
        <f t="shared" si="212"/>
        <v>1067</v>
      </c>
    </row>
    <row r="13619" spans="1:5" x14ac:dyDescent="0.2">
      <c r="A13619" t="s">
        <v>152872</v>
      </c>
      <c r="B13619">
        <v>40000</v>
      </c>
      <c r="C13619">
        <v>1</v>
      </c>
      <c r="D13619" s="1">
        <v>40695</v>
      </c>
      <c r="E13619">
        <f t="shared" si="212"/>
        <v>1647</v>
      </c>
    </row>
    <row r="13620" spans="1:5" x14ac:dyDescent="0.2">
      <c r="A13620" t="s">
        <v>152899</v>
      </c>
      <c r="B13620">
        <v>29300000</v>
      </c>
      <c r="C13620">
        <v>2</v>
      </c>
      <c r="D13620" s="1">
        <v>35065</v>
      </c>
      <c r="E13620">
        <f t="shared" si="212"/>
        <v>7277</v>
      </c>
    </row>
    <row r="13621" spans="1:5" x14ac:dyDescent="0.2">
      <c r="A13621" t="s">
        <v>152909</v>
      </c>
      <c r="B13621">
        <v>5280000</v>
      </c>
      <c r="C13621">
        <v>4</v>
      </c>
      <c r="D13621" s="1">
        <v>39845</v>
      </c>
      <c r="E13621">
        <f t="shared" si="212"/>
        <v>2497</v>
      </c>
    </row>
    <row r="13622" spans="1:5" x14ac:dyDescent="0.2">
      <c r="A13622" t="s">
        <v>152913</v>
      </c>
      <c r="B13622">
        <v>6250000</v>
      </c>
      <c r="C13622">
        <v>3</v>
      </c>
      <c r="D13622" s="1">
        <v>41275</v>
      </c>
      <c r="E13622">
        <f t="shared" si="212"/>
        <v>1067</v>
      </c>
    </row>
    <row r="13623" spans="1:5" x14ac:dyDescent="0.2">
      <c r="A13623" t="s">
        <v>152917</v>
      </c>
      <c r="B13623">
        <v>5000000</v>
      </c>
      <c r="C13623">
        <v>1</v>
      </c>
      <c r="D13623" s="1">
        <v>21916</v>
      </c>
      <c r="E13623">
        <f t="shared" si="212"/>
        <v>20426</v>
      </c>
    </row>
    <row r="13624" spans="1:5" x14ac:dyDescent="0.2">
      <c r="A13624" t="s">
        <v>152931</v>
      </c>
      <c r="B13624">
        <v>2550000</v>
      </c>
      <c r="C13624">
        <v>2</v>
      </c>
      <c r="D13624" s="1">
        <v>40909</v>
      </c>
      <c r="E13624">
        <f t="shared" si="212"/>
        <v>1433</v>
      </c>
    </row>
    <row r="13625" spans="1:5" x14ac:dyDescent="0.2">
      <c r="A13625" t="s">
        <v>152954</v>
      </c>
      <c r="B13625">
        <v>425000</v>
      </c>
      <c r="C13625">
        <v>1</v>
      </c>
      <c r="D13625" s="1">
        <v>40909</v>
      </c>
      <c r="E13625">
        <f t="shared" si="212"/>
        <v>1433</v>
      </c>
    </row>
    <row r="13626" spans="1:5" x14ac:dyDescent="0.2">
      <c r="A13626" t="s">
        <v>152975</v>
      </c>
      <c r="B13626">
        <v>1800000</v>
      </c>
      <c r="C13626">
        <v>5</v>
      </c>
      <c r="D13626" s="1">
        <v>39433</v>
      </c>
      <c r="E13626">
        <f t="shared" si="212"/>
        <v>2909</v>
      </c>
    </row>
    <row r="13627" spans="1:5" x14ac:dyDescent="0.2">
      <c r="A13627" t="s">
        <v>152994</v>
      </c>
      <c r="B13627">
        <v>55000</v>
      </c>
      <c r="C13627">
        <v>1</v>
      </c>
      <c r="D13627" s="1">
        <v>39814</v>
      </c>
      <c r="E13627">
        <f t="shared" si="212"/>
        <v>2528</v>
      </c>
    </row>
    <row r="13628" spans="1:5" x14ac:dyDescent="0.2">
      <c r="A13628" t="s">
        <v>153018</v>
      </c>
      <c r="B13628">
        <v>10000000</v>
      </c>
      <c r="C13628">
        <v>2</v>
      </c>
      <c r="D13628" s="1">
        <v>38353</v>
      </c>
      <c r="E13628">
        <f t="shared" si="212"/>
        <v>3989</v>
      </c>
    </row>
    <row r="13629" spans="1:5" x14ac:dyDescent="0.2">
      <c r="A13629" t="s">
        <v>153021</v>
      </c>
      <c r="B13629">
        <v>187000</v>
      </c>
      <c r="C13629">
        <v>1</v>
      </c>
      <c r="D13629" s="1">
        <v>40909</v>
      </c>
      <c r="E13629">
        <f t="shared" si="212"/>
        <v>1433</v>
      </c>
    </row>
    <row r="13630" spans="1:5" x14ac:dyDescent="0.2">
      <c r="A13630" t="s">
        <v>153025</v>
      </c>
      <c r="B13630">
        <v>750000</v>
      </c>
      <c r="C13630">
        <v>1</v>
      </c>
      <c r="D13630" s="1">
        <v>35431</v>
      </c>
      <c r="E13630">
        <f t="shared" si="212"/>
        <v>6911</v>
      </c>
    </row>
    <row r="13631" spans="1:5" x14ac:dyDescent="0.2">
      <c r="A13631" t="s">
        <v>153028</v>
      </c>
      <c r="B13631">
        <v>10000000</v>
      </c>
      <c r="C13631">
        <v>2</v>
      </c>
      <c r="D13631" s="1">
        <v>36161</v>
      </c>
      <c r="E13631">
        <f t="shared" si="212"/>
        <v>6181</v>
      </c>
    </row>
    <row r="13632" spans="1:5" x14ac:dyDescent="0.2">
      <c r="A13632" t="s">
        <v>153061</v>
      </c>
      <c r="B13632">
        <v>15000</v>
      </c>
      <c r="C13632">
        <v>1</v>
      </c>
      <c r="D13632" s="1">
        <v>41275</v>
      </c>
      <c r="E13632">
        <f t="shared" si="212"/>
        <v>1067</v>
      </c>
    </row>
    <row r="13633" spans="1:5" x14ac:dyDescent="0.2">
      <c r="A13633" t="s">
        <v>153079</v>
      </c>
      <c r="B13633">
        <v>2580000</v>
      </c>
      <c r="C13633">
        <v>2</v>
      </c>
      <c r="D13633" s="1">
        <v>38718</v>
      </c>
      <c r="E13633">
        <f t="shared" si="212"/>
        <v>3624</v>
      </c>
    </row>
    <row r="13634" spans="1:5" x14ac:dyDescent="0.2">
      <c r="A13634" t="s">
        <v>153095</v>
      </c>
      <c r="B13634">
        <v>7530000</v>
      </c>
      <c r="C13634">
        <v>2</v>
      </c>
      <c r="D13634" s="1">
        <v>37987</v>
      </c>
      <c r="E13634">
        <f t="shared" si="212"/>
        <v>4355</v>
      </c>
    </row>
    <row r="13635" spans="1:5" x14ac:dyDescent="0.2">
      <c r="A13635" t="s">
        <v>153104</v>
      </c>
      <c r="B13635">
        <v>40000</v>
      </c>
      <c r="C13635">
        <v>1</v>
      </c>
      <c r="D13635" s="1">
        <v>41579</v>
      </c>
      <c r="E13635">
        <f t="shared" ref="E13635:E13698" si="213">$H$3 - D13635</f>
        <v>763</v>
      </c>
    </row>
    <row r="13636" spans="1:5" x14ac:dyDescent="0.2">
      <c r="A13636" t="s">
        <v>153107</v>
      </c>
      <c r="B13636">
        <v>75000</v>
      </c>
      <c r="C13636">
        <v>1</v>
      </c>
      <c r="D13636" s="1">
        <v>40940</v>
      </c>
      <c r="E13636">
        <f t="shared" si="213"/>
        <v>1402</v>
      </c>
    </row>
    <row r="13637" spans="1:5" x14ac:dyDescent="0.2">
      <c r="A13637" t="s">
        <v>153113</v>
      </c>
      <c r="B13637">
        <v>3000000</v>
      </c>
      <c r="C13637">
        <v>1</v>
      </c>
      <c r="D13637" s="1">
        <v>36161</v>
      </c>
      <c r="E13637">
        <f t="shared" si="213"/>
        <v>6181</v>
      </c>
    </row>
    <row r="13638" spans="1:5" x14ac:dyDescent="0.2">
      <c r="A13638" t="s">
        <v>153117</v>
      </c>
      <c r="B13638">
        <v>20000</v>
      </c>
      <c r="C13638">
        <v>1</v>
      </c>
      <c r="D13638" s="1">
        <v>39600</v>
      </c>
      <c r="E13638">
        <f t="shared" si="213"/>
        <v>2742</v>
      </c>
    </row>
    <row r="13639" spans="1:5" x14ac:dyDescent="0.2">
      <c r="A13639" t="s">
        <v>153165</v>
      </c>
      <c r="B13639">
        <v>60000</v>
      </c>
      <c r="C13639">
        <v>1</v>
      </c>
      <c r="D13639" s="1">
        <v>40909</v>
      </c>
      <c r="E13639">
        <f t="shared" si="213"/>
        <v>1433</v>
      </c>
    </row>
    <row r="13640" spans="1:5" x14ac:dyDescent="0.2">
      <c r="A13640" t="s">
        <v>153178</v>
      </c>
      <c r="B13640">
        <v>290000</v>
      </c>
      <c r="C13640">
        <v>1</v>
      </c>
      <c r="D13640" s="1">
        <v>40409</v>
      </c>
      <c r="E13640">
        <f t="shared" si="213"/>
        <v>1933</v>
      </c>
    </row>
    <row r="13641" spans="1:5" x14ac:dyDescent="0.2">
      <c r="A13641" t="s">
        <v>153184</v>
      </c>
      <c r="B13641">
        <v>175000</v>
      </c>
      <c r="C13641">
        <v>1</v>
      </c>
      <c r="D13641" s="1">
        <v>39814</v>
      </c>
      <c r="E13641">
        <f t="shared" si="213"/>
        <v>2528</v>
      </c>
    </row>
    <row r="13642" spans="1:5" x14ac:dyDescent="0.2">
      <c r="A13642" t="s">
        <v>153214</v>
      </c>
      <c r="B13642">
        <v>85000</v>
      </c>
      <c r="C13642">
        <v>1</v>
      </c>
      <c r="D13642" s="1">
        <v>40696</v>
      </c>
      <c r="E13642">
        <f t="shared" si="213"/>
        <v>1646</v>
      </c>
    </row>
    <row r="13643" spans="1:5" x14ac:dyDescent="0.2">
      <c r="A13643" t="s">
        <v>153221</v>
      </c>
      <c r="B13643">
        <v>14000000</v>
      </c>
      <c r="C13643">
        <v>1</v>
      </c>
      <c r="D13643" s="1">
        <v>37257</v>
      </c>
      <c r="E13643">
        <f t="shared" si="213"/>
        <v>5085</v>
      </c>
    </row>
    <row r="13644" spans="1:5" x14ac:dyDescent="0.2">
      <c r="A13644" t="s">
        <v>153261</v>
      </c>
      <c r="B13644">
        <v>20000</v>
      </c>
      <c r="C13644">
        <v>1</v>
      </c>
      <c r="D13644" s="1">
        <v>40695</v>
      </c>
      <c r="E13644">
        <f t="shared" si="213"/>
        <v>1647</v>
      </c>
    </row>
    <row r="13645" spans="1:5" x14ac:dyDescent="0.2">
      <c r="A13645" t="s">
        <v>153271</v>
      </c>
      <c r="B13645">
        <v>4000000</v>
      </c>
      <c r="C13645">
        <v>2</v>
      </c>
      <c r="D13645" s="1">
        <v>40909</v>
      </c>
      <c r="E13645">
        <f t="shared" si="213"/>
        <v>1433</v>
      </c>
    </row>
    <row r="13646" spans="1:5" x14ac:dyDescent="0.2">
      <c r="A13646" t="s">
        <v>153288</v>
      </c>
      <c r="B13646">
        <v>120000</v>
      </c>
      <c r="C13646">
        <v>2</v>
      </c>
      <c r="D13646" s="1">
        <v>41640</v>
      </c>
      <c r="E13646">
        <f t="shared" si="213"/>
        <v>702</v>
      </c>
    </row>
    <row r="13647" spans="1:5" x14ac:dyDescent="0.2">
      <c r="A13647" t="s">
        <v>153314</v>
      </c>
      <c r="B13647">
        <v>61500000</v>
      </c>
      <c r="C13647">
        <v>2</v>
      </c>
      <c r="D13647" s="1">
        <v>38718</v>
      </c>
      <c r="E13647">
        <f t="shared" si="213"/>
        <v>3624</v>
      </c>
    </row>
    <row r="13648" spans="1:5" x14ac:dyDescent="0.2">
      <c r="A13648" t="s">
        <v>153325</v>
      </c>
      <c r="B13648">
        <v>21500000</v>
      </c>
      <c r="C13648">
        <v>5</v>
      </c>
      <c r="D13648" s="1">
        <v>39448</v>
      </c>
      <c r="E13648">
        <f t="shared" si="213"/>
        <v>2894</v>
      </c>
    </row>
    <row r="13649" spans="1:5" x14ac:dyDescent="0.2">
      <c r="A13649" t="s">
        <v>153332</v>
      </c>
      <c r="B13649">
        <v>25000</v>
      </c>
      <c r="C13649">
        <v>1</v>
      </c>
      <c r="D13649" s="1">
        <v>39448</v>
      </c>
      <c r="E13649">
        <f t="shared" si="213"/>
        <v>2894</v>
      </c>
    </row>
    <row r="13650" spans="1:5" x14ac:dyDescent="0.2">
      <c r="A13650" t="s">
        <v>153336</v>
      </c>
      <c r="B13650">
        <v>1500000</v>
      </c>
      <c r="C13650">
        <v>1</v>
      </c>
      <c r="D13650" s="1">
        <v>40909</v>
      </c>
      <c r="E13650">
        <f t="shared" si="213"/>
        <v>1433</v>
      </c>
    </row>
    <row r="13651" spans="1:5" x14ac:dyDescent="0.2">
      <c r="A13651" t="s">
        <v>153350</v>
      </c>
      <c r="B13651">
        <v>100000</v>
      </c>
      <c r="C13651">
        <v>1</v>
      </c>
      <c r="D13651" s="1">
        <v>40513</v>
      </c>
      <c r="E13651">
        <f t="shared" si="213"/>
        <v>1829</v>
      </c>
    </row>
    <row r="13652" spans="1:5" x14ac:dyDescent="0.2">
      <c r="A13652" t="s">
        <v>153356</v>
      </c>
      <c r="B13652">
        <v>7500000</v>
      </c>
      <c r="C13652">
        <v>1</v>
      </c>
      <c r="D13652" s="1">
        <v>36892</v>
      </c>
      <c r="E13652">
        <f t="shared" si="213"/>
        <v>5450</v>
      </c>
    </row>
    <row r="13653" spans="1:5" x14ac:dyDescent="0.2">
      <c r="A13653" t="s">
        <v>153405</v>
      </c>
      <c r="B13653">
        <v>280000</v>
      </c>
      <c r="C13653">
        <v>2</v>
      </c>
      <c r="D13653" s="1">
        <v>41640</v>
      </c>
      <c r="E13653">
        <f t="shared" si="213"/>
        <v>702</v>
      </c>
    </row>
    <row r="13654" spans="1:5" x14ac:dyDescent="0.2">
      <c r="A13654" t="s">
        <v>153409</v>
      </c>
      <c r="B13654">
        <v>700000</v>
      </c>
      <c r="C13654">
        <v>2</v>
      </c>
      <c r="D13654" s="1">
        <v>41030</v>
      </c>
      <c r="E13654">
        <f t="shared" si="213"/>
        <v>1312</v>
      </c>
    </row>
    <row r="13655" spans="1:5" x14ac:dyDescent="0.2">
      <c r="A13655" t="s">
        <v>153448</v>
      </c>
      <c r="B13655">
        <v>5500000</v>
      </c>
      <c r="C13655">
        <v>2</v>
      </c>
      <c r="D13655" s="1">
        <v>40575</v>
      </c>
      <c r="E13655">
        <f t="shared" si="213"/>
        <v>1767</v>
      </c>
    </row>
    <row r="13656" spans="1:5" x14ac:dyDescent="0.2">
      <c r="A13656" t="s">
        <v>153452</v>
      </c>
      <c r="B13656">
        <v>2500000</v>
      </c>
      <c r="C13656">
        <v>3</v>
      </c>
      <c r="D13656" s="1">
        <v>40909</v>
      </c>
      <c r="E13656">
        <f t="shared" si="213"/>
        <v>1433</v>
      </c>
    </row>
    <row r="13657" spans="1:5" x14ac:dyDescent="0.2">
      <c r="A13657" t="s">
        <v>153466</v>
      </c>
      <c r="B13657">
        <v>39500</v>
      </c>
      <c r="C13657">
        <v>1</v>
      </c>
      <c r="D13657" s="1">
        <v>41730</v>
      </c>
      <c r="E13657">
        <f t="shared" si="213"/>
        <v>612</v>
      </c>
    </row>
    <row r="13658" spans="1:5" x14ac:dyDescent="0.2">
      <c r="A13658" t="s">
        <v>153479</v>
      </c>
      <c r="B13658">
        <v>34100000</v>
      </c>
      <c r="C13658">
        <v>4</v>
      </c>
      <c r="D13658" s="1">
        <v>40065</v>
      </c>
      <c r="E13658">
        <f t="shared" si="213"/>
        <v>2277</v>
      </c>
    </row>
    <row r="13659" spans="1:5" x14ac:dyDescent="0.2">
      <c r="A13659" t="s">
        <v>153489</v>
      </c>
      <c r="B13659">
        <v>500000</v>
      </c>
      <c r="C13659">
        <v>2</v>
      </c>
      <c r="D13659" s="1">
        <v>41244</v>
      </c>
      <c r="E13659">
        <f t="shared" si="213"/>
        <v>1098</v>
      </c>
    </row>
    <row r="13660" spans="1:5" x14ac:dyDescent="0.2">
      <c r="A13660" t="s">
        <v>153499</v>
      </c>
      <c r="B13660">
        <v>362000</v>
      </c>
      <c r="C13660">
        <v>1</v>
      </c>
      <c r="D13660" s="1">
        <v>40179</v>
      </c>
      <c r="E13660">
        <f t="shared" si="213"/>
        <v>2163</v>
      </c>
    </row>
    <row r="13661" spans="1:5" x14ac:dyDescent="0.2">
      <c r="A13661" t="s">
        <v>153511</v>
      </c>
      <c r="B13661">
        <v>500000</v>
      </c>
      <c r="C13661">
        <v>1</v>
      </c>
      <c r="D13661" s="1">
        <v>42005</v>
      </c>
      <c r="E13661">
        <f t="shared" si="213"/>
        <v>337</v>
      </c>
    </row>
    <row r="13662" spans="1:5" x14ac:dyDescent="0.2">
      <c r="A13662" t="s">
        <v>153514</v>
      </c>
      <c r="B13662">
        <v>810000</v>
      </c>
      <c r="C13662">
        <v>2</v>
      </c>
      <c r="D13662" s="1">
        <v>39321</v>
      </c>
      <c r="E13662">
        <f t="shared" si="213"/>
        <v>3021</v>
      </c>
    </row>
    <row r="13663" spans="1:5" x14ac:dyDescent="0.2">
      <c r="A13663" t="s">
        <v>153521</v>
      </c>
      <c r="B13663">
        <v>2410000</v>
      </c>
      <c r="C13663">
        <v>3</v>
      </c>
      <c r="D13663" s="1">
        <v>40909</v>
      </c>
      <c r="E13663">
        <f t="shared" si="213"/>
        <v>1433</v>
      </c>
    </row>
    <row r="13664" spans="1:5" x14ac:dyDescent="0.2">
      <c r="A13664" t="s">
        <v>153529</v>
      </c>
      <c r="B13664">
        <v>2320000</v>
      </c>
      <c r="C13664">
        <v>4</v>
      </c>
      <c r="D13664" s="1">
        <v>41395</v>
      </c>
      <c r="E13664">
        <f t="shared" si="213"/>
        <v>947</v>
      </c>
    </row>
    <row r="13665" spans="1:5" x14ac:dyDescent="0.2">
      <c r="A13665" t="s">
        <v>153533</v>
      </c>
      <c r="B13665">
        <v>12250000</v>
      </c>
      <c r="C13665">
        <v>2</v>
      </c>
      <c r="D13665" s="1">
        <v>37622</v>
      </c>
      <c r="E13665">
        <f t="shared" si="213"/>
        <v>4720</v>
      </c>
    </row>
    <row r="13666" spans="1:5" x14ac:dyDescent="0.2">
      <c r="A13666" t="s">
        <v>153550</v>
      </c>
      <c r="B13666">
        <v>975000</v>
      </c>
      <c r="C13666">
        <v>5</v>
      </c>
      <c r="D13666" s="1">
        <v>40785</v>
      </c>
      <c r="E13666">
        <f t="shared" si="213"/>
        <v>1557</v>
      </c>
    </row>
    <row r="13667" spans="1:5" x14ac:dyDescent="0.2">
      <c r="A13667" t="s">
        <v>153563</v>
      </c>
      <c r="B13667">
        <v>40000</v>
      </c>
      <c r="C13667">
        <v>1</v>
      </c>
      <c r="D13667" s="1">
        <v>40544</v>
      </c>
      <c r="E13667">
        <f t="shared" si="213"/>
        <v>1798</v>
      </c>
    </row>
    <row r="13668" spans="1:5" x14ac:dyDescent="0.2">
      <c r="A13668" t="s">
        <v>153566</v>
      </c>
      <c r="B13668">
        <v>25000</v>
      </c>
      <c r="C13668">
        <v>1</v>
      </c>
      <c r="D13668" s="1">
        <v>41974</v>
      </c>
      <c r="E13668">
        <f t="shared" si="213"/>
        <v>368</v>
      </c>
    </row>
    <row r="13669" spans="1:5" x14ac:dyDescent="0.2">
      <c r="A13669" t="s">
        <v>153570</v>
      </c>
      <c r="B13669">
        <v>20000</v>
      </c>
      <c r="C13669">
        <v>1</v>
      </c>
      <c r="D13669" s="1">
        <v>41562</v>
      </c>
      <c r="E13669">
        <f t="shared" si="213"/>
        <v>780</v>
      </c>
    </row>
    <row r="13670" spans="1:5" x14ac:dyDescent="0.2">
      <c r="A13670" t="s">
        <v>87350</v>
      </c>
      <c r="B13670">
        <v>1024999</v>
      </c>
      <c r="C13670">
        <v>1</v>
      </c>
      <c r="D13670" s="1">
        <v>41696</v>
      </c>
      <c r="E13670">
        <f t="shared" si="213"/>
        <v>646</v>
      </c>
    </row>
    <row r="13671" spans="1:5" x14ac:dyDescent="0.2">
      <c r="A13671" t="s">
        <v>153607</v>
      </c>
      <c r="B13671">
        <v>3400000</v>
      </c>
      <c r="C13671">
        <v>1</v>
      </c>
      <c r="D13671" s="1">
        <v>36161</v>
      </c>
      <c r="E13671">
        <f t="shared" si="213"/>
        <v>6181</v>
      </c>
    </row>
    <row r="13672" spans="1:5" x14ac:dyDescent="0.2">
      <c r="A13672" t="s">
        <v>153612</v>
      </c>
      <c r="B13672">
        <v>25000</v>
      </c>
      <c r="C13672">
        <v>1</v>
      </c>
      <c r="D13672" s="1">
        <v>40950</v>
      </c>
      <c r="E13672">
        <f t="shared" si="213"/>
        <v>1392</v>
      </c>
    </row>
    <row r="13673" spans="1:5" x14ac:dyDescent="0.2">
      <c r="A13673" t="s">
        <v>153616</v>
      </c>
      <c r="B13673">
        <v>150000</v>
      </c>
      <c r="C13673">
        <v>1</v>
      </c>
      <c r="D13673" s="1">
        <v>39814</v>
      </c>
      <c r="E13673">
        <f t="shared" si="213"/>
        <v>2528</v>
      </c>
    </row>
    <row r="13674" spans="1:5" x14ac:dyDescent="0.2">
      <c r="A13674" t="s">
        <v>153627</v>
      </c>
      <c r="B13674">
        <v>36000000</v>
      </c>
      <c r="C13674">
        <v>2</v>
      </c>
      <c r="D13674" s="1">
        <v>40909</v>
      </c>
      <c r="E13674">
        <f t="shared" si="213"/>
        <v>1433</v>
      </c>
    </row>
    <row r="13675" spans="1:5" x14ac:dyDescent="0.2">
      <c r="A13675" t="s">
        <v>153634</v>
      </c>
      <c r="B13675">
        <v>300000</v>
      </c>
      <c r="C13675">
        <v>1</v>
      </c>
      <c r="D13675" s="1">
        <v>37257</v>
      </c>
      <c r="E13675">
        <f t="shared" si="213"/>
        <v>5085</v>
      </c>
    </row>
    <row r="13676" spans="1:5" x14ac:dyDescent="0.2">
      <c r="A13676" t="s">
        <v>153655</v>
      </c>
      <c r="B13676">
        <v>31400000</v>
      </c>
      <c r="C13676">
        <v>2</v>
      </c>
      <c r="D13676" s="1">
        <v>36526</v>
      </c>
      <c r="E13676">
        <f t="shared" si="213"/>
        <v>5816</v>
      </c>
    </row>
    <row r="13677" spans="1:5" x14ac:dyDescent="0.2">
      <c r="A13677" t="s">
        <v>153657</v>
      </c>
      <c r="B13677">
        <v>75000</v>
      </c>
      <c r="C13677">
        <v>1</v>
      </c>
      <c r="D13677" s="1">
        <v>40787</v>
      </c>
      <c r="E13677">
        <f t="shared" si="213"/>
        <v>1555</v>
      </c>
    </row>
    <row r="13678" spans="1:5" x14ac:dyDescent="0.2">
      <c r="A13678" t="s">
        <v>153675</v>
      </c>
      <c r="B13678">
        <v>1500000</v>
      </c>
      <c r="C13678">
        <v>1</v>
      </c>
      <c r="D13678" s="1">
        <v>40909</v>
      </c>
      <c r="E13678">
        <f t="shared" si="213"/>
        <v>1433</v>
      </c>
    </row>
    <row r="13679" spans="1:5" x14ac:dyDescent="0.2">
      <c r="A13679" t="s">
        <v>153682</v>
      </c>
      <c r="B13679">
        <v>2100000</v>
      </c>
      <c r="C13679">
        <v>2</v>
      </c>
      <c r="D13679" s="1">
        <v>41275</v>
      </c>
      <c r="E13679">
        <f t="shared" si="213"/>
        <v>1067</v>
      </c>
    </row>
    <row r="13680" spans="1:5" x14ac:dyDescent="0.2">
      <c r="A13680" t="s">
        <v>153692</v>
      </c>
      <c r="B13680">
        <v>2000000</v>
      </c>
      <c r="C13680">
        <v>2</v>
      </c>
      <c r="D13680" s="1">
        <v>40954</v>
      </c>
      <c r="E13680">
        <f t="shared" si="213"/>
        <v>1388</v>
      </c>
    </row>
    <row r="13681" spans="1:5" x14ac:dyDescent="0.2">
      <c r="A13681" t="s">
        <v>153718</v>
      </c>
      <c r="B13681">
        <v>100000</v>
      </c>
      <c r="C13681">
        <v>1</v>
      </c>
      <c r="D13681" s="1">
        <v>41053</v>
      </c>
      <c r="E13681">
        <f t="shared" si="213"/>
        <v>1289</v>
      </c>
    </row>
    <row r="13682" spans="1:5" x14ac:dyDescent="0.2">
      <c r="A13682" t="s">
        <v>153726</v>
      </c>
      <c r="B13682">
        <v>4600000</v>
      </c>
      <c r="C13682">
        <v>2</v>
      </c>
      <c r="D13682" s="1">
        <v>40483</v>
      </c>
      <c r="E13682">
        <f t="shared" si="213"/>
        <v>1859</v>
      </c>
    </row>
    <row r="13683" spans="1:5" x14ac:dyDescent="0.2">
      <c r="A13683" t="s">
        <v>153744</v>
      </c>
      <c r="B13683">
        <v>2250000</v>
      </c>
      <c r="C13683">
        <v>2</v>
      </c>
      <c r="D13683" s="1">
        <v>40865</v>
      </c>
      <c r="E13683">
        <f t="shared" si="213"/>
        <v>1477</v>
      </c>
    </row>
    <row r="13684" spans="1:5" x14ac:dyDescent="0.2">
      <c r="A13684" t="s">
        <v>153747</v>
      </c>
      <c r="B13684">
        <v>40500000</v>
      </c>
      <c r="C13684">
        <v>3</v>
      </c>
      <c r="D13684" s="1">
        <v>40575</v>
      </c>
      <c r="E13684">
        <f t="shared" si="213"/>
        <v>1767</v>
      </c>
    </row>
    <row r="13685" spans="1:5" x14ac:dyDescent="0.2">
      <c r="A13685" t="s">
        <v>153754</v>
      </c>
      <c r="B13685">
        <v>3000000</v>
      </c>
      <c r="C13685">
        <v>2</v>
      </c>
      <c r="D13685" s="1">
        <v>41624</v>
      </c>
      <c r="E13685">
        <f t="shared" si="213"/>
        <v>718</v>
      </c>
    </row>
    <row r="13686" spans="1:5" x14ac:dyDescent="0.2">
      <c r="A13686" t="s">
        <v>153763</v>
      </c>
      <c r="B13686">
        <v>3200000</v>
      </c>
      <c r="C13686">
        <v>1</v>
      </c>
      <c r="D13686" s="1">
        <v>39814</v>
      </c>
      <c r="E13686">
        <f t="shared" si="213"/>
        <v>2528</v>
      </c>
    </row>
    <row r="13687" spans="1:5" x14ac:dyDescent="0.2">
      <c r="A13687" t="s">
        <v>153778</v>
      </c>
      <c r="B13687">
        <v>342000</v>
      </c>
      <c r="C13687">
        <v>2</v>
      </c>
      <c r="D13687" s="1">
        <v>41545</v>
      </c>
      <c r="E13687">
        <f t="shared" si="213"/>
        <v>797</v>
      </c>
    </row>
    <row r="13688" spans="1:5" x14ac:dyDescent="0.2">
      <c r="A13688" t="s">
        <v>153784</v>
      </c>
      <c r="B13688">
        <v>13550000</v>
      </c>
      <c r="C13688">
        <v>4</v>
      </c>
      <c r="D13688" s="1">
        <v>39387</v>
      </c>
      <c r="E13688">
        <f t="shared" si="213"/>
        <v>2955</v>
      </c>
    </row>
    <row r="13689" spans="1:5" x14ac:dyDescent="0.2">
      <c r="A13689" t="s">
        <v>153796</v>
      </c>
      <c r="B13689">
        <v>500000</v>
      </c>
      <c r="C13689">
        <v>1</v>
      </c>
      <c r="D13689" s="1">
        <v>36892</v>
      </c>
      <c r="E13689">
        <f t="shared" si="213"/>
        <v>5450</v>
      </c>
    </row>
    <row r="13690" spans="1:5" x14ac:dyDescent="0.2">
      <c r="A13690" t="s">
        <v>153799</v>
      </c>
      <c r="B13690">
        <v>15000000</v>
      </c>
      <c r="C13690">
        <v>1</v>
      </c>
      <c r="D13690" s="1">
        <v>40179</v>
      </c>
      <c r="E13690">
        <f t="shared" si="213"/>
        <v>2163</v>
      </c>
    </row>
    <row r="13691" spans="1:5" x14ac:dyDescent="0.2">
      <c r="A13691" t="s">
        <v>153827</v>
      </c>
      <c r="B13691">
        <v>2500000</v>
      </c>
      <c r="C13691">
        <v>1</v>
      </c>
      <c r="D13691" s="1">
        <v>40179</v>
      </c>
      <c r="E13691">
        <f t="shared" si="213"/>
        <v>2163</v>
      </c>
    </row>
    <row r="13692" spans="1:5" x14ac:dyDescent="0.2">
      <c r="A13692" t="s">
        <v>153833</v>
      </c>
      <c r="B13692">
        <v>350000000</v>
      </c>
      <c r="C13692">
        <v>1</v>
      </c>
      <c r="D13692" s="1">
        <v>31048</v>
      </c>
      <c r="E13692">
        <f t="shared" si="213"/>
        <v>11294</v>
      </c>
    </row>
    <row r="13693" spans="1:5" x14ac:dyDescent="0.2">
      <c r="A13693" t="s">
        <v>153867</v>
      </c>
      <c r="B13693">
        <v>540000</v>
      </c>
      <c r="C13693">
        <v>1</v>
      </c>
      <c r="D13693" s="1">
        <v>40179</v>
      </c>
      <c r="E13693">
        <f t="shared" si="213"/>
        <v>2163</v>
      </c>
    </row>
    <row r="13694" spans="1:5" x14ac:dyDescent="0.2">
      <c r="A13694" t="s">
        <v>153870</v>
      </c>
      <c r="B13694">
        <v>10000000</v>
      </c>
      <c r="C13694">
        <v>1</v>
      </c>
      <c r="D13694" s="1">
        <v>39083</v>
      </c>
      <c r="E13694">
        <f t="shared" si="213"/>
        <v>3259</v>
      </c>
    </row>
    <row r="13695" spans="1:5" x14ac:dyDescent="0.2">
      <c r="A13695" t="s">
        <v>153910</v>
      </c>
      <c r="B13695">
        <v>700000</v>
      </c>
      <c r="C13695">
        <v>3</v>
      </c>
      <c r="D13695" s="1">
        <v>39979</v>
      </c>
      <c r="E13695">
        <f t="shared" si="213"/>
        <v>2363</v>
      </c>
    </row>
    <row r="13696" spans="1:5" x14ac:dyDescent="0.2">
      <c r="A13696" t="s">
        <v>153925</v>
      </c>
      <c r="B13696">
        <v>925000</v>
      </c>
      <c r="C13696">
        <v>1</v>
      </c>
      <c r="D13696" s="1">
        <v>41303</v>
      </c>
      <c r="E13696">
        <f t="shared" si="213"/>
        <v>1039</v>
      </c>
    </row>
    <row r="13697" spans="1:5" x14ac:dyDescent="0.2">
      <c r="A13697" t="s">
        <v>153928</v>
      </c>
      <c r="B13697">
        <v>24300000</v>
      </c>
      <c r="C13697">
        <v>2</v>
      </c>
      <c r="D13697" s="1">
        <v>37622</v>
      </c>
      <c r="E13697">
        <f t="shared" si="213"/>
        <v>4720</v>
      </c>
    </row>
    <row r="13698" spans="1:5" x14ac:dyDescent="0.2">
      <c r="A13698" t="s">
        <v>153935</v>
      </c>
      <c r="B13698">
        <v>610000</v>
      </c>
      <c r="C13698">
        <v>2</v>
      </c>
      <c r="D13698" s="1">
        <v>40940</v>
      </c>
      <c r="E13698">
        <f t="shared" si="213"/>
        <v>1402</v>
      </c>
    </row>
    <row r="13699" spans="1:5" x14ac:dyDescent="0.2">
      <c r="A13699" t="s">
        <v>153952</v>
      </c>
      <c r="B13699">
        <v>58000000</v>
      </c>
      <c r="C13699">
        <v>1</v>
      </c>
      <c r="D13699" s="1">
        <v>35065</v>
      </c>
      <c r="E13699">
        <f t="shared" ref="E13699:E13762" si="214">$H$3 - D13699</f>
        <v>7277</v>
      </c>
    </row>
    <row r="13700" spans="1:5" x14ac:dyDescent="0.2">
      <c r="A13700" t="s">
        <v>153971</v>
      </c>
      <c r="B13700">
        <v>625000</v>
      </c>
      <c r="C13700">
        <v>1</v>
      </c>
      <c r="D13700" s="1">
        <v>40179</v>
      </c>
      <c r="E13700">
        <f t="shared" si="214"/>
        <v>2163</v>
      </c>
    </row>
    <row r="13701" spans="1:5" x14ac:dyDescent="0.2">
      <c r="A13701" t="s">
        <v>153987</v>
      </c>
      <c r="B13701">
        <v>350000</v>
      </c>
      <c r="C13701">
        <v>3</v>
      </c>
      <c r="D13701" s="1">
        <v>41640</v>
      </c>
      <c r="E13701">
        <f t="shared" si="214"/>
        <v>702</v>
      </c>
    </row>
    <row r="13702" spans="1:5" x14ac:dyDescent="0.2">
      <c r="A13702" t="s">
        <v>154002</v>
      </c>
      <c r="B13702">
        <v>75000</v>
      </c>
      <c r="C13702">
        <v>1</v>
      </c>
      <c r="D13702" s="1">
        <v>41609</v>
      </c>
      <c r="E13702">
        <f t="shared" si="214"/>
        <v>733</v>
      </c>
    </row>
    <row r="13703" spans="1:5" x14ac:dyDescent="0.2">
      <c r="A13703" t="s">
        <v>154009</v>
      </c>
      <c r="B13703">
        <v>2500000</v>
      </c>
      <c r="C13703">
        <v>1</v>
      </c>
      <c r="D13703" s="1">
        <v>37257</v>
      </c>
      <c r="E13703">
        <f t="shared" si="214"/>
        <v>5085</v>
      </c>
    </row>
    <row r="13704" spans="1:5" x14ac:dyDescent="0.2">
      <c r="A13704" t="s">
        <v>154020</v>
      </c>
      <c r="B13704">
        <v>650000</v>
      </c>
      <c r="C13704">
        <v>1</v>
      </c>
      <c r="D13704" s="1">
        <v>41275</v>
      </c>
      <c r="E13704">
        <f t="shared" si="214"/>
        <v>1067</v>
      </c>
    </row>
    <row r="13705" spans="1:5" x14ac:dyDescent="0.2">
      <c r="A13705" t="s">
        <v>154024</v>
      </c>
      <c r="B13705">
        <v>5800000</v>
      </c>
      <c r="C13705">
        <v>1</v>
      </c>
      <c r="D13705" s="1">
        <v>36526</v>
      </c>
      <c r="E13705">
        <f t="shared" si="214"/>
        <v>5816</v>
      </c>
    </row>
    <row r="13706" spans="1:5" x14ac:dyDescent="0.2">
      <c r="A13706" t="s">
        <v>154035</v>
      </c>
      <c r="B13706">
        <v>6000000</v>
      </c>
      <c r="C13706">
        <v>1</v>
      </c>
      <c r="D13706" s="1">
        <v>37987</v>
      </c>
      <c r="E13706">
        <f t="shared" si="214"/>
        <v>4355</v>
      </c>
    </row>
    <row r="13707" spans="1:5" x14ac:dyDescent="0.2">
      <c r="A13707" t="s">
        <v>154049</v>
      </c>
      <c r="B13707">
        <v>6000000</v>
      </c>
      <c r="C13707">
        <v>1</v>
      </c>
      <c r="D13707" s="1">
        <v>39022</v>
      </c>
      <c r="E13707">
        <f t="shared" si="214"/>
        <v>3320</v>
      </c>
    </row>
    <row r="13708" spans="1:5" x14ac:dyDescent="0.2">
      <c r="A13708" t="s">
        <v>154066</v>
      </c>
      <c r="B13708">
        <v>1400000</v>
      </c>
      <c r="C13708">
        <v>1</v>
      </c>
      <c r="D13708" s="1">
        <v>35431</v>
      </c>
      <c r="E13708">
        <f t="shared" si="214"/>
        <v>6911</v>
      </c>
    </row>
    <row r="13709" spans="1:5" x14ac:dyDescent="0.2">
      <c r="A13709" t="s">
        <v>154069</v>
      </c>
      <c r="B13709">
        <v>120000</v>
      </c>
      <c r="C13709">
        <v>1</v>
      </c>
      <c r="D13709" s="1">
        <v>41334</v>
      </c>
      <c r="E13709">
        <f t="shared" si="214"/>
        <v>1008</v>
      </c>
    </row>
    <row r="13710" spans="1:5" x14ac:dyDescent="0.2">
      <c r="A13710" t="s">
        <v>154089</v>
      </c>
      <c r="B13710">
        <v>50000000</v>
      </c>
      <c r="C13710">
        <v>1</v>
      </c>
      <c r="D13710" s="1">
        <v>34335</v>
      </c>
      <c r="E13710">
        <f t="shared" si="214"/>
        <v>8007</v>
      </c>
    </row>
    <row r="13711" spans="1:5" x14ac:dyDescent="0.2">
      <c r="A13711" t="s">
        <v>154095</v>
      </c>
      <c r="B13711">
        <v>50000</v>
      </c>
      <c r="C13711">
        <v>1</v>
      </c>
      <c r="D13711" s="1">
        <v>41764</v>
      </c>
      <c r="E13711">
        <f t="shared" si="214"/>
        <v>578</v>
      </c>
    </row>
    <row r="13712" spans="1:5" x14ac:dyDescent="0.2">
      <c r="A13712" t="s">
        <v>154108</v>
      </c>
      <c r="B13712">
        <v>1575000</v>
      </c>
      <c r="C13712">
        <v>3</v>
      </c>
      <c r="D13712" s="1">
        <v>39936</v>
      </c>
      <c r="E13712">
        <f t="shared" si="214"/>
        <v>2406</v>
      </c>
    </row>
    <row r="13713" spans="1:5" x14ac:dyDescent="0.2">
      <c r="A13713" t="s">
        <v>154122</v>
      </c>
      <c r="B13713">
        <v>6000000</v>
      </c>
      <c r="C13713">
        <v>2</v>
      </c>
      <c r="D13713" s="1">
        <v>39448</v>
      </c>
      <c r="E13713">
        <f t="shared" si="214"/>
        <v>2894</v>
      </c>
    </row>
    <row r="13714" spans="1:5" x14ac:dyDescent="0.2">
      <c r="A13714" t="s">
        <v>154128</v>
      </c>
      <c r="B13714">
        <v>5300000</v>
      </c>
      <c r="C13714">
        <v>1</v>
      </c>
      <c r="D13714" s="1">
        <v>36892</v>
      </c>
      <c r="E13714">
        <f t="shared" si="214"/>
        <v>5450</v>
      </c>
    </row>
    <row r="13715" spans="1:5" x14ac:dyDescent="0.2">
      <c r="A13715" t="s">
        <v>154131</v>
      </c>
      <c r="B13715">
        <v>71000000</v>
      </c>
      <c r="C13715">
        <v>6</v>
      </c>
      <c r="D13715" s="1">
        <v>34335</v>
      </c>
      <c r="E13715">
        <f t="shared" si="214"/>
        <v>8007</v>
      </c>
    </row>
    <row r="13716" spans="1:5" x14ac:dyDescent="0.2">
      <c r="A13716" t="s">
        <v>154165</v>
      </c>
      <c r="B13716">
        <v>11900000</v>
      </c>
      <c r="C13716">
        <v>3</v>
      </c>
      <c r="D13716" s="1">
        <v>40179</v>
      </c>
      <c r="E13716">
        <f t="shared" si="214"/>
        <v>2163</v>
      </c>
    </row>
    <row r="13717" spans="1:5" x14ac:dyDescent="0.2">
      <c r="A13717" t="s">
        <v>154183</v>
      </c>
      <c r="B13717">
        <v>6400000</v>
      </c>
      <c r="C13717">
        <v>2</v>
      </c>
      <c r="D13717" s="1">
        <v>41244</v>
      </c>
      <c r="E13717">
        <f t="shared" si="214"/>
        <v>1098</v>
      </c>
    </row>
    <row r="13718" spans="1:5" x14ac:dyDescent="0.2">
      <c r="A13718" t="s">
        <v>154197</v>
      </c>
      <c r="B13718">
        <v>150000</v>
      </c>
      <c r="C13718">
        <v>1</v>
      </c>
      <c r="D13718" s="1">
        <v>41061</v>
      </c>
      <c r="E13718">
        <f t="shared" si="214"/>
        <v>1281</v>
      </c>
    </row>
    <row r="13719" spans="1:5" x14ac:dyDescent="0.2">
      <c r="A13719" t="s">
        <v>154231</v>
      </c>
      <c r="B13719">
        <v>1500000</v>
      </c>
      <c r="C13719">
        <v>1</v>
      </c>
      <c r="D13719" s="1">
        <v>39814</v>
      </c>
      <c r="E13719">
        <f t="shared" si="214"/>
        <v>2528</v>
      </c>
    </row>
    <row r="13720" spans="1:5" x14ac:dyDescent="0.2">
      <c r="A13720" t="s">
        <v>154237</v>
      </c>
      <c r="B13720">
        <v>33000000</v>
      </c>
      <c r="C13720">
        <v>3</v>
      </c>
      <c r="D13720" s="1">
        <v>38991</v>
      </c>
      <c r="E13720">
        <f t="shared" si="214"/>
        <v>3351</v>
      </c>
    </row>
    <row r="13721" spans="1:5" x14ac:dyDescent="0.2">
      <c r="A13721" t="s">
        <v>154240</v>
      </c>
      <c r="B13721">
        <v>2500000</v>
      </c>
      <c r="C13721">
        <v>1</v>
      </c>
      <c r="D13721" s="1">
        <v>36892</v>
      </c>
      <c r="E13721">
        <f t="shared" si="214"/>
        <v>5450</v>
      </c>
    </row>
    <row r="13722" spans="1:5" x14ac:dyDescent="0.2">
      <c r="A13722" t="s">
        <v>154243</v>
      </c>
      <c r="B13722">
        <v>900000</v>
      </c>
      <c r="C13722">
        <v>1</v>
      </c>
      <c r="D13722" s="1">
        <v>41123</v>
      </c>
      <c r="E13722">
        <f t="shared" si="214"/>
        <v>1219</v>
      </c>
    </row>
    <row r="13723" spans="1:5" x14ac:dyDescent="0.2">
      <c r="A13723" t="s">
        <v>154257</v>
      </c>
      <c r="B13723">
        <v>65000</v>
      </c>
      <c r="C13723">
        <v>1</v>
      </c>
      <c r="D13723" s="1">
        <v>39083</v>
      </c>
      <c r="E13723">
        <f t="shared" si="214"/>
        <v>3259</v>
      </c>
    </row>
    <row r="13724" spans="1:5" x14ac:dyDescent="0.2">
      <c r="A13724" t="s">
        <v>154263</v>
      </c>
      <c r="B13724">
        <v>7500000</v>
      </c>
      <c r="C13724">
        <v>2</v>
      </c>
      <c r="D13724" s="1">
        <v>41640</v>
      </c>
      <c r="E13724">
        <f t="shared" si="214"/>
        <v>702</v>
      </c>
    </row>
    <row r="13725" spans="1:5" x14ac:dyDescent="0.2">
      <c r="A13725" t="s">
        <v>154285</v>
      </c>
      <c r="B13725">
        <v>25000000</v>
      </c>
      <c r="C13725">
        <v>1</v>
      </c>
      <c r="D13725" s="1">
        <v>40179</v>
      </c>
      <c r="E13725">
        <f t="shared" si="214"/>
        <v>2163</v>
      </c>
    </row>
    <row r="13726" spans="1:5" x14ac:dyDescent="0.2">
      <c r="A13726" t="s">
        <v>154305</v>
      </c>
      <c r="B13726">
        <v>750000</v>
      </c>
      <c r="C13726">
        <v>1</v>
      </c>
      <c r="D13726" s="1">
        <v>42039</v>
      </c>
      <c r="E13726">
        <f t="shared" si="214"/>
        <v>303</v>
      </c>
    </row>
    <row r="13727" spans="1:5" x14ac:dyDescent="0.2">
      <c r="A13727" t="s">
        <v>154320</v>
      </c>
      <c r="B13727">
        <v>2150000</v>
      </c>
      <c r="C13727">
        <v>1</v>
      </c>
      <c r="D13727" s="1">
        <v>41255</v>
      </c>
      <c r="E13727">
        <f t="shared" si="214"/>
        <v>1087</v>
      </c>
    </row>
    <row r="13728" spans="1:5" x14ac:dyDescent="0.2">
      <c r="A13728" t="s">
        <v>154327</v>
      </c>
      <c r="B13728">
        <v>28000000</v>
      </c>
      <c r="C13728">
        <v>2</v>
      </c>
      <c r="D13728" s="1">
        <v>41275</v>
      </c>
      <c r="E13728">
        <f t="shared" si="214"/>
        <v>1067</v>
      </c>
    </row>
    <row r="13729" spans="1:5" x14ac:dyDescent="0.2">
      <c r="A13729" t="s">
        <v>154333</v>
      </c>
      <c r="B13729">
        <v>350000000</v>
      </c>
      <c r="C13729">
        <v>1</v>
      </c>
      <c r="D13729" s="1">
        <v>35065</v>
      </c>
      <c r="E13729">
        <f t="shared" si="214"/>
        <v>7277</v>
      </c>
    </row>
    <row r="13730" spans="1:5" x14ac:dyDescent="0.2">
      <c r="A13730" t="s">
        <v>154343</v>
      </c>
      <c r="B13730">
        <v>2100000</v>
      </c>
      <c r="C13730">
        <v>1</v>
      </c>
      <c r="D13730" s="1">
        <v>30317</v>
      </c>
      <c r="E13730">
        <f t="shared" si="214"/>
        <v>12025</v>
      </c>
    </row>
    <row r="13731" spans="1:5" x14ac:dyDescent="0.2">
      <c r="A13731" t="s">
        <v>154346</v>
      </c>
      <c r="B13731">
        <v>1000000</v>
      </c>
      <c r="C13731">
        <v>1</v>
      </c>
      <c r="D13731" s="1">
        <v>33239</v>
      </c>
      <c r="E13731">
        <f t="shared" si="214"/>
        <v>9103</v>
      </c>
    </row>
    <row r="13732" spans="1:5" x14ac:dyDescent="0.2">
      <c r="A13732" t="s">
        <v>154388</v>
      </c>
      <c r="B13732">
        <v>40000</v>
      </c>
      <c r="C13732">
        <v>1</v>
      </c>
      <c r="D13732" s="1">
        <v>40544</v>
      </c>
      <c r="E13732">
        <f t="shared" si="214"/>
        <v>1798</v>
      </c>
    </row>
    <row r="13733" spans="1:5" x14ac:dyDescent="0.2">
      <c r="A13733" t="s">
        <v>154391</v>
      </c>
      <c r="B13733">
        <v>250000</v>
      </c>
      <c r="C13733">
        <v>1</v>
      </c>
      <c r="D13733" s="1">
        <v>40179</v>
      </c>
      <c r="E13733">
        <f t="shared" si="214"/>
        <v>2163</v>
      </c>
    </row>
    <row r="13734" spans="1:5" x14ac:dyDescent="0.2">
      <c r="A13734" t="s">
        <v>154394</v>
      </c>
      <c r="B13734">
        <v>9750000</v>
      </c>
      <c r="C13734">
        <v>4</v>
      </c>
      <c r="D13734" s="1">
        <v>40179</v>
      </c>
      <c r="E13734">
        <f t="shared" si="214"/>
        <v>2163</v>
      </c>
    </row>
    <row r="13735" spans="1:5" x14ac:dyDescent="0.2">
      <c r="A13735" t="s">
        <v>154402</v>
      </c>
      <c r="B13735">
        <v>100000</v>
      </c>
      <c r="C13735">
        <v>1</v>
      </c>
      <c r="D13735" s="1">
        <v>40909</v>
      </c>
      <c r="E13735">
        <f t="shared" si="214"/>
        <v>1433</v>
      </c>
    </row>
    <row r="13736" spans="1:5" x14ac:dyDescent="0.2">
      <c r="A13736" t="s">
        <v>154423</v>
      </c>
      <c r="B13736">
        <v>250000</v>
      </c>
      <c r="C13736">
        <v>1</v>
      </c>
      <c r="D13736" s="1">
        <v>38353</v>
      </c>
      <c r="E13736">
        <f t="shared" si="214"/>
        <v>3989</v>
      </c>
    </row>
    <row r="13737" spans="1:5" x14ac:dyDescent="0.2">
      <c r="A13737" t="s">
        <v>154430</v>
      </c>
      <c r="B13737">
        <v>12000000</v>
      </c>
      <c r="C13737">
        <v>2</v>
      </c>
      <c r="D13737" s="1">
        <v>40544</v>
      </c>
      <c r="E13737">
        <f t="shared" si="214"/>
        <v>1798</v>
      </c>
    </row>
    <row r="13738" spans="1:5" x14ac:dyDescent="0.2">
      <c r="A13738" t="s">
        <v>154436</v>
      </c>
      <c r="B13738">
        <v>5400000</v>
      </c>
      <c r="C13738">
        <v>2</v>
      </c>
      <c r="D13738" s="1">
        <v>41760</v>
      </c>
      <c r="E13738">
        <f t="shared" si="214"/>
        <v>582</v>
      </c>
    </row>
    <row r="13739" spans="1:5" x14ac:dyDescent="0.2">
      <c r="A13739" t="s">
        <v>154450</v>
      </c>
      <c r="B13739">
        <v>2400000</v>
      </c>
      <c r="C13739">
        <v>1</v>
      </c>
      <c r="D13739" s="1">
        <v>40544</v>
      </c>
      <c r="E13739">
        <f t="shared" si="214"/>
        <v>1798</v>
      </c>
    </row>
    <row r="13740" spans="1:5" x14ac:dyDescent="0.2">
      <c r="A13740" t="s">
        <v>154460</v>
      </c>
      <c r="B13740">
        <v>4850000</v>
      </c>
      <c r="C13740">
        <v>3</v>
      </c>
      <c r="D13740" s="1">
        <v>41275</v>
      </c>
      <c r="E13740">
        <f t="shared" si="214"/>
        <v>1067</v>
      </c>
    </row>
    <row r="13741" spans="1:5" x14ac:dyDescent="0.2">
      <c r="A13741" t="s">
        <v>154463</v>
      </c>
      <c r="B13741">
        <v>3800000</v>
      </c>
      <c r="C13741">
        <v>1</v>
      </c>
      <c r="D13741" s="1">
        <v>38718</v>
      </c>
      <c r="E13741">
        <f t="shared" si="214"/>
        <v>3624</v>
      </c>
    </row>
    <row r="13742" spans="1:5" x14ac:dyDescent="0.2">
      <c r="A13742" t="s">
        <v>154469</v>
      </c>
      <c r="B13742">
        <v>220000</v>
      </c>
      <c r="C13742">
        <v>1</v>
      </c>
      <c r="D13742" s="1">
        <v>40909</v>
      </c>
      <c r="E13742">
        <f t="shared" si="214"/>
        <v>1433</v>
      </c>
    </row>
    <row r="13743" spans="1:5" x14ac:dyDescent="0.2">
      <c r="A13743" t="s">
        <v>154477</v>
      </c>
      <c r="B13743">
        <v>25000</v>
      </c>
      <c r="C13743">
        <v>1</v>
      </c>
      <c r="D13743" s="1">
        <v>41884</v>
      </c>
      <c r="E13743">
        <f t="shared" si="214"/>
        <v>458</v>
      </c>
    </row>
    <row r="13744" spans="1:5" x14ac:dyDescent="0.2">
      <c r="A13744" t="s">
        <v>154498</v>
      </c>
      <c r="B13744">
        <v>1000000</v>
      </c>
      <c r="C13744">
        <v>1</v>
      </c>
      <c r="D13744" s="1">
        <v>37257</v>
      </c>
      <c r="E13744">
        <f t="shared" si="214"/>
        <v>5085</v>
      </c>
    </row>
    <row r="13745" spans="1:5" x14ac:dyDescent="0.2">
      <c r="A13745" t="s">
        <v>154501</v>
      </c>
      <c r="B13745">
        <v>1200000</v>
      </c>
      <c r="C13745">
        <v>1</v>
      </c>
      <c r="D13745" s="1">
        <v>42013</v>
      </c>
      <c r="E13745">
        <f t="shared" si="214"/>
        <v>329</v>
      </c>
    </row>
    <row r="13746" spans="1:5" x14ac:dyDescent="0.2">
      <c r="A13746" t="s">
        <v>154504</v>
      </c>
      <c r="B13746">
        <v>1000000</v>
      </c>
      <c r="C13746">
        <v>2</v>
      </c>
      <c r="D13746" s="1">
        <v>41640</v>
      </c>
      <c r="E13746">
        <f t="shared" si="214"/>
        <v>702</v>
      </c>
    </row>
    <row r="13747" spans="1:5" x14ac:dyDescent="0.2">
      <c r="A13747" t="s">
        <v>154508</v>
      </c>
      <c r="B13747">
        <v>50000</v>
      </c>
      <c r="C13747">
        <v>3</v>
      </c>
      <c r="D13747" s="1">
        <v>41417</v>
      </c>
      <c r="E13747">
        <f t="shared" si="214"/>
        <v>925</v>
      </c>
    </row>
    <row r="13748" spans="1:5" x14ac:dyDescent="0.2">
      <c r="A13748" t="s">
        <v>154525</v>
      </c>
      <c r="B13748">
        <v>160000</v>
      </c>
      <c r="C13748">
        <v>3</v>
      </c>
      <c r="D13748" s="1">
        <v>41061</v>
      </c>
      <c r="E13748">
        <f t="shared" si="214"/>
        <v>1281</v>
      </c>
    </row>
    <row r="13749" spans="1:5" x14ac:dyDescent="0.2">
      <c r="A13749" t="s">
        <v>154535</v>
      </c>
      <c r="B13749">
        <v>1200000</v>
      </c>
      <c r="C13749">
        <v>1</v>
      </c>
      <c r="D13749" s="1">
        <v>40544</v>
      </c>
      <c r="E13749">
        <f t="shared" si="214"/>
        <v>1798</v>
      </c>
    </row>
    <row r="13750" spans="1:5" x14ac:dyDescent="0.2">
      <c r="A13750" t="s">
        <v>154541</v>
      </c>
      <c r="B13750">
        <v>2875000</v>
      </c>
      <c r="C13750">
        <v>2</v>
      </c>
      <c r="D13750" s="1">
        <v>40544</v>
      </c>
      <c r="E13750">
        <f t="shared" si="214"/>
        <v>1798</v>
      </c>
    </row>
    <row r="13751" spans="1:5" x14ac:dyDescent="0.2">
      <c r="A13751" t="s">
        <v>154549</v>
      </c>
      <c r="B13751">
        <v>4500000</v>
      </c>
      <c r="C13751">
        <v>1</v>
      </c>
      <c r="D13751" s="1">
        <v>39448</v>
      </c>
      <c r="E13751">
        <f t="shared" si="214"/>
        <v>2894</v>
      </c>
    </row>
    <row r="13752" spans="1:5" x14ac:dyDescent="0.2">
      <c r="A13752" t="s">
        <v>154570</v>
      </c>
      <c r="B13752">
        <v>150000000</v>
      </c>
      <c r="C13752">
        <v>1</v>
      </c>
      <c r="D13752" s="1">
        <v>40544</v>
      </c>
      <c r="E13752">
        <f t="shared" si="214"/>
        <v>1798</v>
      </c>
    </row>
    <row r="13753" spans="1:5" x14ac:dyDescent="0.2">
      <c r="A13753" t="s">
        <v>154573</v>
      </c>
      <c r="B13753">
        <v>100000</v>
      </c>
      <c r="C13753">
        <v>1</v>
      </c>
      <c r="D13753" s="1">
        <v>41706</v>
      </c>
      <c r="E13753">
        <f t="shared" si="214"/>
        <v>636</v>
      </c>
    </row>
    <row r="13754" spans="1:5" x14ac:dyDescent="0.2">
      <c r="A13754" t="s">
        <v>154579</v>
      </c>
      <c r="B13754">
        <v>10000000</v>
      </c>
      <c r="C13754">
        <v>2</v>
      </c>
      <c r="D13754" s="1">
        <v>37622</v>
      </c>
      <c r="E13754">
        <f t="shared" si="214"/>
        <v>4720</v>
      </c>
    </row>
    <row r="13755" spans="1:5" x14ac:dyDescent="0.2">
      <c r="A13755" t="s">
        <v>154591</v>
      </c>
      <c r="B13755">
        <v>93000000</v>
      </c>
      <c r="C13755">
        <v>3</v>
      </c>
      <c r="D13755" s="1">
        <v>34700</v>
      </c>
      <c r="E13755">
        <f t="shared" si="214"/>
        <v>7642</v>
      </c>
    </row>
    <row r="13756" spans="1:5" x14ac:dyDescent="0.2">
      <c r="A13756" t="s">
        <v>154594</v>
      </c>
      <c r="B13756">
        <v>1220000</v>
      </c>
      <c r="C13756">
        <v>1</v>
      </c>
      <c r="D13756" s="1">
        <v>40544</v>
      </c>
      <c r="E13756">
        <f t="shared" si="214"/>
        <v>1798</v>
      </c>
    </row>
    <row r="13757" spans="1:5" x14ac:dyDescent="0.2">
      <c r="A13757" t="s">
        <v>154596</v>
      </c>
      <c r="B13757">
        <v>2610000</v>
      </c>
      <c r="C13757">
        <v>2</v>
      </c>
      <c r="D13757" s="1">
        <v>29952</v>
      </c>
      <c r="E13757">
        <f t="shared" si="214"/>
        <v>12390</v>
      </c>
    </row>
    <row r="13758" spans="1:5" x14ac:dyDescent="0.2">
      <c r="A13758" t="s">
        <v>154604</v>
      </c>
      <c r="B13758">
        <v>1495000</v>
      </c>
      <c r="C13758">
        <v>2</v>
      </c>
      <c r="D13758" s="1">
        <v>40544</v>
      </c>
      <c r="E13758">
        <f t="shared" si="214"/>
        <v>1798</v>
      </c>
    </row>
    <row r="13759" spans="1:5" x14ac:dyDescent="0.2">
      <c r="A13759" t="s">
        <v>154607</v>
      </c>
      <c r="B13759">
        <v>11000000</v>
      </c>
      <c r="C13759">
        <v>2</v>
      </c>
      <c r="D13759" s="1">
        <v>40544</v>
      </c>
      <c r="E13759">
        <f t="shared" si="214"/>
        <v>1798</v>
      </c>
    </row>
    <row r="13760" spans="1:5" x14ac:dyDescent="0.2">
      <c r="A13760" t="s">
        <v>154622</v>
      </c>
      <c r="B13760">
        <v>2150000</v>
      </c>
      <c r="C13760">
        <v>2</v>
      </c>
      <c r="D13760" s="1">
        <v>36892</v>
      </c>
      <c r="E13760">
        <f t="shared" si="214"/>
        <v>5450</v>
      </c>
    </row>
    <row r="13761" spans="1:5" x14ac:dyDescent="0.2">
      <c r="A13761" t="s">
        <v>154655</v>
      </c>
      <c r="B13761">
        <v>4300000</v>
      </c>
      <c r="C13761">
        <v>1</v>
      </c>
      <c r="D13761" s="1">
        <v>39142</v>
      </c>
      <c r="E13761">
        <f t="shared" si="214"/>
        <v>3200</v>
      </c>
    </row>
    <row r="13762" spans="1:5" x14ac:dyDescent="0.2">
      <c r="A13762" t="s">
        <v>154670</v>
      </c>
      <c r="B13762">
        <v>5000000</v>
      </c>
      <c r="C13762">
        <v>1</v>
      </c>
      <c r="D13762" s="1">
        <v>41275</v>
      </c>
      <c r="E13762">
        <f t="shared" si="214"/>
        <v>1067</v>
      </c>
    </row>
    <row r="13763" spans="1:5" x14ac:dyDescent="0.2">
      <c r="A13763" t="s">
        <v>154677</v>
      </c>
      <c r="B13763">
        <v>100000</v>
      </c>
      <c r="C13763">
        <v>1</v>
      </c>
      <c r="D13763" s="1">
        <v>40559</v>
      </c>
      <c r="E13763">
        <f t="shared" ref="E13763:E13826" si="215">$H$3 - D13763</f>
        <v>1783</v>
      </c>
    </row>
    <row r="13764" spans="1:5" x14ac:dyDescent="0.2">
      <c r="A13764" t="s">
        <v>154681</v>
      </c>
      <c r="B13764">
        <v>15000000</v>
      </c>
      <c r="C13764">
        <v>1</v>
      </c>
      <c r="D13764" s="1">
        <v>38353</v>
      </c>
      <c r="E13764">
        <f t="shared" si="215"/>
        <v>3989</v>
      </c>
    </row>
    <row r="13765" spans="1:5" x14ac:dyDescent="0.2">
      <c r="A13765" t="s">
        <v>154689</v>
      </c>
      <c r="B13765">
        <v>1850000</v>
      </c>
      <c r="C13765">
        <v>2</v>
      </c>
      <c r="D13765" s="1">
        <v>41334</v>
      </c>
      <c r="E13765">
        <f t="shared" si="215"/>
        <v>1008</v>
      </c>
    </row>
    <row r="13766" spans="1:5" x14ac:dyDescent="0.2">
      <c r="A13766" t="s">
        <v>154692</v>
      </c>
      <c r="B13766">
        <v>500000</v>
      </c>
      <c r="C13766">
        <v>1</v>
      </c>
      <c r="D13766" s="1">
        <v>40179</v>
      </c>
      <c r="E13766">
        <f t="shared" si="215"/>
        <v>2163</v>
      </c>
    </row>
    <row r="13767" spans="1:5" x14ac:dyDescent="0.2">
      <c r="A13767" t="s">
        <v>154710</v>
      </c>
      <c r="B13767">
        <v>3625000</v>
      </c>
      <c r="C13767">
        <v>2</v>
      </c>
      <c r="D13767" s="1">
        <v>40909</v>
      </c>
      <c r="E13767">
        <f t="shared" si="215"/>
        <v>1433</v>
      </c>
    </row>
    <row r="13768" spans="1:5" x14ac:dyDescent="0.2">
      <c r="A13768" t="s">
        <v>154720</v>
      </c>
      <c r="B13768">
        <v>36825000</v>
      </c>
      <c r="C13768">
        <v>5</v>
      </c>
      <c r="D13768" s="1">
        <v>39814</v>
      </c>
      <c r="E13768">
        <f t="shared" si="215"/>
        <v>2528</v>
      </c>
    </row>
    <row r="13769" spans="1:5" x14ac:dyDescent="0.2">
      <c r="A13769" t="s">
        <v>154723</v>
      </c>
      <c r="B13769">
        <v>3675000</v>
      </c>
      <c r="C13769">
        <v>2</v>
      </c>
      <c r="D13769" s="1">
        <v>40909</v>
      </c>
      <c r="E13769">
        <f t="shared" si="215"/>
        <v>1433</v>
      </c>
    </row>
    <row r="13770" spans="1:5" x14ac:dyDescent="0.2">
      <c r="A13770" t="s">
        <v>154733</v>
      </c>
      <c r="B13770">
        <v>250000</v>
      </c>
      <c r="C13770">
        <v>2</v>
      </c>
      <c r="D13770" s="1">
        <v>41345</v>
      </c>
      <c r="E13770">
        <f t="shared" si="215"/>
        <v>997</v>
      </c>
    </row>
    <row r="13771" spans="1:5" x14ac:dyDescent="0.2">
      <c r="A13771" t="s">
        <v>154739</v>
      </c>
      <c r="B13771">
        <v>600000</v>
      </c>
      <c r="C13771">
        <v>1</v>
      </c>
      <c r="D13771" s="1">
        <v>40999</v>
      </c>
      <c r="E13771">
        <f t="shared" si="215"/>
        <v>1343</v>
      </c>
    </row>
    <row r="13772" spans="1:5" x14ac:dyDescent="0.2">
      <c r="A13772" t="s">
        <v>154756</v>
      </c>
      <c r="B13772">
        <v>1800000</v>
      </c>
      <c r="C13772">
        <v>1</v>
      </c>
      <c r="D13772" s="1">
        <v>39814</v>
      </c>
      <c r="E13772">
        <f t="shared" si="215"/>
        <v>2528</v>
      </c>
    </row>
    <row r="13773" spans="1:5" x14ac:dyDescent="0.2">
      <c r="A13773" t="s">
        <v>154759</v>
      </c>
      <c r="B13773">
        <v>17000000</v>
      </c>
      <c r="C13773">
        <v>1</v>
      </c>
      <c r="D13773" s="1">
        <v>33239</v>
      </c>
      <c r="E13773">
        <f t="shared" si="215"/>
        <v>9103</v>
      </c>
    </row>
    <row r="13774" spans="1:5" x14ac:dyDescent="0.2">
      <c r="A13774" t="s">
        <v>154762</v>
      </c>
      <c r="B13774">
        <v>12500</v>
      </c>
      <c r="C13774">
        <v>1</v>
      </c>
      <c r="D13774" s="1">
        <v>42086</v>
      </c>
      <c r="E13774">
        <f t="shared" si="215"/>
        <v>256</v>
      </c>
    </row>
    <row r="13775" spans="1:5" x14ac:dyDescent="0.2">
      <c r="A13775" t="s">
        <v>154766</v>
      </c>
      <c r="B13775">
        <v>20000</v>
      </c>
      <c r="C13775">
        <v>1</v>
      </c>
      <c r="D13775" s="1">
        <v>40695</v>
      </c>
      <c r="E13775">
        <f t="shared" si="215"/>
        <v>1647</v>
      </c>
    </row>
    <row r="13776" spans="1:5" x14ac:dyDescent="0.2">
      <c r="A13776" t="s">
        <v>154773</v>
      </c>
      <c r="B13776">
        <v>220000</v>
      </c>
      <c r="C13776">
        <v>2</v>
      </c>
      <c r="D13776" s="1">
        <v>41646</v>
      </c>
      <c r="E13776">
        <f t="shared" si="215"/>
        <v>696</v>
      </c>
    </row>
    <row r="13777" spans="1:5" x14ac:dyDescent="0.2">
      <c r="A13777" t="s">
        <v>154790</v>
      </c>
      <c r="B13777">
        <v>11250000</v>
      </c>
      <c r="C13777">
        <v>2</v>
      </c>
      <c r="D13777" s="1">
        <v>39814</v>
      </c>
      <c r="E13777">
        <f t="shared" si="215"/>
        <v>2528</v>
      </c>
    </row>
    <row r="13778" spans="1:5" x14ac:dyDescent="0.2">
      <c r="A13778" t="s">
        <v>154793</v>
      </c>
      <c r="B13778">
        <v>1400000</v>
      </c>
      <c r="C13778">
        <v>1</v>
      </c>
      <c r="D13778" s="1">
        <v>40969</v>
      </c>
      <c r="E13778">
        <f t="shared" si="215"/>
        <v>1373</v>
      </c>
    </row>
    <row r="13779" spans="1:5" x14ac:dyDescent="0.2">
      <c r="A13779" t="s">
        <v>154813</v>
      </c>
      <c r="B13779">
        <v>2200000</v>
      </c>
      <c r="C13779">
        <v>1</v>
      </c>
      <c r="D13779" s="1">
        <v>40221</v>
      </c>
      <c r="E13779">
        <f t="shared" si="215"/>
        <v>2121</v>
      </c>
    </row>
    <row r="13780" spans="1:5" x14ac:dyDescent="0.2">
      <c r="A13780" t="s">
        <v>154816</v>
      </c>
      <c r="B13780">
        <v>61000000</v>
      </c>
      <c r="C13780">
        <v>4</v>
      </c>
      <c r="D13780" s="1">
        <v>40909</v>
      </c>
      <c r="E13780">
        <f t="shared" si="215"/>
        <v>1433</v>
      </c>
    </row>
    <row r="13781" spans="1:5" x14ac:dyDescent="0.2">
      <c r="A13781" t="s">
        <v>154832</v>
      </c>
      <c r="B13781">
        <v>3000000</v>
      </c>
      <c r="C13781">
        <v>1</v>
      </c>
      <c r="D13781" s="1">
        <v>41699</v>
      </c>
      <c r="E13781">
        <f t="shared" si="215"/>
        <v>643</v>
      </c>
    </row>
    <row r="13782" spans="1:5" x14ac:dyDescent="0.2">
      <c r="A13782" t="s">
        <v>154838</v>
      </c>
      <c r="B13782">
        <v>1200000</v>
      </c>
      <c r="C13782">
        <v>2</v>
      </c>
      <c r="D13782" s="1">
        <v>41518</v>
      </c>
      <c r="E13782">
        <f t="shared" si="215"/>
        <v>824</v>
      </c>
    </row>
    <row r="13783" spans="1:5" x14ac:dyDescent="0.2">
      <c r="A13783" t="s">
        <v>154851</v>
      </c>
      <c r="B13783">
        <v>70000</v>
      </c>
      <c r="C13783">
        <v>2</v>
      </c>
      <c r="D13783" s="1">
        <v>40857</v>
      </c>
      <c r="E13783">
        <f t="shared" si="215"/>
        <v>1485</v>
      </c>
    </row>
    <row r="13784" spans="1:5" x14ac:dyDescent="0.2">
      <c r="A13784" t="s">
        <v>154876</v>
      </c>
      <c r="B13784">
        <v>50000</v>
      </c>
      <c r="C13784">
        <v>1</v>
      </c>
      <c r="D13784" s="1">
        <v>41426</v>
      </c>
      <c r="E13784">
        <f t="shared" si="215"/>
        <v>916</v>
      </c>
    </row>
    <row r="13785" spans="1:5" x14ac:dyDescent="0.2">
      <c r="A13785" t="s">
        <v>154880</v>
      </c>
      <c r="B13785">
        <v>1200000</v>
      </c>
      <c r="C13785">
        <v>1</v>
      </c>
      <c r="D13785" s="1">
        <v>39114</v>
      </c>
      <c r="E13785">
        <f t="shared" si="215"/>
        <v>3228</v>
      </c>
    </row>
    <row r="13786" spans="1:5" x14ac:dyDescent="0.2">
      <c r="A13786" t="s">
        <v>154892</v>
      </c>
      <c r="B13786">
        <v>8300000</v>
      </c>
      <c r="C13786">
        <v>3</v>
      </c>
      <c r="D13786" s="1">
        <v>40179</v>
      </c>
      <c r="E13786">
        <f t="shared" si="215"/>
        <v>2163</v>
      </c>
    </row>
    <row r="13787" spans="1:5" x14ac:dyDescent="0.2">
      <c r="A13787" t="s">
        <v>154896</v>
      </c>
      <c r="B13787">
        <v>240000</v>
      </c>
      <c r="C13787">
        <v>1</v>
      </c>
      <c r="D13787" s="1">
        <v>40544</v>
      </c>
      <c r="E13787">
        <f t="shared" si="215"/>
        <v>1798</v>
      </c>
    </row>
    <row r="13788" spans="1:5" hidden="1" x14ac:dyDescent="0.2">
      <c r="A13788" t="s">
        <v>154902</v>
      </c>
      <c r="B13788">
        <v>775000</v>
      </c>
      <c r="C13788">
        <v>1</v>
      </c>
      <c r="D13788" t="s">
        <v>154904</v>
      </c>
      <c r="E13788" t="e">
        <f t="shared" si="215"/>
        <v>#VALUE!</v>
      </c>
    </row>
    <row r="13789" spans="1:5" x14ac:dyDescent="0.2">
      <c r="A13789" t="s">
        <v>154906</v>
      </c>
      <c r="B13789">
        <v>3000000</v>
      </c>
      <c r="C13789">
        <v>1</v>
      </c>
      <c r="D13789" s="1">
        <v>41275</v>
      </c>
      <c r="E13789">
        <f t="shared" si="215"/>
        <v>1067</v>
      </c>
    </row>
    <row r="13790" spans="1:5" x14ac:dyDescent="0.2">
      <c r="A13790" t="s">
        <v>154917</v>
      </c>
      <c r="B13790">
        <v>1000000</v>
      </c>
      <c r="C13790">
        <v>1</v>
      </c>
      <c r="D13790" s="1">
        <v>40544</v>
      </c>
      <c r="E13790">
        <f t="shared" si="215"/>
        <v>1798</v>
      </c>
    </row>
    <row r="13791" spans="1:5" x14ac:dyDescent="0.2">
      <c r="A13791" t="s">
        <v>154923</v>
      </c>
      <c r="B13791">
        <v>1025000</v>
      </c>
      <c r="C13791">
        <v>1</v>
      </c>
      <c r="D13791" s="1">
        <v>40087</v>
      </c>
      <c r="E13791">
        <f t="shared" si="215"/>
        <v>2255</v>
      </c>
    </row>
    <row r="13792" spans="1:5" x14ac:dyDescent="0.2">
      <c r="A13792" t="s">
        <v>154926</v>
      </c>
      <c r="B13792">
        <v>1375000</v>
      </c>
      <c r="C13792">
        <v>2</v>
      </c>
      <c r="D13792" s="1">
        <v>41275</v>
      </c>
      <c r="E13792">
        <f t="shared" si="215"/>
        <v>1067</v>
      </c>
    </row>
    <row r="13793" spans="1:5" x14ac:dyDescent="0.2">
      <c r="A13793" t="s">
        <v>154932</v>
      </c>
      <c r="B13793">
        <v>2960000</v>
      </c>
      <c r="C13793">
        <v>3</v>
      </c>
      <c r="D13793" s="1">
        <v>39264</v>
      </c>
      <c r="E13793">
        <f t="shared" si="215"/>
        <v>3078</v>
      </c>
    </row>
    <row r="13794" spans="1:5" x14ac:dyDescent="0.2">
      <c r="A13794" t="s">
        <v>154947</v>
      </c>
      <c r="B13794">
        <v>4500000</v>
      </c>
      <c r="C13794">
        <v>1</v>
      </c>
      <c r="D13794" s="1">
        <v>38414</v>
      </c>
      <c r="E13794">
        <f t="shared" si="215"/>
        <v>3928</v>
      </c>
    </row>
    <row r="13795" spans="1:5" x14ac:dyDescent="0.2">
      <c r="A13795" t="s">
        <v>154956</v>
      </c>
      <c r="B13795">
        <v>20000</v>
      </c>
      <c r="C13795">
        <v>3</v>
      </c>
      <c r="D13795" s="1">
        <v>41341</v>
      </c>
      <c r="E13795">
        <f t="shared" si="215"/>
        <v>1001</v>
      </c>
    </row>
    <row r="13796" spans="1:5" x14ac:dyDescent="0.2">
      <c r="A13796" t="s">
        <v>154971</v>
      </c>
      <c r="B13796">
        <v>720000</v>
      </c>
      <c r="C13796">
        <v>3</v>
      </c>
      <c r="D13796" s="1">
        <v>41861</v>
      </c>
      <c r="E13796">
        <f t="shared" si="215"/>
        <v>481</v>
      </c>
    </row>
    <row r="13797" spans="1:5" x14ac:dyDescent="0.2">
      <c r="A13797" t="s">
        <v>154986</v>
      </c>
      <c r="B13797">
        <v>70000</v>
      </c>
      <c r="C13797">
        <v>1</v>
      </c>
      <c r="D13797" s="1">
        <v>40695</v>
      </c>
      <c r="E13797">
        <f t="shared" si="215"/>
        <v>1647</v>
      </c>
    </row>
    <row r="13798" spans="1:5" x14ac:dyDescent="0.2">
      <c r="A13798" t="s">
        <v>155004</v>
      </c>
      <c r="B13798">
        <v>1000000</v>
      </c>
      <c r="C13798">
        <v>1</v>
      </c>
      <c r="D13798" s="1">
        <v>40940</v>
      </c>
      <c r="E13798">
        <f t="shared" si="215"/>
        <v>1402</v>
      </c>
    </row>
    <row r="13799" spans="1:5" x14ac:dyDescent="0.2">
      <c r="A13799" t="s">
        <v>155007</v>
      </c>
      <c r="B13799">
        <v>1500000</v>
      </c>
      <c r="C13799">
        <v>2</v>
      </c>
      <c r="D13799" s="1">
        <v>40238</v>
      </c>
      <c r="E13799">
        <f t="shared" si="215"/>
        <v>2104</v>
      </c>
    </row>
    <row r="13800" spans="1:5" x14ac:dyDescent="0.2">
      <c r="A13800" t="s">
        <v>155025</v>
      </c>
      <c r="B13800">
        <v>110000</v>
      </c>
      <c r="C13800">
        <v>1</v>
      </c>
      <c r="D13800" s="1">
        <v>39238</v>
      </c>
      <c r="E13800">
        <f t="shared" si="215"/>
        <v>3104</v>
      </c>
    </row>
    <row r="13801" spans="1:5" x14ac:dyDescent="0.2">
      <c r="A13801" t="s">
        <v>155105</v>
      </c>
      <c r="B13801">
        <v>8000000</v>
      </c>
      <c r="C13801">
        <v>2</v>
      </c>
      <c r="D13801" s="1">
        <v>38718</v>
      </c>
      <c r="E13801">
        <f t="shared" si="215"/>
        <v>3624</v>
      </c>
    </row>
    <row r="13802" spans="1:5" x14ac:dyDescent="0.2">
      <c r="A13802" t="s">
        <v>155108</v>
      </c>
      <c r="B13802">
        <v>10000000</v>
      </c>
      <c r="C13802">
        <v>1</v>
      </c>
      <c r="D13802" s="1">
        <v>37987</v>
      </c>
      <c r="E13802">
        <f t="shared" si="215"/>
        <v>4355</v>
      </c>
    </row>
    <row r="13803" spans="1:5" x14ac:dyDescent="0.2">
      <c r="A13803" t="s">
        <v>155111</v>
      </c>
      <c r="B13803">
        <v>25000</v>
      </c>
      <c r="C13803">
        <v>2</v>
      </c>
      <c r="D13803" s="1">
        <v>40909</v>
      </c>
      <c r="E13803">
        <f t="shared" si="215"/>
        <v>1433</v>
      </c>
    </row>
    <row r="13804" spans="1:5" x14ac:dyDescent="0.2">
      <c r="A13804" t="s">
        <v>155119</v>
      </c>
      <c r="B13804">
        <v>33500000</v>
      </c>
      <c r="C13804">
        <v>1</v>
      </c>
      <c r="D13804" s="1">
        <v>33298</v>
      </c>
      <c r="E13804">
        <f t="shared" si="215"/>
        <v>9044</v>
      </c>
    </row>
    <row r="13805" spans="1:5" x14ac:dyDescent="0.2">
      <c r="A13805" t="s">
        <v>155125</v>
      </c>
      <c r="B13805">
        <v>100000</v>
      </c>
      <c r="C13805">
        <v>1</v>
      </c>
      <c r="D13805" s="1">
        <v>38353</v>
      </c>
      <c r="E13805">
        <f t="shared" si="215"/>
        <v>3989</v>
      </c>
    </row>
    <row r="13806" spans="1:5" x14ac:dyDescent="0.2">
      <c r="A13806" t="s">
        <v>155130</v>
      </c>
      <c r="B13806">
        <v>25000</v>
      </c>
      <c r="C13806">
        <v>1</v>
      </c>
      <c r="D13806" s="1">
        <v>41640</v>
      </c>
      <c r="E13806">
        <f t="shared" si="215"/>
        <v>702</v>
      </c>
    </row>
    <row r="13807" spans="1:5" x14ac:dyDescent="0.2">
      <c r="A13807" t="s">
        <v>155143</v>
      </c>
      <c r="B13807">
        <v>120000</v>
      </c>
      <c r="C13807">
        <v>1</v>
      </c>
      <c r="D13807" s="1">
        <v>40891</v>
      </c>
      <c r="E13807">
        <f t="shared" si="215"/>
        <v>1451</v>
      </c>
    </row>
    <row r="13808" spans="1:5" x14ac:dyDescent="0.2">
      <c r="A13808" t="s">
        <v>155151</v>
      </c>
      <c r="B13808">
        <v>120000</v>
      </c>
      <c r="C13808">
        <v>1</v>
      </c>
      <c r="D13808" s="1">
        <v>40544</v>
      </c>
      <c r="E13808">
        <f t="shared" si="215"/>
        <v>1798</v>
      </c>
    </row>
    <row r="13809" spans="1:5" x14ac:dyDescent="0.2">
      <c r="A13809" t="s">
        <v>155171</v>
      </c>
      <c r="B13809">
        <v>4000000</v>
      </c>
      <c r="C13809">
        <v>1</v>
      </c>
      <c r="D13809" s="1">
        <v>37987</v>
      </c>
      <c r="E13809">
        <f t="shared" si="215"/>
        <v>4355</v>
      </c>
    </row>
    <row r="13810" spans="1:5" x14ac:dyDescent="0.2">
      <c r="A13810" t="s">
        <v>155180</v>
      </c>
      <c r="B13810">
        <v>1500000</v>
      </c>
      <c r="C13810">
        <v>1</v>
      </c>
      <c r="D13810" s="1">
        <v>39083</v>
      </c>
      <c r="E13810">
        <f t="shared" si="215"/>
        <v>3259</v>
      </c>
    </row>
    <row r="13811" spans="1:5" x14ac:dyDescent="0.2">
      <c r="A13811" t="s">
        <v>155189</v>
      </c>
      <c r="B13811">
        <v>650000</v>
      </c>
      <c r="C13811">
        <v>1</v>
      </c>
      <c r="D13811" s="1">
        <v>39814</v>
      </c>
      <c r="E13811">
        <f t="shared" si="215"/>
        <v>2528</v>
      </c>
    </row>
    <row r="13812" spans="1:5" x14ac:dyDescent="0.2">
      <c r="A13812" t="s">
        <v>155195</v>
      </c>
      <c r="B13812">
        <v>10000000</v>
      </c>
      <c r="C13812">
        <v>2</v>
      </c>
      <c r="D13812" s="1">
        <v>37257</v>
      </c>
      <c r="E13812">
        <f t="shared" si="215"/>
        <v>5085</v>
      </c>
    </row>
    <row r="13813" spans="1:5" x14ac:dyDescent="0.2">
      <c r="A13813" t="s">
        <v>155201</v>
      </c>
      <c r="B13813">
        <v>350000</v>
      </c>
      <c r="C13813">
        <v>1</v>
      </c>
      <c r="D13813" s="1">
        <v>37257</v>
      </c>
      <c r="E13813">
        <f t="shared" si="215"/>
        <v>5085</v>
      </c>
    </row>
    <row r="13814" spans="1:5" x14ac:dyDescent="0.2">
      <c r="A13814" t="s">
        <v>155214</v>
      </c>
      <c r="B13814">
        <v>10200000</v>
      </c>
      <c r="C13814">
        <v>2</v>
      </c>
      <c r="D13814" s="1">
        <v>38718</v>
      </c>
      <c r="E13814">
        <f t="shared" si="215"/>
        <v>3624</v>
      </c>
    </row>
    <row r="13815" spans="1:5" x14ac:dyDescent="0.2">
      <c r="A13815" t="s">
        <v>155229</v>
      </c>
      <c r="B13815">
        <v>230000</v>
      </c>
      <c r="C13815">
        <v>2</v>
      </c>
      <c r="D13815" s="1">
        <v>41456</v>
      </c>
      <c r="E13815">
        <f t="shared" si="215"/>
        <v>886</v>
      </c>
    </row>
    <row r="13816" spans="1:5" x14ac:dyDescent="0.2">
      <c r="A13816" t="s">
        <v>155235</v>
      </c>
      <c r="B13816">
        <v>30000</v>
      </c>
      <c r="C13816">
        <v>1</v>
      </c>
      <c r="D13816" s="1">
        <v>40872</v>
      </c>
      <c r="E13816">
        <f t="shared" si="215"/>
        <v>1470</v>
      </c>
    </row>
    <row r="13817" spans="1:5" x14ac:dyDescent="0.2">
      <c r="A13817" t="s">
        <v>155239</v>
      </c>
      <c r="B13817">
        <v>40000</v>
      </c>
      <c r="C13817">
        <v>1</v>
      </c>
      <c r="D13817" s="1">
        <v>41275</v>
      </c>
      <c r="E13817">
        <f t="shared" si="215"/>
        <v>1067</v>
      </c>
    </row>
    <row r="13818" spans="1:5" x14ac:dyDescent="0.2">
      <c r="A13818" t="s">
        <v>155245</v>
      </c>
      <c r="B13818">
        <v>100000000</v>
      </c>
      <c r="C13818">
        <v>1</v>
      </c>
      <c r="D13818" s="1">
        <v>34335</v>
      </c>
      <c r="E13818">
        <f t="shared" si="215"/>
        <v>8007</v>
      </c>
    </row>
    <row r="13819" spans="1:5" x14ac:dyDescent="0.2">
      <c r="A13819" t="s">
        <v>155285</v>
      </c>
      <c r="B13819">
        <v>12000000</v>
      </c>
      <c r="C13819">
        <v>1</v>
      </c>
      <c r="D13819" s="1">
        <v>38718</v>
      </c>
      <c r="E13819">
        <f t="shared" si="215"/>
        <v>3624</v>
      </c>
    </row>
    <row r="13820" spans="1:5" x14ac:dyDescent="0.2">
      <c r="A13820" t="s">
        <v>155293</v>
      </c>
      <c r="B13820">
        <v>75000</v>
      </c>
      <c r="C13820">
        <v>1</v>
      </c>
      <c r="D13820" s="1">
        <v>41409</v>
      </c>
      <c r="E13820">
        <f t="shared" si="215"/>
        <v>933</v>
      </c>
    </row>
    <row r="13821" spans="1:5" x14ac:dyDescent="0.2">
      <c r="A13821" t="s">
        <v>155296</v>
      </c>
      <c r="B13821">
        <v>1000000</v>
      </c>
      <c r="C13821">
        <v>1</v>
      </c>
      <c r="D13821" s="1">
        <v>41409</v>
      </c>
      <c r="E13821">
        <f t="shared" si="215"/>
        <v>933</v>
      </c>
    </row>
    <row r="13822" spans="1:5" x14ac:dyDescent="0.2">
      <c r="A13822" t="s">
        <v>155303</v>
      </c>
      <c r="B13822">
        <v>1670000</v>
      </c>
      <c r="C13822">
        <v>3</v>
      </c>
      <c r="D13822" s="1">
        <v>40878</v>
      </c>
      <c r="E13822">
        <f t="shared" si="215"/>
        <v>1464</v>
      </c>
    </row>
    <row r="13823" spans="1:5" x14ac:dyDescent="0.2">
      <c r="A13823" t="s">
        <v>155309</v>
      </c>
      <c r="B13823">
        <v>1000000</v>
      </c>
      <c r="C13823">
        <v>1</v>
      </c>
      <c r="D13823" s="1">
        <v>41306</v>
      </c>
      <c r="E13823">
        <f t="shared" si="215"/>
        <v>1036</v>
      </c>
    </row>
    <row r="13824" spans="1:5" x14ac:dyDescent="0.2">
      <c r="A13824" t="s">
        <v>155313</v>
      </c>
      <c r="B13824">
        <v>350000</v>
      </c>
      <c r="C13824">
        <v>2</v>
      </c>
      <c r="D13824" s="1">
        <v>41214</v>
      </c>
      <c r="E13824">
        <f t="shared" si="215"/>
        <v>1128</v>
      </c>
    </row>
    <row r="13825" spans="1:5" x14ac:dyDescent="0.2">
      <c r="A13825" t="s">
        <v>155340</v>
      </c>
      <c r="B13825">
        <v>1325000</v>
      </c>
      <c r="C13825">
        <v>4</v>
      </c>
      <c r="D13825" s="1">
        <v>40700</v>
      </c>
      <c r="E13825">
        <f t="shared" si="215"/>
        <v>1642</v>
      </c>
    </row>
    <row r="13826" spans="1:5" x14ac:dyDescent="0.2">
      <c r="A13826" t="s">
        <v>155347</v>
      </c>
      <c r="B13826">
        <v>1400000</v>
      </c>
      <c r="C13826">
        <v>3</v>
      </c>
      <c r="D13826" s="1">
        <v>39814</v>
      </c>
      <c r="E13826">
        <f t="shared" si="215"/>
        <v>2528</v>
      </c>
    </row>
    <row r="13827" spans="1:5" x14ac:dyDescent="0.2">
      <c r="A13827" t="s">
        <v>155354</v>
      </c>
      <c r="B13827">
        <v>120000</v>
      </c>
      <c r="C13827">
        <v>2</v>
      </c>
      <c r="D13827" s="1">
        <v>41829</v>
      </c>
      <c r="E13827">
        <f t="shared" ref="E13827:E13890" si="216">$H$3 - D13827</f>
        <v>513</v>
      </c>
    </row>
    <row r="13828" spans="1:5" x14ac:dyDescent="0.2">
      <c r="A13828" t="s">
        <v>155367</v>
      </c>
      <c r="B13828">
        <v>4350000</v>
      </c>
      <c r="C13828">
        <v>2</v>
      </c>
      <c r="D13828" s="1">
        <v>40179</v>
      </c>
      <c r="E13828">
        <f t="shared" si="216"/>
        <v>2163</v>
      </c>
    </row>
    <row r="13829" spans="1:5" x14ac:dyDescent="0.2">
      <c r="A13829" t="s">
        <v>155379</v>
      </c>
      <c r="B13829">
        <v>1000000</v>
      </c>
      <c r="C13829">
        <v>1</v>
      </c>
      <c r="D13829" s="1">
        <v>41699</v>
      </c>
      <c r="E13829">
        <f t="shared" si="216"/>
        <v>643</v>
      </c>
    </row>
    <row r="13830" spans="1:5" x14ac:dyDescent="0.2">
      <c r="A13830" t="s">
        <v>155389</v>
      </c>
      <c r="B13830">
        <v>60000000</v>
      </c>
      <c r="C13830">
        <v>2</v>
      </c>
      <c r="D13830" s="1">
        <v>41275</v>
      </c>
      <c r="E13830">
        <f t="shared" si="216"/>
        <v>1067</v>
      </c>
    </row>
    <row r="13831" spans="1:5" x14ac:dyDescent="0.2">
      <c r="A13831" t="s">
        <v>155393</v>
      </c>
      <c r="B13831">
        <v>100000</v>
      </c>
      <c r="C13831">
        <v>1</v>
      </c>
      <c r="D13831" s="1">
        <v>41526</v>
      </c>
      <c r="E13831">
        <f t="shared" si="216"/>
        <v>816</v>
      </c>
    </row>
    <row r="13832" spans="1:5" x14ac:dyDescent="0.2">
      <c r="A13832" t="s">
        <v>155401</v>
      </c>
      <c r="B13832">
        <v>15000000</v>
      </c>
      <c r="C13832">
        <v>1</v>
      </c>
      <c r="D13832" s="1">
        <v>39814</v>
      </c>
      <c r="E13832">
        <f t="shared" si="216"/>
        <v>2528</v>
      </c>
    </row>
    <row r="13833" spans="1:5" x14ac:dyDescent="0.2">
      <c r="A13833" t="s">
        <v>155434</v>
      </c>
      <c r="B13833">
        <v>8000000</v>
      </c>
      <c r="C13833">
        <v>1</v>
      </c>
      <c r="D13833" s="1">
        <v>35065</v>
      </c>
      <c r="E13833">
        <f t="shared" si="216"/>
        <v>7277</v>
      </c>
    </row>
    <row r="13834" spans="1:5" x14ac:dyDescent="0.2">
      <c r="A13834" t="s">
        <v>155449</v>
      </c>
      <c r="B13834">
        <v>12866000</v>
      </c>
      <c r="C13834">
        <v>1</v>
      </c>
      <c r="D13834" s="1">
        <v>28126</v>
      </c>
      <c r="E13834">
        <f t="shared" si="216"/>
        <v>14216</v>
      </c>
    </row>
    <row r="13835" spans="1:5" x14ac:dyDescent="0.2">
      <c r="A13835" t="s">
        <v>155452</v>
      </c>
      <c r="B13835">
        <v>525000</v>
      </c>
      <c r="C13835">
        <v>3</v>
      </c>
      <c r="D13835" s="1">
        <v>40695</v>
      </c>
      <c r="E13835">
        <f t="shared" si="216"/>
        <v>1647</v>
      </c>
    </row>
    <row r="13836" spans="1:5" x14ac:dyDescent="0.2">
      <c r="A13836" t="s">
        <v>155466</v>
      </c>
      <c r="B13836">
        <v>5500000</v>
      </c>
      <c r="C13836">
        <v>1</v>
      </c>
      <c r="D13836" s="1">
        <v>29952</v>
      </c>
      <c r="E13836">
        <f t="shared" si="216"/>
        <v>12390</v>
      </c>
    </row>
    <row r="13837" spans="1:5" x14ac:dyDescent="0.2">
      <c r="A13837" t="s">
        <v>155495</v>
      </c>
      <c r="B13837">
        <v>3500000</v>
      </c>
      <c r="C13837">
        <v>2</v>
      </c>
      <c r="D13837" s="1">
        <v>40544</v>
      </c>
      <c r="E13837">
        <f t="shared" si="216"/>
        <v>1798</v>
      </c>
    </row>
    <row r="13838" spans="1:5" x14ac:dyDescent="0.2">
      <c r="A13838" t="s">
        <v>155527</v>
      </c>
      <c r="B13838">
        <v>2760000</v>
      </c>
      <c r="C13838">
        <v>1</v>
      </c>
      <c r="D13838" s="1">
        <v>32509</v>
      </c>
      <c r="E13838">
        <f t="shared" si="216"/>
        <v>9833</v>
      </c>
    </row>
    <row r="13839" spans="1:5" x14ac:dyDescent="0.2">
      <c r="A13839" t="s">
        <v>155538</v>
      </c>
      <c r="B13839">
        <v>107000000</v>
      </c>
      <c r="C13839">
        <v>5</v>
      </c>
      <c r="D13839" s="1">
        <v>40029</v>
      </c>
      <c r="E13839">
        <f t="shared" si="216"/>
        <v>2313</v>
      </c>
    </row>
    <row r="13840" spans="1:5" x14ac:dyDescent="0.2">
      <c r="A13840" t="s">
        <v>155557</v>
      </c>
      <c r="B13840">
        <v>21000000</v>
      </c>
      <c r="C13840">
        <v>1</v>
      </c>
      <c r="D13840" s="1">
        <v>32509</v>
      </c>
      <c r="E13840">
        <f t="shared" si="216"/>
        <v>9833</v>
      </c>
    </row>
    <row r="13841" spans="1:5" x14ac:dyDescent="0.2">
      <c r="A13841" t="s">
        <v>155566</v>
      </c>
      <c r="B13841">
        <v>2300000</v>
      </c>
      <c r="C13841">
        <v>1</v>
      </c>
      <c r="D13841" s="1">
        <v>39356</v>
      </c>
      <c r="E13841">
        <f t="shared" si="216"/>
        <v>2986</v>
      </c>
    </row>
    <row r="13842" spans="1:5" x14ac:dyDescent="0.2">
      <c r="A13842" t="s">
        <v>155572</v>
      </c>
      <c r="B13842">
        <v>11400000</v>
      </c>
      <c r="C13842">
        <v>2</v>
      </c>
      <c r="D13842" s="1">
        <v>36161</v>
      </c>
      <c r="E13842">
        <f t="shared" si="216"/>
        <v>6181</v>
      </c>
    </row>
    <row r="13843" spans="1:5" x14ac:dyDescent="0.2">
      <c r="A13843" t="s">
        <v>155594</v>
      </c>
      <c r="B13843">
        <v>15000</v>
      </c>
      <c r="C13843">
        <v>1</v>
      </c>
      <c r="D13843" s="1">
        <v>40379</v>
      </c>
      <c r="E13843">
        <f t="shared" si="216"/>
        <v>1963</v>
      </c>
    </row>
    <row r="13844" spans="1:5" x14ac:dyDescent="0.2">
      <c r="A13844" t="s">
        <v>155640</v>
      </c>
      <c r="B13844">
        <v>1400000</v>
      </c>
      <c r="C13844">
        <v>1</v>
      </c>
      <c r="D13844" s="1">
        <v>40787</v>
      </c>
      <c r="E13844">
        <f t="shared" si="216"/>
        <v>1555</v>
      </c>
    </row>
    <row r="13845" spans="1:5" x14ac:dyDescent="0.2">
      <c r="A13845" t="s">
        <v>155647</v>
      </c>
      <c r="B13845">
        <v>60000</v>
      </c>
      <c r="C13845">
        <v>1</v>
      </c>
      <c r="D13845" s="1">
        <v>38718</v>
      </c>
      <c r="E13845">
        <f t="shared" si="216"/>
        <v>3624</v>
      </c>
    </row>
    <row r="13846" spans="1:5" x14ac:dyDescent="0.2">
      <c r="A13846" t="s">
        <v>155673</v>
      </c>
      <c r="B13846">
        <v>9400000</v>
      </c>
      <c r="C13846">
        <v>2</v>
      </c>
      <c r="D13846" s="1">
        <v>37987</v>
      </c>
      <c r="E13846">
        <f t="shared" si="216"/>
        <v>4355</v>
      </c>
    </row>
    <row r="13847" spans="1:5" x14ac:dyDescent="0.2">
      <c r="A13847" t="s">
        <v>155689</v>
      </c>
      <c r="B13847">
        <v>2320000</v>
      </c>
      <c r="C13847">
        <v>1</v>
      </c>
      <c r="D13847" s="1">
        <v>33604</v>
      </c>
      <c r="E13847">
        <f t="shared" si="216"/>
        <v>8738</v>
      </c>
    </row>
    <row r="13848" spans="1:5" x14ac:dyDescent="0.2">
      <c r="A13848" t="s">
        <v>155693</v>
      </c>
      <c r="B13848">
        <v>6150000</v>
      </c>
      <c r="C13848">
        <v>3</v>
      </c>
      <c r="D13848" s="1">
        <v>41409</v>
      </c>
      <c r="E13848">
        <f t="shared" si="216"/>
        <v>933</v>
      </c>
    </row>
    <row r="13849" spans="1:5" x14ac:dyDescent="0.2">
      <c r="A13849" t="s">
        <v>155717</v>
      </c>
      <c r="B13849">
        <v>2400000</v>
      </c>
      <c r="C13849">
        <v>1</v>
      </c>
      <c r="D13849" s="1">
        <v>37257</v>
      </c>
      <c r="E13849">
        <f t="shared" si="216"/>
        <v>5085</v>
      </c>
    </row>
    <row r="13850" spans="1:5" x14ac:dyDescent="0.2">
      <c r="A13850" t="s">
        <v>155719</v>
      </c>
      <c r="B13850">
        <v>170000</v>
      </c>
      <c r="C13850">
        <v>1</v>
      </c>
      <c r="D13850" s="1">
        <v>40544</v>
      </c>
      <c r="E13850">
        <f t="shared" si="216"/>
        <v>1798</v>
      </c>
    </row>
    <row r="13851" spans="1:5" x14ac:dyDescent="0.2">
      <c r="A13851" t="s">
        <v>155742</v>
      </c>
      <c r="B13851">
        <v>180000</v>
      </c>
      <c r="C13851">
        <v>1</v>
      </c>
      <c r="D13851" s="1">
        <v>40909</v>
      </c>
      <c r="E13851">
        <f t="shared" si="216"/>
        <v>1433</v>
      </c>
    </row>
    <row r="13852" spans="1:5" x14ac:dyDescent="0.2">
      <c r="A13852" t="s">
        <v>155754</v>
      </c>
      <c r="B13852">
        <v>2250000</v>
      </c>
      <c r="C13852">
        <v>1</v>
      </c>
      <c r="D13852" s="1">
        <v>40893</v>
      </c>
      <c r="E13852">
        <f t="shared" si="216"/>
        <v>1449</v>
      </c>
    </row>
    <row r="13853" spans="1:5" x14ac:dyDescent="0.2">
      <c r="A13853" t="s">
        <v>155757</v>
      </c>
      <c r="B13853">
        <v>82000000</v>
      </c>
      <c r="C13853">
        <v>2</v>
      </c>
      <c r="D13853" s="1">
        <v>40544</v>
      </c>
      <c r="E13853">
        <f t="shared" si="216"/>
        <v>1798</v>
      </c>
    </row>
    <row r="13854" spans="1:5" x14ac:dyDescent="0.2">
      <c r="A13854" t="s">
        <v>155766</v>
      </c>
      <c r="B13854">
        <v>3750000</v>
      </c>
      <c r="C13854">
        <v>1</v>
      </c>
      <c r="D13854" s="1">
        <v>39083</v>
      </c>
      <c r="E13854">
        <f t="shared" si="216"/>
        <v>3259</v>
      </c>
    </row>
    <row r="13855" spans="1:5" x14ac:dyDescent="0.2">
      <c r="A13855" t="s">
        <v>155773</v>
      </c>
      <c r="B13855">
        <v>1300000</v>
      </c>
      <c r="C13855">
        <v>2</v>
      </c>
      <c r="D13855" s="1">
        <v>40179</v>
      </c>
      <c r="E13855">
        <f t="shared" si="216"/>
        <v>2163</v>
      </c>
    </row>
    <row r="13856" spans="1:5" x14ac:dyDescent="0.2">
      <c r="A13856" t="s">
        <v>155817</v>
      </c>
      <c r="B13856">
        <v>60000</v>
      </c>
      <c r="C13856">
        <v>1</v>
      </c>
      <c r="D13856" s="1">
        <v>41912</v>
      </c>
      <c r="E13856">
        <f t="shared" si="216"/>
        <v>430</v>
      </c>
    </row>
    <row r="13857" spans="1:5" x14ac:dyDescent="0.2">
      <c r="A13857" t="s">
        <v>155821</v>
      </c>
      <c r="B13857">
        <v>165000</v>
      </c>
      <c r="C13857">
        <v>1</v>
      </c>
      <c r="D13857" s="1">
        <v>40617</v>
      </c>
      <c r="E13857">
        <f t="shared" si="216"/>
        <v>1725</v>
      </c>
    </row>
    <row r="13858" spans="1:5" x14ac:dyDescent="0.2">
      <c r="A13858" t="s">
        <v>155828</v>
      </c>
      <c r="B13858">
        <v>2500000</v>
      </c>
      <c r="C13858">
        <v>2</v>
      </c>
      <c r="D13858" s="1">
        <v>40909</v>
      </c>
      <c r="E13858">
        <f t="shared" si="216"/>
        <v>1433</v>
      </c>
    </row>
    <row r="13859" spans="1:5" x14ac:dyDescent="0.2">
      <c r="A13859" t="s">
        <v>155835</v>
      </c>
      <c r="B13859">
        <v>540000</v>
      </c>
      <c r="C13859">
        <v>3</v>
      </c>
      <c r="D13859" s="1">
        <v>41368</v>
      </c>
      <c r="E13859">
        <f t="shared" si="216"/>
        <v>974</v>
      </c>
    </row>
    <row r="13860" spans="1:5" x14ac:dyDescent="0.2">
      <c r="A13860" t="s">
        <v>155844</v>
      </c>
      <c r="B13860">
        <v>3500000</v>
      </c>
      <c r="C13860">
        <v>1</v>
      </c>
      <c r="D13860" s="1">
        <v>39448</v>
      </c>
      <c r="E13860">
        <f t="shared" si="216"/>
        <v>2894</v>
      </c>
    </row>
    <row r="13861" spans="1:5" x14ac:dyDescent="0.2">
      <c r="A13861" t="s">
        <v>155852</v>
      </c>
      <c r="B13861">
        <v>17500000</v>
      </c>
      <c r="C13861">
        <v>2</v>
      </c>
      <c r="D13861" s="1">
        <v>41275</v>
      </c>
      <c r="E13861">
        <f t="shared" si="216"/>
        <v>1067</v>
      </c>
    </row>
    <row r="13862" spans="1:5" x14ac:dyDescent="0.2">
      <c r="A13862" t="s">
        <v>155859</v>
      </c>
      <c r="B13862">
        <v>10000</v>
      </c>
      <c r="C13862">
        <v>1</v>
      </c>
      <c r="D13862" s="1">
        <v>40544</v>
      </c>
      <c r="E13862">
        <f t="shared" si="216"/>
        <v>1798</v>
      </c>
    </row>
    <row r="13863" spans="1:5" x14ac:dyDescent="0.2">
      <c r="A13863" t="s">
        <v>155923</v>
      </c>
      <c r="B13863">
        <v>1275000</v>
      </c>
      <c r="C13863">
        <v>1</v>
      </c>
      <c r="D13863" s="1">
        <v>37622</v>
      </c>
      <c r="E13863">
        <f t="shared" si="216"/>
        <v>4720</v>
      </c>
    </row>
    <row r="13864" spans="1:5" x14ac:dyDescent="0.2">
      <c r="A13864" t="s">
        <v>155936</v>
      </c>
      <c r="B13864">
        <v>340000</v>
      </c>
      <c r="C13864">
        <v>1</v>
      </c>
      <c r="D13864" s="1">
        <v>40909</v>
      </c>
      <c r="E13864">
        <f t="shared" si="216"/>
        <v>1433</v>
      </c>
    </row>
    <row r="13865" spans="1:5" x14ac:dyDescent="0.2">
      <c r="A13865" t="s">
        <v>155978</v>
      </c>
      <c r="B13865">
        <v>58000</v>
      </c>
      <c r="C13865">
        <v>1</v>
      </c>
      <c r="D13865" s="1">
        <v>41640</v>
      </c>
      <c r="E13865">
        <f t="shared" si="216"/>
        <v>702</v>
      </c>
    </row>
    <row r="13866" spans="1:5" x14ac:dyDescent="0.2">
      <c r="A13866" t="s">
        <v>155987</v>
      </c>
      <c r="B13866">
        <v>4000000</v>
      </c>
      <c r="C13866">
        <v>1</v>
      </c>
      <c r="D13866" s="1">
        <v>36526</v>
      </c>
      <c r="E13866">
        <f t="shared" si="216"/>
        <v>5816</v>
      </c>
    </row>
    <row r="13867" spans="1:5" x14ac:dyDescent="0.2">
      <c r="A13867" t="s">
        <v>156000</v>
      </c>
      <c r="B13867">
        <v>7750000</v>
      </c>
      <c r="C13867">
        <v>1</v>
      </c>
      <c r="D13867" s="1">
        <v>34700</v>
      </c>
      <c r="E13867">
        <f t="shared" si="216"/>
        <v>7642</v>
      </c>
    </row>
    <row r="13868" spans="1:5" x14ac:dyDescent="0.2">
      <c r="A13868" t="s">
        <v>156010</v>
      </c>
      <c r="B13868">
        <v>49000000</v>
      </c>
      <c r="C13868">
        <v>3</v>
      </c>
      <c r="D13868" s="1">
        <v>37273</v>
      </c>
      <c r="E13868">
        <f t="shared" si="216"/>
        <v>5069</v>
      </c>
    </row>
    <row r="13869" spans="1:5" x14ac:dyDescent="0.2">
      <c r="A13869" t="s">
        <v>156024</v>
      </c>
      <c r="B13869">
        <v>5100000</v>
      </c>
      <c r="C13869">
        <v>2</v>
      </c>
      <c r="D13869" s="1">
        <v>40909</v>
      </c>
      <c r="E13869">
        <f t="shared" si="216"/>
        <v>1433</v>
      </c>
    </row>
    <row r="13870" spans="1:5" x14ac:dyDescent="0.2">
      <c r="A13870" t="s">
        <v>156028</v>
      </c>
      <c r="B13870">
        <v>100000</v>
      </c>
      <c r="C13870">
        <v>1</v>
      </c>
      <c r="D13870" s="1">
        <v>41640</v>
      </c>
      <c r="E13870">
        <f t="shared" si="216"/>
        <v>702</v>
      </c>
    </row>
    <row r="13871" spans="1:5" x14ac:dyDescent="0.2">
      <c r="A13871" t="s">
        <v>156071</v>
      </c>
      <c r="B13871">
        <v>12500000</v>
      </c>
      <c r="C13871">
        <v>1</v>
      </c>
      <c r="D13871" s="1">
        <v>39560</v>
      </c>
      <c r="E13871">
        <f t="shared" si="216"/>
        <v>2782</v>
      </c>
    </row>
    <row r="13872" spans="1:5" x14ac:dyDescent="0.2">
      <c r="A13872" t="s">
        <v>156093</v>
      </c>
      <c r="B13872">
        <v>20000</v>
      </c>
      <c r="C13872">
        <v>1</v>
      </c>
      <c r="D13872" s="1">
        <v>41852</v>
      </c>
      <c r="E13872">
        <f t="shared" si="216"/>
        <v>490</v>
      </c>
    </row>
    <row r="13873" spans="1:5" x14ac:dyDescent="0.2">
      <c r="A13873" t="s">
        <v>156097</v>
      </c>
      <c r="B13873">
        <v>7540000</v>
      </c>
      <c r="C13873">
        <v>4</v>
      </c>
      <c r="D13873" s="1">
        <v>41584</v>
      </c>
      <c r="E13873">
        <f t="shared" si="216"/>
        <v>758</v>
      </c>
    </row>
    <row r="13874" spans="1:5" x14ac:dyDescent="0.2">
      <c r="A13874" t="s">
        <v>156112</v>
      </c>
      <c r="B13874">
        <v>100000</v>
      </c>
      <c r="C13874">
        <v>1</v>
      </c>
      <c r="D13874" s="1">
        <v>40909</v>
      </c>
      <c r="E13874">
        <f t="shared" si="216"/>
        <v>1433</v>
      </c>
    </row>
    <row r="13875" spans="1:5" x14ac:dyDescent="0.2">
      <c r="A13875" t="s">
        <v>156123</v>
      </c>
      <c r="B13875">
        <v>1310000</v>
      </c>
      <c r="C13875">
        <v>3</v>
      </c>
      <c r="D13875" s="1">
        <v>39637</v>
      </c>
      <c r="E13875">
        <f t="shared" si="216"/>
        <v>2705</v>
      </c>
    </row>
    <row r="13876" spans="1:5" x14ac:dyDescent="0.2">
      <c r="A13876" t="s">
        <v>156134</v>
      </c>
      <c r="B13876">
        <v>1250000</v>
      </c>
      <c r="C13876">
        <v>2</v>
      </c>
      <c r="D13876" s="1">
        <v>41183</v>
      </c>
      <c r="E13876">
        <f t="shared" si="216"/>
        <v>1159</v>
      </c>
    </row>
    <row r="13877" spans="1:5" x14ac:dyDescent="0.2">
      <c r="A13877" t="s">
        <v>156178</v>
      </c>
      <c r="B13877">
        <v>20000</v>
      </c>
      <c r="C13877">
        <v>1</v>
      </c>
      <c r="D13877" s="1">
        <v>41890</v>
      </c>
      <c r="E13877">
        <f t="shared" si="216"/>
        <v>452</v>
      </c>
    </row>
    <row r="13878" spans="1:5" x14ac:dyDescent="0.2">
      <c r="A13878" t="s">
        <v>156195</v>
      </c>
      <c r="B13878">
        <v>300000</v>
      </c>
      <c r="C13878">
        <v>1</v>
      </c>
      <c r="D13878" s="1">
        <v>39448</v>
      </c>
      <c r="E13878">
        <f t="shared" si="216"/>
        <v>2894</v>
      </c>
    </row>
    <row r="13879" spans="1:5" x14ac:dyDescent="0.2">
      <c r="A13879" t="s">
        <v>156198</v>
      </c>
      <c r="B13879">
        <v>5000000</v>
      </c>
      <c r="C13879">
        <v>1</v>
      </c>
      <c r="D13879" s="1">
        <v>36526</v>
      </c>
      <c r="E13879">
        <f t="shared" si="216"/>
        <v>5816</v>
      </c>
    </row>
    <row r="13880" spans="1:5" x14ac:dyDescent="0.2">
      <c r="A13880" t="s">
        <v>156201</v>
      </c>
      <c r="B13880">
        <v>1100000</v>
      </c>
      <c r="C13880">
        <v>1</v>
      </c>
      <c r="D13880" s="1">
        <v>40179</v>
      </c>
      <c r="E13880">
        <f t="shared" si="216"/>
        <v>2163</v>
      </c>
    </row>
    <row r="13881" spans="1:5" x14ac:dyDescent="0.2">
      <c r="A13881" t="s">
        <v>156211</v>
      </c>
      <c r="B13881">
        <v>35000</v>
      </c>
      <c r="C13881">
        <v>2</v>
      </c>
      <c r="D13881" s="1">
        <v>40909</v>
      </c>
      <c r="E13881">
        <f t="shared" si="216"/>
        <v>1433</v>
      </c>
    </row>
    <row r="13882" spans="1:5" x14ac:dyDescent="0.2">
      <c r="A13882" t="s">
        <v>156230</v>
      </c>
      <c r="B13882">
        <v>370000</v>
      </c>
      <c r="C13882">
        <v>1</v>
      </c>
      <c r="D13882" s="1">
        <v>41560</v>
      </c>
      <c r="E13882">
        <f t="shared" si="216"/>
        <v>782</v>
      </c>
    </row>
    <row r="13883" spans="1:5" x14ac:dyDescent="0.2">
      <c r="A13883" t="s">
        <v>156237</v>
      </c>
      <c r="B13883">
        <v>19500000</v>
      </c>
      <c r="C13883">
        <v>1</v>
      </c>
      <c r="D13883" s="1">
        <v>40485</v>
      </c>
      <c r="E13883">
        <f t="shared" si="216"/>
        <v>1857</v>
      </c>
    </row>
    <row r="13884" spans="1:5" x14ac:dyDescent="0.2">
      <c r="A13884" t="s">
        <v>156250</v>
      </c>
      <c r="B13884">
        <v>7000000</v>
      </c>
      <c r="C13884">
        <v>1</v>
      </c>
      <c r="D13884" s="1">
        <v>33604</v>
      </c>
      <c r="E13884">
        <f t="shared" si="216"/>
        <v>8738</v>
      </c>
    </row>
    <row r="13885" spans="1:5" x14ac:dyDescent="0.2">
      <c r="A13885" t="s">
        <v>156271</v>
      </c>
      <c r="B13885">
        <v>1000</v>
      </c>
      <c r="C13885">
        <v>1</v>
      </c>
      <c r="D13885" s="1">
        <v>41739</v>
      </c>
      <c r="E13885">
        <f t="shared" si="216"/>
        <v>603</v>
      </c>
    </row>
    <row r="13886" spans="1:5" x14ac:dyDescent="0.2">
      <c r="A13886" t="s">
        <v>156274</v>
      </c>
      <c r="B13886">
        <v>460000</v>
      </c>
      <c r="C13886">
        <v>3</v>
      </c>
      <c r="D13886" s="1">
        <v>39814</v>
      </c>
      <c r="E13886">
        <f t="shared" si="216"/>
        <v>2528</v>
      </c>
    </row>
    <row r="13887" spans="1:5" x14ac:dyDescent="0.2">
      <c r="A13887" t="s">
        <v>156280</v>
      </c>
      <c r="B13887">
        <v>100000</v>
      </c>
      <c r="C13887">
        <v>1</v>
      </c>
      <c r="D13887" s="1">
        <v>41043</v>
      </c>
      <c r="E13887">
        <f t="shared" si="216"/>
        <v>1299</v>
      </c>
    </row>
    <row r="13888" spans="1:5" x14ac:dyDescent="0.2">
      <c r="A13888" t="s">
        <v>156327</v>
      </c>
      <c r="B13888">
        <v>875000</v>
      </c>
      <c r="C13888">
        <v>1</v>
      </c>
      <c r="D13888" s="1">
        <v>41791</v>
      </c>
      <c r="E13888">
        <f t="shared" si="216"/>
        <v>551</v>
      </c>
    </row>
    <row r="13889" spans="1:5" x14ac:dyDescent="0.2">
      <c r="A13889" t="s">
        <v>156333</v>
      </c>
      <c r="B13889">
        <v>500000</v>
      </c>
      <c r="C13889">
        <v>1</v>
      </c>
      <c r="D13889" s="1">
        <v>38991</v>
      </c>
      <c r="E13889">
        <f t="shared" si="216"/>
        <v>3351</v>
      </c>
    </row>
    <row r="13890" spans="1:5" x14ac:dyDescent="0.2">
      <c r="A13890" t="s">
        <v>156350</v>
      </c>
      <c r="B13890">
        <v>875000</v>
      </c>
      <c r="C13890">
        <v>1</v>
      </c>
      <c r="D13890" s="1">
        <v>37257</v>
      </c>
      <c r="E13890">
        <f t="shared" si="216"/>
        <v>5085</v>
      </c>
    </row>
    <row r="13891" spans="1:5" x14ac:dyDescent="0.2">
      <c r="A13891" t="s">
        <v>156356</v>
      </c>
      <c r="B13891">
        <v>1750000</v>
      </c>
      <c r="C13891">
        <v>1</v>
      </c>
      <c r="D13891" s="1">
        <v>37408</v>
      </c>
      <c r="E13891">
        <f t="shared" ref="E13891:E13954" si="217">$H$3 - D13891</f>
        <v>4934</v>
      </c>
    </row>
    <row r="13892" spans="1:5" x14ac:dyDescent="0.2">
      <c r="A13892" t="s">
        <v>156359</v>
      </c>
      <c r="B13892">
        <v>1600000</v>
      </c>
      <c r="C13892">
        <v>1</v>
      </c>
      <c r="D13892" s="1">
        <v>39448</v>
      </c>
      <c r="E13892">
        <f t="shared" si="217"/>
        <v>2894</v>
      </c>
    </row>
    <row r="13893" spans="1:5" x14ac:dyDescent="0.2">
      <c r="A13893" t="s">
        <v>156362</v>
      </c>
      <c r="B13893">
        <v>150000</v>
      </c>
      <c r="C13893">
        <v>1</v>
      </c>
      <c r="D13893" s="1">
        <v>38353</v>
      </c>
      <c r="E13893">
        <f t="shared" si="217"/>
        <v>3989</v>
      </c>
    </row>
    <row r="13894" spans="1:5" x14ac:dyDescent="0.2">
      <c r="A13894" t="s">
        <v>156365</v>
      </c>
      <c r="B13894">
        <v>135000</v>
      </c>
      <c r="C13894">
        <v>1</v>
      </c>
      <c r="D13894" s="1">
        <v>41275</v>
      </c>
      <c r="E13894">
        <f t="shared" si="217"/>
        <v>1067</v>
      </c>
    </row>
    <row r="13895" spans="1:5" x14ac:dyDescent="0.2">
      <c r="A13895" t="s">
        <v>156377</v>
      </c>
      <c r="B13895">
        <v>118000</v>
      </c>
      <c r="C13895">
        <v>1</v>
      </c>
      <c r="D13895" s="1">
        <v>41456</v>
      </c>
      <c r="E13895">
        <f t="shared" si="217"/>
        <v>886</v>
      </c>
    </row>
    <row r="13896" spans="1:5" x14ac:dyDescent="0.2">
      <c r="A13896" t="s">
        <v>156403</v>
      </c>
      <c r="B13896">
        <v>70000</v>
      </c>
      <c r="C13896">
        <v>1</v>
      </c>
      <c r="D13896" s="1">
        <v>40087</v>
      </c>
      <c r="E13896">
        <f t="shared" si="217"/>
        <v>2255</v>
      </c>
    </row>
    <row r="13897" spans="1:5" x14ac:dyDescent="0.2">
      <c r="A13897" t="s">
        <v>156412</v>
      </c>
      <c r="B13897">
        <v>6600000</v>
      </c>
      <c r="C13897">
        <v>3</v>
      </c>
      <c r="D13897" s="1">
        <v>40544</v>
      </c>
      <c r="E13897">
        <f t="shared" si="217"/>
        <v>1798</v>
      </c>
    </row>
    <row r="13898" spans="1:5" x14ac:dyDescent="0.2">
      <c r="A13898" t="s">
        <v>156415</v>
      </c>
      <c r="B13898">
        <v>300000</v>
      </c>
      <c r="C13898">
        <v>1</v>
      </c>
      <c r="D13898" s="1">
        <v>42077</v>
      </c>
      <c r="E13898">
        <f t="shared" si="217"/>
        <v>265</v>
      </c>
    </row>
    <row r="13899" spans="1:5" x14ac:dyDescent="0.2">
      <c r="A13899" t="s">
        <v>156429</v>
      </c>
      <c r="B13899">
        <v>100000</v>
      </c>
      <c r="C13899">
        <v>1</v>
      </c>
      <c r="D13899" s="1">
        <v>41791</v>
      </c>
      <c r="E13899">
        <f t="shared" si="217"/>
        <v>551</v>
      </c>
    </row>
    <row r="13900" spans="1:5" x14ac:dyDescent="0.2">
      <c r="A13900" t="s">
        <v>156431</v>
      </c>
      <c r="B13900">
        <v>300000</v>
      </c>
      <c r="C13900">
        <v>1</v>
      </c>
      <c r="D13900" s="1">
        <v>38718</v>
      </c>
      <c r="E13900">
        <f t="shared" si="217"/>
        <v>3624</v>
      </c>
    </row>
    <row r="13901" spans="1:5" x14ac:dyDescent="0.2">
      <c r="A13901" t="s">
        <v>156440</v>
      </c>
      <c r="B13901">
        <v>3500000</v>
      </c>
      <c r="C13901">
        <v>1</v>
      </c>
      <c r="D13901" s="1">
        <v>39600</v>
      </c>
      <c r="E13901">
        <f t="shared" si="217"/>
        <v>2742</v>
      </c>
    </row>
    <row r="13902" spans="1:5" x14ac:dyDescent="0.2">
      <c r="A13902" t="s">
        <v>156446</v>
      </c>
      <c r="B13902">
        <v>20000</v>
      </c>
      <c r="C13902">
        <v>1</v>
      </c>
      <c r="D13902" s="1">
        <v>40179</v>
      </c>
      <c r="E13902">
        <f t="shared" si="217"/>
        <v>2163</v>
      </c>
    </row>
    <row r="13903" spans="1:5" x14ac:dyDescent="0.2">
      <c r="A13903" t="s">
        <v>156458</v>
      </c>
      <c r="B13903">
        <v>1300000</v>
      </c>
      <c r="C13903">
        <v>3</v>
      </c>
      <c r="D13903" s="1">
        <v>40817</v>
      </c>
      <c r="E13903">
        <f t="shared" si="217"/>
        <v>1525</v>
      </c>
    </row>
    <row r="13904" spans="1:5" x14ac:dyDescent="0.2">
      <c r="A13904" t="s">
        <v>156462</v>
      </c>
      <c r="B13904">
        <v>5600000</v>
      </c>
      <c r="C13904">
        <v>1</v>
      </c>
      <c r="D13904" s="1">
        <v>39814</v>
      </c>
      <c r="E13904">
        <f t="shared" si="217"/>
        <v>2528</v>
      </c>
    </row>
    <row r="13905" spans="1:5" x14ac:dyDescent="0.2">
      <c r="A13905" t="s">
        <v>156465</v>
      </c>
      <c r="B13905">
        <v>883000</v>
      </c>
      <c r="C13905">
        <v>1</v>
      </c>
      <c r="D13905" s="1">
        <v>40179</v>
      </c>
      <c r="E13905">
        <f t="shared" si="217"/>
        <v>2163</v>
      </c>
    </row>
    <row r="13906" spans="1:5" x14ac:dyDescent="0.2">
      <c r="A13906" t="s">
        <v>156472</v>
      </c>
      <c r="B13906">
        <v>23000000</v>
      </c>
      <c r="C13906">
        <v>2</v>
      </c>
      <c r="D13906" s="1">
        <v>38756</v>
      </c>
      <c r="E13906">
        <f t="shared" si="217"/>
        <v>3586</v>
      </c>
    </row>
    <row r="13907" spans="1:5" x14ac:dyDescent="0.2">
      <c r="A13907" t="s">
        <v>156503</v>
      </c>
      <c r="B13907">
        <v>6000000</v>
      </c>
      <c r="C13907">
        <v>1</v>
      </c>
      <c r="D13907" s="1">
        <v>41214</v>
      </c>
      <c r="E13907">
        <f t="shared" si="217"/>
        <v>1128</v>
      </c>
    </row>
    <row r="13908" spans="1:5" x14ac:dyDescent="0.2">
      <c r="A13908" t="s">
        <v>156515</v>
      </c>
      <c r="B13908">
        <v>100000</v>
      </c>
      <c r="C13908">
        <v>1</v>
      </c>
      <c r="D13908" s="1">
        <v>35796</v>
      </c>
      <c r="E13908">
        <f t="shared" si="217"/>
        <v>6546</v>
      </c>
    </row>
    <row r="13909" spans="1:5" x14ac:dyDescent="0.2">
      <c r="A13909" t="s">
        <v>156518</v>
      </c>
      <c r="B13909">
        <v>500000</v>
      </c>
      <c r="C13909">
        <v>1</v>
      </c>
      <c r="D13909" s="1">
        <v>40603</v>
      </c>
      <c r="E13909">
        <f t="shared" si="217"/>
        <v>1739</v>
      </c>
    </row>
    <row r="13910" spans="1:5" x14ac:dyDescent="0.2">
      <c r="A13910" t="s">
        <v>156535</v>
      </c>
      <c r="B13910">
        <v>10000000</v>
      </c>
      <c r="C13910">
        <v>1</v>
      </c>
      <c r="D13910" s="1">
        <v>39083</v>
      </c>
      <c r="E13910">
        <f t="shared" si="217"/>
        <v>3259</v>
      </c>
    </row>
    <row r="13911" spans="1:5" x14ac:dyDescent="0.2">
      <c r="A13911" t="s">
        <v>156538</v>
      </c>
      <c r="B13911">
        <v>63000000</v>
      </c>
      <c r="C13911">
        <v>6</v>
      </c>
      <c r="D13911" s="1">
        <v>38718</v>
      </c>
      <c r="E13911">
        <f t="shared" si="217"/>
        <v>3624</v>
      </c>
    </row>
    <row r="13912" spans="1:5" x14ac:dyDescent="0.2">
      <c r="A13912" t="s">
        <v>156554</v>
      </c>
      <c r="B13912">
        <v>1100000</v>
      </c>
      <c r="C13912">
        <v>2</v>
      </c>
      <c r="D13912" s="1">
        <v>40544</v>
      </c>
      <c r="E13912">
        <f t="shared" si="217"/>
        <v>1798</v>
      </c>
    </row>
    <row r="13913" spans="1:5" x14ac:dyDescent="0.2">
      <c r="A13913" t="s">
        <v>156561</v>
      </c>
      <c r="B13913">
        <v>50000</v>
      </c>
      <c r="C13913">
        <v>1</v>
      </c>
      <c r="D13913" s="1">
        <v>41869</v>
      </c>
      <c r="E13913">
        <f t="shared" si="217"/>
        <v>473</v>
      </c>
    </row>
    <row r="13914" spans="1:5" x14ac:dyDescent="0.2">
      <c r="A13914" t="s">
        <v>156566</v>
      </c>
      <c r="B13914">
        <v>20000000</v>
      </c>
      <c r="C13914">
        <v>1</v>
      </c>
      <c r="D13914" s="1">
        <v>39448</v>
      </c>
      <c r="E13914">
        <f t="shared" si="217"/>
        <v>2894</v>
      </c>
    </row>
    <row r="13915" spans="1:5" x14ac:dyDescent="0.2">
      <c r="A13915" t="s">
        <v>156572</v>
      </c>
      <c r="B13915">
        <v>260000000</v>
      </c>
      <c r="C13915">
        <v>1</v>
      </c>
      <c r="D13915" s="1">
        <v>34700</v>
      </c>
      <c r="E13915">
        <f t="shared" si="217"/>
        <v>7642</v>
      </c>
    </row>
    <row r="13916" spans="1:5" x14ac:dyDescent="0.2">
      <c r="A13916" t="s">
        <v>156615</v>
      </c>
      <c r="B13916">
        <v>30000</v>
      </c>
      <c r="C13916">
        <v>1</v>
      </c>
      <c r="D13916" s="1">
        <v>41275</v>
      </c>
      <c r="E13916">
        <f t="shared" si="217"/>
        <v>1067</v>
      </c>
    </row>
    <row r="13917" spans="1:5" x14ac:dyDescent="0.2">
      <c r="A13917" t="s">
        <v>156622</v>
      </c>
      <c r="B13917">
        <v>1700000</v>
      </c>
      <c r="C13917">
        <v>2</v>
      </c>
      <c r="D13917" s="1">
        <v>39973</v>
      </c>
      <c r="E13917">
        <f t="shared" si="217"/>
        <v>2369</v>
      </c>
    </row>
    <row r="13918" spans="1:5" x14ac:dyDescent="0.2">
      <c r="A13918" t="s">
        <v>156626</v>
      </c>
      <c r="B13918">
        <v>100000</v>
      </c>
      <c r="C13918">
        <v>2</v>
      </c>
      <c r="D13918" s="1">
        <v>41275</v>
      </c>
      <c r="E13918">
        <f t="shared" si="217"/>
        <v>1067</v>
      </c>
    </row>
    <row r="13919" spans="1:5" x14ac:dyDescent="0.2">
      <c r="A13919" t="s">
        <v>156647</v>
      </c>
      <c r="B13919">
        <v>60000</v>
      </c>
      <c r="C13919">
        <v>1</v>
      </c>
      <c r="D13919" s="1">
        <v>41365</v>
      </c>
      <c r="E13919">
        <f t="shared" si="217"/>
        <v>977</v>
      </c>
    </row>
    <row r="13920" spans="1:5" x14ac:dyDescent="0.2">
      <c r="A13920" t="s">
        <v>156651</v>
      </c>
      <c r="B13920">
        <v>3000000</v>
      </c>
      <c r="C13920">
        <v>1</v>
      </c>
      <c r="D13920" s="1">
        <v>28856</v>
      </c>
      <c r="E13920">
        <f t="shared" si="217"/>
        <v>13486</v>
      </c>
    </row>
    <row r="13921" spans="1:5" x14ac:dyDescent="0.2">
      <c r="A13921" t="s">
        <v>156663</v>
      </c>
      <c r="B13921">
        <v>1500000</v>
      </c>
      <c r="C13921">
        <v>1</v>
      </c>
      <c r="D13921" s="1">
        <v>41275</v>
      </c>
      <c r="E13921">
        <f t="shared" si="217"/>
        <v>1067</v>
      </c>
    </row>
    <row r="13922" spans="1:5" x14ac:dyDescent="0.2">
      <c r="A13922" t="s">
        <v>156670</v>
      </c>
      <c r="B13922">
        <v>17200000</v>
      </c>
      <c r="C13922">
        <v>2</v>
      </c>
      <c r="D13922" s="1">
        <v>36526</v>
      </c>
      <c r="E13922">
        <f t="shared" si="217"/>
        <v>5816</v>
      </c>
    </row>
    <row r="13923" spans="1:5" x14ac:dyDescent="0.2">
      <c r="A13923" t="s">
        <v>156714</v>
      </c>
      <c r="B13923">
        <v>16300000</v>
      </c>
      <c r="C13923">
        <v>2</v>
      </c>
      <c r="D13923" s="1">
        <v>37257</v>
      </c>
      <c r="E13923">
        <f t="shared" si="217"/>
        <v>5085</v>
      </c>
    </row>
    <row r="13924" spans="1:5" x14ac:dyDescent="0.2">
      <c r="A13924" t="s">
        <v>156732</v>
      </c>
      <c r="B13924">
        <v>1850000</v>
      </c>
      <c r="C13924">
        <v>2</v>
      </c>
      <c r="D13924" s="1">
        <v>41275</v>
      </c>
      <c r="E13924">
        <f t="shared" si="217"/>
        <v>1067</v>
      </c>
    </row>
    <row r="13925" spans="1:5" x14ac:dyDescent="0.2">
      <c r="A13925" t="s">
        <v>156736</v>
      </c>
      <c r="B13925">
        <v>79000000</v>
      </c>
      <c r="C13925">
        <v>5</v>
      </c>
      <c r="D13925" s="1">
        <v>37408</v>
      </c>
      <c r="E13925">
        <f t="shared" si="217"/>
        <v>4934</v>
      </c>
    </row>
    <row r="13926" spans="1:5" x14ac:dyDescent="0.2">
      <c r="A13926" t="s">
        <v>156751</v>
      </c>
      <c r="B13926">
        <v>950000</v>
      </c>
      <c r="C13926">
        <v>1</v>
      </c>
      <c r="D13926" s="1">
        <v>42005</v>
      </c>
      <c r="E13926">
        <f t="shared" si="217"/>
        <v>337</v>
      </c>
    </row>
    <row r="13927" spans="1:5" x14ac:dyDescent="0.2">
      <c r="A13927" t="s">
        <v>156773</v>
      </c>
      <c r="B13927">
        <v>1500000</v>
      </c>
      <c r="C13927">
        <v>1</v>
      </c>
      <c r="D13927" s="1">
        <v>41852</v>
      </c>
      <c r="E13927">
        <f t="shared" si="217"/>
        <v>490</v>
      </c>
    </row>
    <row r="13928" spans="1:5" x14ac:dyDescent="0.2">
      <c r="A13928" t="s">
        <v>156781</v>
      </c>
      <c r="B13928">
        <v>1250000</v>
      </c>
      <c r="C13928">
        <v>1</v>
      </c>
      <c r="D13928" s="1">
        <v>41275</v>
      </c>
      <c r="E13928">
        <f t="shared" si="217"/>
        <v>1067</v>
      </c>
    </row>
    <row r="13929" spans="1:5" x14ac:dyDescent="0.2">
      <c r="A13929" t="s">
        <v>156792</v>
      </c>
      <c r="B13929">
        <v>100000</v>
      </c>
      <c r="C13929">
        <v>1</v>
      </c>
      <c r="D13929" s="1">
        <v>39448</v>
      </c>
      <c r="E13929">
        <f t="shared" si="217"/>
        <v>2894</v>
      </c>
    </row>
    <row r="13930" spans="1:5" x14ac:dyDescent="0.2">
      <c r="A13930" t="s">
        <v>156795</v>
      </c>
      <c r="B13930">
        <v>1000000</v>
      </c>
      <c r="C13930">
        <v>1</v>
      </c>
      <c r="D13930" s="1">
        <v>40817</v>
      </c>
      <c r="E13930">
        <f t="shared" si="217"/>
        <v>1525</v>
      </c>
    </row>
    <row r="13931" spans="1:5" x14ac:dyDescent="0.2">
      <c r="A13931" t="s">
        <v>156812</v>
      </c>
      <c r="B13931">
        <v>25000</v>
      </c>
      <c r="C13931">
        <v>1</v>
      </c>
      <c r="D13931" s="1">
        <v>41395</v>
      </c>
      <c r="E13931">
        <f t="shared" si="217"/>
        <v>947</v>
      </c>
    </row>
    <row r="13932" spans="1:5" x14ac:dyDescent="0.2">
      <c r="A13932" t="s">
        <v>156818</v>
      </c>
      <c r="B13932">
        <v>600000</v>
      </c>
      <c r="C13932">
        <v>1</v>
      </c>
      <c r="D13932" s="1">
        <v>41061</v>
      </c>
      <c r="E13932">
        <f t="shared" si="217"/>
        <v>1281</v>
      </c>
    </row>
    <row r="13933" spans="1:5" x14ac:dyDescent="0.2">
      <c r="A13933" t="s">
        <v>156841</v>
      </c>
      <c r="B13933">
        <v>200000</v>
      </c>
      <c r="C13933">
        <v>1</v>
      </c>
      <c r="D13933" s="1">
        <v>41440</v>
      </c>
      <c r="E13933">
        <f t="shared" si="217"/>
        <v>902</v>
      </c>
    </row>
    <row r="13934" spans="1:5" x14ac:dyDescent="0.2">
      <c r="A13934" t="s">
        <v>156847</v>
      </c>
      <c r="B13934">
        <v>2000000</v>
      </c>
      <c r="C13934">
        <v>1</v>
      </c>
      <c r="D13934" s="1">
        <v>37622</v>
      </c>
      <c r="E13934">
        <f t="shared" si="217"/>
        <v>4720</v>
      </c>
    </row>
    <row r="13935" spans="1:5" x14ac:dyDescent="0.2">
      <c r="A13935" t="s">
        <v>156877</v>
      </c>
      <c r="B13935">
        <v>250000</v>
      </c>
      <c r="C13935">
        <v>1</v>
      </c>
      <c r="D13935" s="1">
        <v>39814</v>
      </c>
      <c r="E13935">
        <f t="shared" si="217"/>
        <v>2528</v>
      </c>
    </row>
    <row r="13936" spans="1:5" x14ac:dyDescent="0.2">
      <c r="A13936" t="s">
        <v>156901</v>
      </c>
      <c r="B13936">
        <v>3200000</v>
      </c>
      <c r="C13936">
        <v>2</v>
      </c>
      <c r="D13936" s="1">
        <v>39356</v>
      </c>
      <c r="E13936">
        <f t="shared" si="217"/>
        <v>2986</v>
      </c>
    </row>
    <row r="13937" spans="1:5" x14ac:dyDescent="0.2">
      <c r="A13937" t="s">
        <v>156932</v>
      </c>
      <c r="B13937">
        <v>4000000</v>
      </c>
      <c r="C13937">
        <v>1</v>
      </c>
      <c r="D13937" s="1">
        <v>35796</v>
      </c>
      <c r="E13937">
        <f t="shared" si="217"/>
        <v>6546</v>
      </c>
    </row>
    <row r="13938" spans="1:5" x14ac:dyDescent="0.2">
      <c r="A13938" t="s">
        <v>156945</v>
      </c>
      <c r="B13938">
        <v>130000</v>
      </c>
      <c r="C13938">
        <v>1</v>
      </c>
      <c r="D13938" s="1">
        <v>41275</v>
      </c>
      <c r="E13938">
        <f t="shared" si="217"/>
        <v>1067</v>
      </c>
    </row>
    <row r="13939" spans="1:5" x14ac:dyDescent="0.2">
      <c r="A13939" t="s">
        <v>156952</v>
      </c>
      <c r="B13939">
        <v>950000</v>
      </c>
      <c r="C13939">
        <v>2</v>
      </c>
      <c r="D13939" s="1">
        <v>41753</v>
      </c>
      <c r="E13939">
        <f t="shared" si="217"/>
        <v>589</v>
      </c>
    </row>
    <row r="13940" spans="1:5" x14ac:dyDescent="0.2">
      <c r="A13940" t="s">
        <v>156955</v>
      </c>
      <c r="B13940">
        <v>2350000</v>
      </c>
      <c r="C13940">
        <v>4</v>
      </c>
      <c r="D13940" s="1">
        <v>41647</v>
      </c>
      <c r="E13940">
        <f t="shared" si="217"/>
        <v>695</v>
      </c>
    </row>
    <row r="13941" spans="1:5" x14ac:dyDescent="0.2">
      <c r="A13941" t="s">
        <v>156959</v>
      </c>
      <c r="B13941">
        <v>1400000</v>
      </c>
      <c r="C13941">
        <v>1</v>
      </c>
      <c r="D13941" s="1">
        <v>40570</v>
      </c>
      <c r="E13941">
        <f t="shared" si="217"/>
        <v>1772</v>
      </c>
    </row>
    <row r="13942" spans="1:5" x14ac:dyDescent="0.2">
      <c r="A13942" t="s">
        <v>156987</v>
      </c>
      <c r="B13942">
        <v>50000</v>
      </c>
      <c r="C13942">
        <v>1</v>
      </c>
      <c r="D13942" s="1">
        <v>39661</v>
      </c>
      <c r="E13942">
        <f t="shared" si="217"/>
        <v>2681</v>
      </c>
    </row>
    <row r="13943" spans="1:5" x14ac:dyDescent="0.2">
      <c r="A13943" t="s">
        <v>157012</v>
      </c>
      <c r="B13943">
        <v>19299</v>
      </c>
      <c r="C13943">
        <v>1</v>
      </c>
      <c r="D13943" s="1">
        <v>40909</v>
      </c>
      <c r="E13943">
        <f t="shared" si="217"/>
        <v>1433</v>
      </c>
    </row>
    <row r="13944" spans="1:5" x14ac:dyDescent="0.2">
      <c r="A13944" t="s">
        <v>157016</v>
      </c>
      <c r="B13944">
        <v>10000000</v>
      </c>
      <c r="C13944">
        <v>2</v>
      </c>
      <c r="D13944" s="1">
        <v>40544</v>
      </c>
      <c r="E13944">
        <f t="shared" si="217"/>
        <v>1798</v>
      </c>
    </row>
    <row r="13945" spans="1:5" x14ac:dyDescent="0.2">
      <c r="A13945" t="s">
        <v>157033</v>
      </c>
      <c r="B13945">
        <v>400000</v>
      </c>
      <c r="C13945">
        <v>1</v>
      </c>
      <c r="D13945" s="1">
        <v>40179</v>
      </c>
      <c r="E13945">
        <f t="shared" si="217"/>
        <v>2163</v>
      </c>
    </row>
    <row r="13946" spans="1:5" x14ac:dyDescent="0.2">
      <c r="A13946" t="s">
        <v>157039</v>
      </c>
      <c r="B13946">
        <v>26400000</v>
      </c>
      <c r="C13946">
        <v>3</v>
      </c>
      <c r="D13946" s="1">
        <v>38108</v>
      </c>
      <c r="E13946">
        <f t="shared" si="217"/>
        <v>4234</v>
      </c>
    </row>
    <row r="13947" spans="1:5" x14ac:dyDescent="0.2">
      <c r="A13947" t="s">
        <v>157075</v>
      </c>
      <c r="B13947">
        <v>84000000</v>
      </c>
      <c r="C13947">
        <v>1</v>
      </c>
      <c r="D13947" s="1">
        <v>23012</v>
      </c>
      <c r="E13947">
        <f t="shared" si="217"/>
        <v>19330</v>
      </c>
    </row>
    <row r="13948" spans="1:5" x14ac:dyDescent="0.2">
      <c r="A13948" t="s">
        <v>157092</v>
      </c>
      <c r="B13948">
        <v>250000000</v>
      </c>
      <c r="C13948">
        <v>1</v>
      </c>
      <c r="D13948" s="1">
        <v>32143</v>
      </c>
      <c r="E13948">
        <f t="shared" si="217"/>
        <v>10199</v>
      </c>
    </row>
    <row r="13949" spans="1:5" x14ac:dyDescent="0.2">
      <c r="A13949" t="s">
        <v>157111</v>
      </c>
      <c r="B13949">
        <v>6300000</v>
      </c>
      <c r="C13949">
        <v>1</v>
      </c>
      <c r="D13949" s="1">
        <v>37257</v>
      </c>
      <c r="E13949">
        <f t="shared" si="217"/>
        <v>5085</v>
      </c>
    </row>
    <row r="13950" spans="1:5" x14ac:dyDescent="0.2">
      <c r="A13950" t="s">
        <v>157115</v>
      </c>
      <c r="B13950">
        <v>22000000</v>
      </c>
      <c r="C13950">
        <v>1</v>
      </c>
      <c r="D13950" s="1">
        <v>39814</v>
      </c>
      <c r="E13950">
        <f t="shared" si="217"/>
        <v>2528</v>
      </c>
    </row>
    <row r="13951" spans="1:5" x14ac:dyDescent="0.2">
      <c r="A13951" t="s">
        <v>157121</v>
      </c>
      <c r="B13951">
        <v>1000</v>
      </c>
      <c r="C13951">
        <v>1</v>
      </c>
      <c r="D13951" s="1">
        <v>37622</v>
      </c>
      <c r="E13951">
        <f t="shared" si="217"/>
        <v>4720</v>
      </c>
    </row>
    <row r="13952" spans="1:5" x14ac:dyDescent="0.2">
      <c r="A13952" t="s">
        <v>157134</v>
      </c>
      <c r="B13952">
        <v>1350000</v>
      </c>
      <c r="C13952">
        <v>4</v>
      </c>
      <c r="D13952" s="1">
        <v>41640</v>
      </c>
      <c r="E13952">
        <f t="shared" si="217"/>
        <v>702</v>
      </c>
    </row>
    <row r="13953" spans="1:5" x14ac:dyDescent="0.2">
      <c r="A13953" t="s">
        <v>157192</v>
      </c>
      <c r="B13953">
        <v>750000</v>
      </c>
      <c r="C13953">
        <v>1</v>
      </c>
      <c r="D13953" s="1">
        <v>36892</v>
      </c>
      <c r="E13953">
        <f t="shared" si="217"/>
        <v>5450</v>
      </c>
    </row>
    <row r="13954" spans="1:5" x14ac:dyDescent="0.2">
      <c r="A13954" t="s">
        <v>157201</v>
      </c>
      <c r="B13954">
        <v>8250000</v>
      </c>
      <c r="C13954">
        <v>2</v>
      </c>
      <c r="D13954" s="1">
        <v>36526</v>
      </c>
      <c r="E13954">
        <f t="shared" si="217"/>
        <v>5816</v>
      </c>
    </row>
    <row r="13955" spans="1:5" x14ac:dyDescent="0.2">
      <c r="A13955" t="s">
        <v>157209</v>
      </c>
      <c r="B13955">
        <v>52000000</v>
      </c>
      <c r="C13955">
        <v>1</v>
      </c>
      <c r="D13955" s="1">
        <v>36161</v>
      </c>
      <c r="E13955">
        <f t="shared" ref="E13955:E14018" si="218">$H$3 - D13955</f>
        <v>6181</v>
      </c>
    </row>
    <row r="13956" spans="1:5" x14ac:dyDescent="0.2">
      <c r="A13956" t="s">
        <v>157225</v>
      </c>
      <c r="B13956">
        <v>1796000</v>
      </c>
      <c r="C13956">
        <v>2</v>
      </c>
      <c r="D13956" s="1">
        <v>39448</v>
      </c>
      <c r="E13956">
        <f t="shared" si="218"/>
        <v>2894</v>
      </c>
    </row>
    <row r="13957" spans="1:5" x14ac:dyDescent="0.2">
      <c r="A13957" t="s">
        <v>157228</v>
      </c>
      <c r="B13957">
        <v>2000000</v>
      </c>
      <c r="C13957">
        <v>1</v>
      </c>
      <c r="D13957" s="1">
        <v>39814</v>
      </c>
      <c r="E13957">
        <f t="shared" si="218"/>
        <v>2528</v>
      </c>
    </row>
    <row r="13958" spans="1:5" x14ac:dyDescent="0.2">
      <c r="A13958" t="s">
        <v>157249</v>
      </c>
      <c r="B13958">
        <v>350000</v>
      </c>
      <c r="C13958">
        <v>2</v>
      </c>
      <c r="D13958" s="1">
        <v>39630</v>
      </c>
      <c r="E13958">
        <f t="shared" si="218"/>
        <v>2712</v>
      </c>
    </row>
    <row r="13959" spans="1:5" x14ac:dyDescent="0.2">
      <c r="A13959" t="s">
        <v>157260</v>
      </c>
      <c r="B13959">
        <v>50000</v>
      </c>
      <c r="C13959">
        <v>1</v>
      </c>
      <c r="D13959" s="1">
        <v>41640</v>
      </c>
      <c r="E13959">
        <f t="shared" si="218"/>
        <v>702</v>
      </c>
    </row>
    <row r="13960" spans="1:5" x14ac:dyDescent="0.2">
      <c r="A13960" t="s">
        <v>157268</v>
      </c>
      <c r="B13960">
        <v>450000</v>
      </c>
      <c r="C13960">
        <v>1</v>
      </c>
      <c r="D13960" s="1">
        <v>41122</v>
      </c>
      <c r="E13960">
        <f t="shared" si="218"/>
        <v>1220</v>
      </c>
    </row>
    <row r="13961" spans="1:5" x14ac:dyDescent="0.2">
      <c r="A13961" t="s">
        <v>157272</v>
      </c>
      <c r="B13961">
        <v>1350000</v>
      </c>
      <c r="C13961">
        <v>5</v>
      </c>
      <c r="D13961" s="1">
        <v>36161</v>
      </c>
      <c r="E13961">
        <f t="shared" si="218"/>
        <v>6181</v>
      </c>
    </row>
    <row r="13962" spans="1:5" x14ac:dyDescent="0.2">
      <c r="A13962" t="s">
        <v>157275</v>
      </c>
      <c r="B13962">
        <v>135000</v>
      </c>
      <c r="C13962">
        <v>3</v>
      </c>
      <c r="D13962" s="1">
        <v>40344</v>
      </c>
      <c r="E13962">
        <f t="shared" si="218"/>
        <v>1998</v>
      </c>
    </row>
    <row r="13963" spans="1:5" x14ac:dyDescent="0.2">
      <c r="A13963" t="s">
        <v>157285</v>
      </c>
      <c r="B13963">
        <v>1400000</v>
      </c>
      <c r="C13963">
        <v>1</v>
      </c>
      <c r="D13963" s="1">
        <v>41548</v>
      </c>
      <c r="E13963">
        <f t="shared" si="218"/>
        <v>794</v>
      </c>
    </row>
    <row r="13964" spans="1:5" x14ac:dyDescent="0.2">
      <c r="A13964" t="s">
        <v>157288</v>
      </c>
      <c r="B13964">
        <v>90000</v>
      </c>
      <c r="C13964">
        <v>1</v>
      </c>
      <c r="D13964" s="1">
        <v>41275</v>
      </c>
      <c r="E13964">
        <f t="shared" si="218"/>
        <v>1067</v>
      </c>
    </row>
    <row r="13965" spans="1:5" x14ac:dyDescent="0.2">
      <c r="A13965" t="s">
        <v>157330</v>
      </c>
      <c r="B13965">
        <v>325000</v>
      </c>
      <c r="C13965">
        <v>1</v>
      </c>
      <c r="D13965" s="1">
        <v>39814</v>
      </c>
      <c r="E13965">
        <f t="shared" si="218"/>
        <v>2528</v>
      </c>
    </row>
    <row r="13966" spans="1:5" x14ac:dyDescent="0.2">
      <c r="A13966" t="s">
        <v>157340</v>
      </c>
      <c r="B13966">
        <v>18800000</v>
      </c>
      <c r="C13966">
        <v>2</v>
      </c>
      <c r="D13966" s="1">
        <v>39448</v>
      </c>
      <c r="E13966">
        <f t="shared" si="218"/>
        <v>2894</v>
      </c>
    </row>
    <row r="13967" spans="1:5" x14ac:dyDescent="0.2">
      <c r="A13967" t="s">
        <v>157343</v>
      </c>
      <c r="B13967">
        <v>45000</v>
      </c>
      <c r="C13967">
        <v>1</v>
      </c>
      <c r="D13967" s="1">
        <v>38353</v>
      </c>
      <c r="E13967">
        <f t="shared" si="218"/>
        <v>3989</v>
      </c>
    </row>
    <row r="13968" spans="1:5" x14ac:dyDescent="0.2">
      <c r="A13968" t="s">
        <v>157360</v>
      </c>
      <c r="B13968">
        <v>40000000</v>
      </c>
      <c r="C13968">
        <v>4</v>
      </c>
      <c r="D13968" s="1">
        <v>36526</v>
      </c>
      <c r="E13968">
        <f t="shared" si="218"/>
        <v>5816</v>
      </c>
    </row>
    <row r="13969" spans="1:5" x14ac:dyDescent="0.2">
      <c r="A13969" t="s">
        <v>157392</v>
      </c>
      <c r="B13969">
        <v>175000</v>
      </c>
      <c r="C13969">
        <v>2</v>
      </c>
      <c r="D13969" s="1">
        <v>41275</v>
      </c>
      <c r="E13969">
        <f t="shared" si="218"/>
        <v>1067</v>
      </c>
    </row>
    <row r="13970" spans="1:5" x14ac:dyDescent="0.2">
      <c r="A13970" t="s">
        <v>157399</v>
      </c>
      <c r="B13970">
        <v>25000</v>
      </c>
      <c r="C13970">
        <v>1</v>
      </c>
      <c r="D13970" s="1">
        <v>41640</v>
      </c>
      <c r="E13970">
        <f t="shared" si="218"/>
        <v>702</v>
      </c>
    </row>
    <row r="13971" spans="1:5" x14ac:dyDescent="0.2">
      <c r="A13971" t="s">
        <v>157458</v>
      </c>
      <c r="B13971">
        <v>4000000</v>
      </c>
      <c r="C13971">
        <v>1</v>
      </c>
      <c r="D13971" s="1">
        <v>39692</v>
      </c>
      <c r="E13971">
        <f t="shared" si="218"/>
        <v>2650</v>
      </c>
    </row>
    <row r="13972" spans="1:5" x14ac:dyDescent="0.2">
      <c r="A13972" t="s">
        <v>157469</v>
      </c>
      <c r="B13972">
        <v>725000</v>
      </c>
      <c r="C13972">
        <v>2</v>
      </c>
      <c r="D13972" s="1">
        <v>41086</v>
      </c>
      <c r="E13972">
        <f t="shared" si="218"/>
        <v>1256</v>
      </c>
    </row>
    <row r="13973" spans="1:5" x14ac:dyDescent="0.2">
      <c r="A13973" t="s">
        <v>157479</v>
      </c>
      <c r="B13973">
        <v>105000</v>
      </c>
      <c r="C13973">
        <v>2</v>
      </c>
      <c r="D13973" s="1">
        <v>40544</v>
      </c>
      <c r="E13973">
        <f t="shared" si="218"/>
        <v>1798</v>
      </c>
    </row>
    <row r="13974" spans="1:5" x14ac:dyDescent="0.2">
      <c r="A13974" t="s">
        <v>157488</v>
      </c>
      <c r="B13974">
        <v>51500000</v>
      </c>
      <c r="C13974">
        <v>2</v>
      </c>
      <c r="D13974" s="1">
        <v>39083</v>
      </c>
      <c r="E13974">
        <f t="shared" si="218"/>
        <v>3259</v>
      </c>
    </row>
    <row r="13975" spans="1:5" x14ac:dyDescent="0.2">
      <c r="A13975" t="s">
        <v>157505</v>
      </c>
      <c r="B13975">
        <v>2200000</v>
      </c>
      <c r="C13975">
        <v>3</v>
      </c>
      <c r="D13975" s="1">
        <v>41804</v>
      </c>
      <c r="E13975">
        <f t="shared" si="218"/>
        <v>538</v>
      </c>
    </row>
    <row r="13976" spans="1:5" x14ac:dyDescent="0.2">
      <c r="A13976" t="s">
        <v>157547</v>
      </c>
      <c r="B13976">
        <v>137500</v>
      </c>
      <c r="C13976">
        <v>1</v>
      </c>
      <c r="D13976" s="1">
        <v>31778</v>
      </c>
      <c r="E13976">
        <f t="shared" si="218"/>
        <v>10564</v>
      </c>
    </row>
    <row r="13977" spans="1:5" x14ac:dyDescent="0.2">
      <c r="A13977" t="s">
        <v>157560</v>
      </c>
      <c r="B13977">
        <v>665000</v>
      </c>
      <c r="C13977">
        <v>2</v>
      </c>
      <c r="D13977" s="1">
        <v>39814</v>
      </c>
      <c r="E13977">
        <f t="shared" si="218"/>
        <v>2528</v>
      </c>
    </row>
    <row r="13978" spans="1:5" x14ac:dyDescent="0.2">
      <c r="A13978" t="s">
        <v>157581</v>
      </c>
      <c r="B13978">
        <v>7000000</v>
      </c>
      <c r="C13978">
        <v>1</v>
      </c>
      <c r="D13978" s="1">
        <v>39814</v>
      </c>
      <c r="E13978">
        <f t="shared" si="218"/>
        <v>2528</v>
      </c>
    </row>
    <row r="13979" spans="1:5" x14ac:dyDescent="0.2">
      <c r="A13979" t="s">
        <v>157597</v>
      </c>
      <c r="B13979">
        <v>1000000</v>
      </c>
      <c r="C13979">
        <v>1</v>
      </c>
      <c r="D13979" s="1">
        <v>41275</v>
      </c>
      <c r="E13979">
        <f t="shared" si="218"/>
        <v>1067</v>
      </c>
    </row>
    <row r="13980" spans="1:5" x14ac:dyDescent="0.2">
      <c r="A13980" t="s">
        <v>157600</v>
      </c>
      <c r="B13980">
        <v>25000000</v>
      </c>
      <c r="C13980">
        <v>1</v>
      </c>
      <c r="D13980" s="1">
        <v>32143</v>
      </c>
      <c r="E13980">
        <f t="shared" si="218"/>
        <v>10199</v>
      </c>
    </row>
    <row r="13981" spans="1:5" x14ac:dyDescent="0.2">
      <c r="A13981" t="s">
        <v>157607</v>
      </c>
      <c r="B13981">
        <v>230000</v>
      </c>
      <c r="C13981">
        <v>2</v>
      </c>
      <c r="D13981" s="1">
        <v>40817</v>
      </c>
      <c r="E13981">
        <f t="shared" si="218"/>
        <v>1525</v>
      </c>
    </row>
    <row r="13982" spans="1:5" x14ac:dyDescent="0.2">
      <c r="A13982" t="s">
        <v>157624</v>
      </c>
      <c r="B13982">
        <v>15000</v>
      </c>
      <c r="C13982">
        <v>1</v>
      </c>
      <c r="D13982" s="1">
        <v>40940</v>
      </c>
      <c r="E13982">
        <f t="shared" si="218"/>
        <v>1402</v>
      </c>
    </row>
    <row r="13983" spans="1:5" x14ac:dyDescent="0.2">
      <c r="A13983" t="s">
        <v>157639</v>
      </c>
      <c r="B13983">
        <v>30000</v>
      </c>
      <c r="C13983">
        <v>1</v>
      </c>
      <c r="D13983" s="1">
        <v>41365</v>
      </c>
      <c r="E13983">
        <f t="shared" si="218"/>
        <v>977</v>
      </c>
    </row>
    <row r="13984" spans="1:5" x14ac:dyDescent="0.2">
      <c r="A13984" t="s">
        <v>157654</v>
      </c>
      <c r="B13984">
        <v>1500000</v>
      </c>
      <c r="C13984">
        <v>1</v>
      </c>
      <c r="D13984" s="1">
        <v>38718</v>
      </c>
      <c r="E13984">
        <f t="shared" si="218"/>
        <v>3624</v>
      </c>
    </row>
    <row r="13985" spans="1:5" x14ac:dyDescent="0.2">
      <c r="A13985" t="s">
        <v>157672</v>
      </c>
      <c r="B13985">
        <v>62000</v>
      </c>
      <c r="C13985">
        <v>1</v>
      </c>
      <c r="D13985" s="1">
        <v>41699</v>
      </c>
      <c r="E13985">
        <f t="shared" si="218"/>
        <v>643</v>
      </c>
    </row>
    <row r="13986" spans="1:5" x14ac:dyDescent="0.2">
      <c r="A13986" t="s">
        <v>157679</v>
      </c>
      <c r="B13986">
        <v>20000</v>
      </c>
      <c r="C13986">
        <v>1</v>
      </c>
      <c r="D13986" s="1">
        <v>42034</v>
      </c>
      <c r="E13986">
        <f t="shared" si="218"/>
        <v>308</v>
      </c>
    </row>
    <row r="13987" spans="1:5" x14ac:dyDescent="0.2">
      <c r="A13987" t="s">
        <v>157681</v>
      </c>
      <c r="B13987">
        <v>4000000</v>
      </c>
      <c r="C13987">
        <v>2</v>
      </c>
      <c r="D13987" s="1">
        <v>39448</v>
      </c>
      <c r="E13987">
        <f t="shared" si="218"/>
        <v>2894</v>
      </c>
    </row>
    <row r="13988" spans="1:5" x14ac:dyDescent="0.2">
      <c r="A13988" t="s">
        <v>157685</v>
      </c>
      <c r="B13988">
        <v>1925000</v>
      </c>
      <c r="C13988">
        <v>2</v>
      </c>
      <c r="D13988" s="1">
        <v>41395</v>
      </c>
      <c r="E13988">
        <f t="shared" si="218"/>
        <v>947</v>
      </c>
    </row>
    <row r="13989" spans="1:5" x14ac:dyDescent="0.2">
      <c r="A13989" t="s">
        <v>157689</v>
      </c>
      <c r="B13989">
        <v>620000</v>
      </c>
      <c r="C13989">
        <v>2</v>
      </c>
      <c r="D13989" s="1">
        <v>40909</v>
      </c>
      <c r="E13989">
        <f t="shared" si="218"/>
        <v>1433</v>
      </c>
    </row>
    <row r="13990" spans="1:5" x14ac:dyDescent="0.2">
      <c r="A13990" t="s">
        <v>157701</v>
      </c>
      <c r="B13990">
        <v>3700000</v>
      </c>
      <c r="C13990">
        <v>2</v>
      </c>
      <c r="D13990" s="1">
        <v>37622</v>
      </c>
      <c r="E13990">
        <f t="shared" si="218"/>
        <v>4720</v>
      </c>
    </row>
    <row r="13991" spans="1:5" x14ac:dyDescent="0.2">
      <c r="A13991" t="s">
        <v>157730</v>
      </c>
      <c r="B13991">
        <v>5600000</v>
      </c>
      <c r="C13991">
        <v>1</v>
      </c>
      <c r="D13991" s="1">
        <v>39814</v>
      </c>
      <c r="E13991">
        <f t="shared" si="218"/>
        <v>2528</v>
      </c>
    </row>
    <row r="13992" spans="1:5" x14ac:dyDescent="0.2">
      <c r="A13992" t="s">
        <v>157747</v>
      </c>
      <c r="B13992">
        <v>2750000</v>
      </c>
      <c r="C13992">
        <v>1</v>
      </c>
      <c r="D13992" s="1">
        <v>39083</v>
      </c>
      <c r="E13992">
        <f t="shared" si="218"/>
        <v>3259</v>
      </c>
    </row>
    <row r="13993" spans="1:5" x14ac:dyDescent="0.2">
      <c r="A13993" t="s">
        <v>157765</v>
      </c>
      <c r="B13993">
        <v>63000000</v>
      </c>
      <c r="C13993">
        <v>6</v>
      </c>
      <c r="D13993" s="1">
        <v>38961</v>
      </c>
      <c r="E13993">
        <f t="shared" si="218"/>
        <v>3381</v>
      </c>
    </row>
    <row r="13994" spans="1:5" x14ac:dyDescent="0.2">
      <c r="A13994" t="s">
        <v>157771</v>
      </c>
      <c r="B13994">
        <v>60100000</v>
      </c>
      <c r="C13994">
        <v>4</v>
      </c>
      <c r="D13994" s="1">
        <v>40391</v>
      </c>
      <c r="E13994">
        <f t="shared" si="218"/>
        <v>1951</v>
      </c>
    </row>
    <row r="13995" spans="1:5" x14ac:dyDescent="0.2">
      <c r="A13995" t="s">
        <v>157779</v>
      </c>
      <c r="B13995">
        <v>14500000</v>
      </c>
      <c r="C13995">
        <v>3</v>
      </c>
      <c r="D13995" s="1">
        <v>38718</v>
      </c>
      <c r="E13995">
        <f t="shared" si="218"/>
        <v>3624</v>
      </c>
    </row>
    <row r="13996" spans="1:5" x14ac:dyDescent="0.2">
      <c r="A13996" t="s">
        <v>157786</v>
      </c>
      <c r="B13996">
        <v>100000</v>
      </c>
      <c r="C13996">
        <v>1</v>
      </c>
      <c r="D13996" s="1">
        <v>40909</v>
      </c>
      <c r="E13996">
        <f t="shared" si="218"/>
        <v>1433</v>
      </c>
    </row>
    <row r="13997" spans="1:5" x14ac:dyDescent="0.2">
      <c r="A13997" t="s">
        <v>157808</v>
      </c>
      <c r="B13997">
        <v>6700000</v>
      </c>
      <c r="C13997">
        <v>1</v>
      </c>
      <c r="D13997" s="1">
        <v>44562</v>
      </c>
      <c r="E13997">
        <f t="shared" si="218"/>
        <v>-2220</v>
      </c>
    </row>
    <row r="13998" spans="1:5" x14ac:dyDescent="0.2">
      <c r="A13998" t="s">
        <v>157861</v>
      </c>
      <c r="B13998">
        <v>9800000</v>
      </c>
      <c r="C13998">
        <v>2</v>
      </c>
      <c r="D13998" s="1">
        <v>40299</v>
      </c>
      <c r="E13998">
        <f t="shared" si="218"/>
        <v>2043</v>
      </c>
    </row>
    <row r="13999" spans="1:5" x14ac:dyDescent="0.2">
      <c r="A13999" t="s">
        <v>157874</v>
      </c>
      <c r="B13999">
        <v>3500000</v>
      </c>
      <c r="C13999">
        <v>1</v>
      </c>
      <c r="D13999" s="1">
        <v>40909</v>
      </c>
      <c r="E13999">
        <f t="shared" si="218"/>
        <v>1433</v>
      </c>
    </row>
    <row r="14000" spans="1:5" x14ac:dyDescent="0.2">
      <c r="A14000" t="s">
        <v>157880</v>
      </c>
      <c r="B14000">
        <v>5800000</v>
      </c>
      <c r="C14000">
        <v>1</v>
      </c>
      <c r="D14000" s="1">
        <v>34335</v>
      </c>
      <c r="E14000">
        <f t="shared" si="218"/>
        <v>8007</v>
      </c>
    </row>
    <row r="14001" spans="1:5" x14ac:dyDescent="0.2">
      <c r="A14001" t="s">
        <v>157896</v>
      </c>
      <c r="B14001">
        <v>1500000</v>
      </c>
      <c r="C14001">
        <v>2</v>
      </c>
      <c r="D14001" s="1">
        <v>40848</v>
      </c>
      <c r="E14001">
        <f t="shared" si="218"/>
        <v>1494</v>
      </c>
    </row>
    <row r="14002" spans="1:5" x14ac:dyDescent="0.2">
      <c r="A14002" t="s">
        <v>157907</v>
      </c>
      <c r="B14002">
        <v>40000</v>
      </c>
      <c r="C14002">
        <v>1</v>
      </c>
      <c r="D14002" s="1">
        <v>40603</v>
      </c>
      <c r="E14002">
        <f t="shared" si="218"/>
        <v>1739</v>
      </c>
    </row>
    <row r="14003" spans="1:5" x14ac:dyDescent="0.2">
      <c r="A14003" t="s">
        <v>157918</v>
      </c>
      <c r="B14003">
        <v>150000</v>
      </c>
      <c r="C14003">
        <v>1</v>
      </c>
      <c r="D14003" s="1">
        <v>41929</v>
      </c>
      <c r="E14003">
        <f t="shared" si="218"/>
        <v>413</v>
      </c>
    </row>
    <row r="14004" spans="1:5" x14ac:dyDescent="0.2">
      <c r="A14004" t="s">
        <v>157947</v>
      </c>
      <c r="B14004">
        <v>500000</v>
      </c>
      <c r="C14004">
        <v>1</v>
      </c>
      <c r="D14004" s="1">
        <v>41640</v>
      </c>
      <c r="E14004">
        <f t="shared" si="218"/>
        <v>702</v>
      </c>
    </row>
    <row r="14005" spans="1:5" x14ac:dyDescent="0.2">
      <c r="A14005" t="s">
        <v>157958</v>
      </c>
      <c r="B14005">
        <v>2200000</v>
      </c>
      <c r="C14005">
        <v>1</v>
      </c>
      <c r="D14005" s="1">
        <v>40695</v>
      </c>
      <c r="E14005">
        <f t="shared" si="218"/>
        <v>1647</v>
      </c>
    </row>
    <row r="14006" spans="1:5" x14ac:dyDescent="0.2">
      <c r="A14006" t="s">
        <v>157962</v>
      </c>
      <c r="B14006">
        <v>1750000</v>
      </c>
      <c r="C14006">
        <v>1</v>
      </c>
      <c r="D14006" s="1">
        <v>40909</v>
      </c>
      <c r="E14006">
        <f t="shared" si="218"/>
        <v>1433</v>
      </c>
    </row>
    <row r="14007" spans="1:5" x14ac:dyDescent="0.2">
      <c r="A14007" t="s">
        <v>157969</v>
      </c>
      <c r="B14007">
        <v>255000</v>
      </c>
      <c r="C14007">
        <v>1</v>
      </c>
      <c r="D14007" s="1">
        <v>39934</v>
      </c>
      <c r="E14007">
        <f t="shared" si="218"/>
        <v>2408</v>
      </c>
    </row>
    <row r="14008" spans="1:5" x14ac:dyDescent="0.2">
      <c r="A14008" t="s">
        <v>157972</v>
      </c>
      <c r="B14008">
        <v>50000</v>
      </c>
      <c r="C14008">
        <v>1</v>
      </c>
      <c r="D14008" s="1">
        <v>40544</v>
      </c>
      <c r="E14008">
        <f t="shared" si="218"/>
        <v>1798</v>
      </c>
    </row>
    <row r="14009" spans="1:5" x14ac:dyDescent="0.2">
      <c r="A14009" t="s">
        <v>157976</v>
      </c>
      <c r="B14009">
        <v>1700000</v>
      </c>
      <c r="C14009">
        <v>1</v>
      </c>
      <c r="D14009" s="1">
        <v>40544</v>
      </c>
      <c r="E14009">
        <f t="shared" si="218"/>
        <v>1798</v>
      </c>
    </row>
    <row r="14010" spans="1:5" x14ac:dyDescent="0.2">
      <c r="A14010" t="s">
        <v>157979</v>
      </c>
      <c r="B14010">
        <v>4000000</v>
      </c>
      <c r="C14010">
        <v>2</v>
      </c>
      <c r="D14010" s="1">
        <v>40179</v>
      </c>
      <c r="E14010">
        <f t="shared" si="218"/>
        <v>2163</v>
      </c>
    </row>
    <row r="14011" spans="1:5" x14ac:dyDescent="0.2">
      <c r="A14011" t="s">
        <v>157983</v>
      </c>
      <c r="B14011">
        <v>11500000</v>
      </c>
      <c r="C14011">
        <v>3</v>
      </c>
      <c r="D14011" s="1">
        <v>40544</v>
      </c>
      <c r="E14011">
        <f t="shared" si="218"/>
        <v>1798</v>
      </c>
    </row>
    <row r="14012" spans="1:5" x14ac:dyDescent="0.2">
      <c r="A14012" t="s">
        <v>157987</v>
      </c>
      <c r="B14012">
        <v>20000</v>
      </c>
      <c r="C14012">
        <v>1</v>
      </c>
      <c r="D14012" s="1">
        <v>41275</v>
      </c>
      <c r="E14012">
        <f t="shared" si="218"/>
        <v>1067</v>
      </c>
    </row>
    <row r="14013" spans="1:5" x14ac:dyDescent="0.2">
      <c r="A14013" t="s">
        <v>157990</v>
      </c>
      <c r="B14013">
        <v>120000</v>
      </c>
      <c r="C14013">
        <v>1</v>
      </c>
      <c r="D14013" s="1">
        <v>42005</v>
      </c>
      <c r="E14013">
        <f t="shared" si="218"/>
        <v>337</v>
      </c>
    </row>
    <row r="14014" spans="1:5" x14ac:dyDescent="0.2">
      <c r="A14014" t="s">
        <v>158021</v>
      </c>
      <c r="B14014">
        <v>5100000</v>
      </c>
      <c r="C14014">
        <v>2</v>
      </c>
      <c r="D14014" s="1">
        <v>39083</v>
      </c>
      <c r="E14014">
        <f t="shared" si="218"/>
        <v>3259</v>
      </c>
    </row>
    <row r="14015" spans="1:5" x14ac:dyDescent="0.2">
      <c r="A14015" t="s">
        <v>158035</v>
      </c>
      <c r="B14015">
        <v>150000</v>
      </c>
      <c r="C14015">
        <v>1</v>
      </c>
      <c r="D14015" s="1">
        <v>10959</v>
      </c>
      <c r="E14015">
        <f t="shared" si="218"/>
        <v>31383</v>
      </c>
    </row>
    <row r="14016" spans="1:5" hidden="1" x14ac:dyDescent="0.2">
      <c r="A14016" t="s">
        <v>158038</v>
      </c>
      <c r="B14016">
        <v>2300000</v>
      </c>
      <c r="C14016">
        <v>1</v>
      </c>
      <c r="D14016" t="s">
        <v>158040</v>
      </c>
      <c r="E14016" t="e">
        <f t="shared" si="218"/>
        <v>#VALUE!</v>
      </c>
    </row>
    <row r="14017" spans="1:5" x14ac:dyDescent="0.2">
      <c r="A14017" t="s">
        <v>158053</v>
      </c>
      <c r="B14017">
        <v>1500000</v>
      </c>
      <c r="C14017">
        <v>1</v>
      </c>
      <c r="D14017" s="1">
        <v>41183</v>
      </c>
      <c r="E14017">
        <f t="shared" si="218"/>
        <v>1159</v>
      </c>
    </row>
    <row r="14018" spans="1:5" x14ac:dyDescent="0.2">
      <c r="A14018" t="s">
        <v>158057</v>
      </c>
      <c r="B14018">
        <v>68200000</v>
      </c>
      <c r="C14018">
        <v>6</v>
      </c>
      <c r="D14018" s="1">
        <v>37135</v>
      </c>
      <c r="E14018">
        <f t="shared" si="218"/>
        <v>5207</v>
      </c>
    </row>
    <row r="14019" spans="1:5" x14ac:dyDescent="0.2">
      <c r="A14019" t="s">
        <v>158061</v>
      </c>
      <c r="B14019">
        <v>100000</v>
      </c>
      <c r="C14019">
        <v>1</v>
      </c>
      <c r="D14019" s="1">
        <v>40179</v>
      </c>
      <c r="E14019">
        <f t="shared" ref="E14019:E14082" si="219">$H$3 - D14019</f>
        <v>2163</v>
      </c>
    </row>
    <row r="14020" spans="1:5" x14ac:dyDescent="0.2">
      <c r="A14020" t="s">
        <v>158091</v>
      </c>
      <c r="B14020">
        <v>20500000</v>
      </c>
      <c r="C14020">
        <v>2</v>
      </c>
      <c r="D14020" s="1">
        <v>41275</v>
      </c>
      <c r="E14020">
        <f t="shared" si="219"/>
        <v>1067</v>
      </c>
    </row>
    <row r="14021" spans="1:5" x14ac:dyDescent="0.2">
      <c r="A14021" t="s">
        <v>158094</v>
      </c>
      <c r="B14021">
        <v>19500000</v>
      </c>
      <c r="C14021">
        <v>3</v>
      </c>
      <c r="D14021" s="1">
        <v>37257</v>
      </c>
      <c r="E14021">
        <f t="shared" si="219"/>
        <v>5085</v>
      </c>
    </row>
    <row r="14022" spans="1:5" x14ac:dyDescent="0.2">
      <c r="A14022" t="s">
        <v>158097</v>
      </c>
      <c r="B14022">
        <v>10000</v>
      </c>
      <c r="C14022">
        <v>1</v>
      </c>
      <c r="D14022" s="1">
        <v>41518</v>
      </c>
      <c r="E14022">
        <f t="shared" si="219"/>
        <v>824</v>
      </c>
    </row>
    <row r="14023" spans="1:5" x14ac:dyDescent="0.2">
      <c r="A14023" t="s">
        <v>158110</v>
      </c>
      <c r="B14023">
        <v>17000000</v>
      </c>
      <c r="C14023">
        <v>3</v>
      </c>
      <c r="D14023" s="1">
        <v>37622</v>
      </c>
      <c r="E14023">
        <f t="shared" si="219"/>
        <v>4720</v>
      </c>
    </row>
    <row r="14024" spans="1:5" x14ac:dyDescent="0.2">
      <c r="A14024" t="s">
        <v>158117</v>
      </c>
      <c r="B14024">
        <v>750000</v>
      </c>
      <c r="C14024">
        <v>1</v>
      </c>
      <c r="D14024" s="1">
        <v>40269</v>
      </c>
      <c r="E14024">
        <f t="shared" si="219"/>
        <v>2073</v>
      </c>
    </row>
    <row r="14025" spans="1:5" x14ac:dyDescent="0.2">
      <c r="A14025" t="s">
        <v>158120</v>
      </c>
      <c r="B14025">
        <v>10000000</v>
      </c>
      <c r="C14025">
        <v>2</v>
      </c>
      <c r="D14025" s="1">
        <v>39083</v>
      </c>
      <c r="E14025">
        <f t="shared" si="219"/>
        <v>3259</v>
      </c>
    </row>
    <row r="14026" spans="1:5" x14ac:dyDescent="0.2">
      <c r="A14026" t="s">
        <v>158126</v>
      </c>
      <c r="B14026">
        <v>15000000</v>
      </c>
      <c r="C14026">
        <v>2</v>
      </c>
      <c r="D14026" s="1">
        <v>38353</v>
      </c>
      <c r="E14026">
        <f t="shared" si="219"/>
        <v>3989</v>
      </c>
    </row>
    <row r="14027" spans="1:5" x14ac:dyDescent="0.2">
      <c r="A14027" t="s">
        <v>158143</v>
      </c>
      <c r="B14027">
        <v>5000</v>
      </c>
      <c r="C14027">
        <v>1</v>
      </c>
      <c r="D14027" s="1">
        <v>40545</v>
      </c>
      <c r="E14027">
        <f t="shared" si="219"/>
        <v>1797</v>
      </c>
    </row>
    <row r="14028" spans="1:5" x14ac:dyDescent="0.2">
      <c r="A14028" t="s">
        <v>158200</v>
      </c>
      <c r="B14028">
        <v>4750000</v>
      </c>
      <c r="C14028">
        <v>3</v>
      </c>
      <c r="D14028" s="1">
        <v>39387</v>
      </c>
      <c r="E14028">
        <f t="shared" si="219"/>
        <v>2955</v>
      </c>
    </row>
    <row r="14029" spans="1:5" x14ac:dyDescent="0.2">
      <c r="A14029" t="s">
        <v>158204</v>
      </c>
      <c r="B14029">
        <v>2500000</v>
      </c>
      <c r="C14029">
        <v>1</v>
      </c>
      <c r="D14029" s="1">
        <v>40422</v>
      </c>
      <c r="E14029">
        <f t="shared" si="219"/>
        <v>1920</v>
      </c>
    </row>
    <row r="14030" spans="1:5" x14ac:dyDescent="0.2">
      <c r="A14030" t="s">
        <v>158211</v>
      </c>
      <c r="B14030">
        <v>6500000</v>
      </c>
      <c r="C14030">
        <v>2</v>
      </c>
      <c r="D14030" s="1">
        <v>40909</v>
      </c>
      <c r="E14030">
        <f t="shared" si="219"/>
        <v>1433</v>
      </c>
    </row>
    <row r="14031" spans="1:5" x14ac:dyDescent="0.2">
      <c r="A14031" t="s">
        <v>158230</v>
      </c>
      <c r="B14031">
        <v>5000</v>
      </c>
      <c r="C14031">
        <v>1</v>
      </c>
      <c r="D14031" s="1">
        <v>41654</v>
      </c>
      <c r="E14031">
        <f t="shared" si="219"/>
        <v>688</v>
      </c>
    </row>
    <row r="14032" spans="1:5" x14ac:dyDescent="0.2">
      <c r="A14032" t="s">
        <v>158233</v>
      </c>
      <c r="B14032">
        <v>28000</v>
      </c>
      <c r="C14032">
        <v>1</v>
      </c>
      <c r="D14032" s="1">
        <v>40909</v>
      </c>
      <c r="E14032">
        <f t="shared" si="219"/>
        <v>1433</v>
      </c>
    </row>
    <row r="14033" spans="1:5" x14ac:dyDescent="0.2">
      <c r="A14033" t="s">
        <v>158243</v>
      </c>
      <c r="B14033">
        <v>5000000</v>
      </c>
      <c r="C14033">
        <v>1</v>
      </c>
      <c r="D14033" s="1">
        <v>34335</v>
      </c>
      <c r="E14033">
        <f t="shared" si="219"/>
        <v>8007</v>
      </c>
    </row>
    <row r="14034" spans="1:5" x14ac:dyDescent="0.2">
      <c r="A14034" t="s">
        <v>158247</v>
      </c>
      <c r="B14034">
        <v>420000</v>
      </c>
      <c r="C14034">
        <v>1</v>
      </c>
      <c r="D14034" s="1">
        <v>41275</v>
      </c>
      <c r="E14034">
        <f t="shared" si="219"/>
        <v>1067</v>
      </c>
    </row>
    <row r="14035" spans="1:5" x14ac:dyDescent="0.2">
      <c r="A14035" t="s">
        <v>158294</v>
      </c>
      <c r="B14035">
        <v>1500000</v>
      </c>
      <c r="C14035">
        <v>2</v>
      </c>
      <c r="D14035" s="1">
        <v>40179</v>
      </c>
      <c r="E14035">
        <f t="shared" si="219"/>
        <v>2163</v>
      </c>
    </row>
    <row r="14036" spans="1:5" x14ac:dyDescent="0.2">
      <c r="A14036" t="s">
        <v>158301</v>
      </c>
      <c r="B14036">
        <v>175000</v>
      </c>
      <c r="C14036">
        <v>4</v>
      </c>
      <c r="D14036" s="1">
        <v>40969</v>
      </c>
      <c r="E14036">
        <f t="shared" si="219"/>
        <v>1373</v>
      </c>
    </row>
    <row r="14037" spans="1:5" x14ac:dyDescent="0.2">
      <c r="A14037" t="s">
        <v>158305</v>
      </c>
      <c r="B14037">
        <v>300000</v>
      </c>
      <c r="C14037">
        <v>2</v>
      </c>
      <c r="D14037" s="1">
        <v>41640</v>
      </c>
      <c r="E14037">
        <f t="shared" si="219"/>
        <v>702</v>
      </c>
    </row>
    <row r="14038" spans="1:5" x14ac:dyDescent="0.2">
      <c r="A14038" t="s">
        <v>158339</v>
      </c>
      <c r="B14038">
        <v>1160000</v>
      </c>
      <c r="C14038">
        <v>1</v>
      </c>
      <c r="D14038" s="1">
        <v>42009</v>
      </c>
      <c r="E14038">
        <f t="shared" si="219"/>
        <v>333</v>
      </c>
    </row>
    <row r="14039" spans="1:5" x14ac:dyDescent="0.2">
      <c r="A14039" t="s">
        <v>158366</v>
      </c>
      <c r="B14039">
        <v>140000</v>
      </c>
      <c r="C14039">
        <v>1</v>
      </c>
      <c r="D14039" s="1">
        <v>41030</v>
      </c>
      <c r="E14039">
        <f t="shared" si="219"/>
        <v>1312</v>
      </c>
    </row>
    <row r="14040" spans="1:5" x14ac:dyDescent="0.2">
      <c r="A14040" t="s">
        <v>158380</v>
      </c>
      <c r="B14040">
        <v>150000</v>
      </c>
      <c r="C14040">
        <v>1</v>
      </c>
      <c r="D14040" s="1">
        <v>39814</v>
      </c>
      <c r="E14040">
        <f t="shared" si="219"/>
        <v>2528</v>
      </c>
    </row>
    <row r="14041" spans="1:5" x14ac:dyDescent="0.2">
      <c r="A14041" t="s">
        <v>158383</v>
      </c>
      <c r="B14041">
        <v>150000</v>
      </c>
      <c r="C14041">
        <v>1</v>
      </c>
      <c r="D14041" s="1">
        <v>41275</v>
      </c>
      <c r="E14041">
        <f t="shared" si="219"/>
        <v>1067</v>
      </c>
    </row>
    <row r="14042" spans="1:5" x14ac:dyDescent="0.2">
      <c r="A14042" t="s">
        <v>158386</v>
      </c>
      <c r="B14042">
        <v>250000</v>
      </c>
      <c r="C14042">
        <v>1</v>
      </c>
      <c r="D14042" s="1">
        <v>40181</v>
      </c>
      <c r="E14042">
        <f t="shared" si="219"/>
        <v>2161</v>
      </c>
    </row>
    <row r="14043" spans="1:5" x14ac:dyDescent="0.2">
      <c r="A14043" t="s">
        <v>158390</v>
      </c>
      <c r="B14043">
        <v>118000</v>
      </c>
      <c r="C14043">
        <v>1</v>
      </c>
      <c r="D14043" s="1">
        <v>41631</v>
      </c>
      <c r="E14043">
        <f t="shared" si="219"/>
        <v>711</v>
      </c>
    </row>
    <row r="14044" spans="1:5" x14ac:dyDescent="0.2">
      <c r="A14044" t="s">
        <v>158394</v>
      </c>
      <c r="B14044">
        <v>1700000</v>
      </c>
      <c r="C14044">
        <v>1</v>
      </c>
      <c r="D14044" s="1">
        <v>40909</v>
      </c>
      <c r="E14044">
        <f t="shared" si="219"/>
        <v>1433</v>
      </c>
    </row>
    <row r="14045" spans="1:5" x14ac:dyDescent="0.2">
      <c r="A14045" t="s">
        <v>158400</v>
      </c>
      <c r="B14045">
        <v>1350000</v>
      </c>
      <c r="C14045">
        <v>1</v>
      </c>
      <c r="D14045" s="1">
        <v>40787</v>
      </c>
      <c r="E14045">
        <f t="shared" si="219"/>
        <v>1555</v>
      </c>
    </row>
    <row r="14046" spans="1:5" x14ac:dyDescent="0.2">
      <c r="A14046" t="s">
        <v>158411</v>
      </c>
      <c r="B14046">
        <v>900000</v>
      </c>
      <c r="C14046">
        <v>1</v>
      </c>
      <c r="D14046" s="1">
        <v>41426</v>
      </c>
      <c r="E14046">
        <f t="shared" si="219"/>
        <v>916</v>
      </c>
    </row>
    <row r="14047" spans="1:5" x14ac:dyDescent="0.2">
      <c r="A14047" t="s">
        <v>158434</v>
      </c>
      <c r="B14047">
        <v>4700000</v>
      </c>
      <c r="C14047">
        <v>3</v>
      </c>
      <c r="D14047" s="1">
        <v>40179</v>
      </c>
      <c r="E14047">
        <f t="shared" si="219"/>
        <v>2163</v>
      </c>
    </row>
    <row r="14048" spans="1:5" x14ac:dyDescent="0.2">
      <c r="A14048" t="s">
        <v>158441</v>
      </c>
      <c r="B14048">
        <v>235000</v>
      </c>
      <c r="C14048">
        <v>2</v>
      </c>
      <c r="D14048" s="1">
        <v>39814</v>
      </c>
      <c r="E14048">
        <f t="shared" si="219"/>
        <v>2528</v>
      </c>
    </row>
    <row r="14049" spans="1:5" x14ac:dyDescent="0.2">
      <c r="A14049" t="s">
        <v>158470</v>
      </c>
      <c r="B14049">
        <v>11000000</v>
      </c>
      <c r="C14049">
        <v>1</v>
      </c>
      <c r="D14049" s="1">
        <v>40544</v>
      </c>
      <c r="E14049">
        <f t="shared" si="219"/>
        <v>1798</v>
      </c>
    </row>
    <row r="14050" spans="1:5" x14ac:dyDescent="0.2">
      <c r="A14050" t="s">
        <v>158480</v>
      </c>
      <c r="B14050">
        <v>5100000</v>
      </c>
      <c r="C14050">
        <v>1</v>
      </c>
      <c r="D14050" s="1">
        <v>39814</v>
      </c>
      <c r="E14050">
        <f t="shared" si="219"/>
        <v>2528</v>
      </c>
    </row>
    <row r="14051" spans="1:5" x14ac:dyDescent="0.2">
      <c r="A14051" t="s">
        <v>158490</v>
      </c>
      <c r="B14051">
        <v>50000</v>
      </c>
      <c r="C14051">
        <v>1</v>
      </c>
      <c r="D14051" s="1">
        <v>40179</v>
      </c>
      <c r="E14051">
        <f t="shared" si="219"/>
        <v>2163</v>
      </c>
    </row>
    <row r="14052" spans="1:5" x14ac:dyDescent="0.2">
      <c r="A14052" t="s">
        <v>158505</v>
      </c>
      <c r="B14052">
        <v>1700000</v>
      </c>
      <c r="C14052">
        <v>1</v>
      </c>
      <c r="D14052" s="1">
        <v>40969</v>
      </c>
      <c r="E14052">
        <f t="shared" si="219"/>
        <v>1373</v>
      </c>
    </row>
    <row r="14053" spans="1:5" x14ac:dyDescent="0.2">
      <c r="A14053" t="s">
        <v>158508</v>
      </c>
      <c r="B14053">
        <v>2500000</v>
      </c>
      <c r="C14053">
        <v>1</v>
      </c>
      <c r="D14053" s="1">
        <v>40909</v>
      </c>
      <c r="E14053">
        <f t="shared" si="219"/>
        <v>1433</v>
      </c>
    </row>
    <row r="14054" spans="1:5" x14ac:dyDescent="0.2">
      <c r="A14054" t="s">
        <v>158515</v>
      </c>
      <c r="B14054">
        <v>2000000</v>
      </c>
      <c r="C14054">
        <v>1</v>
      </c>
      <c r="D14054" s="1">
        <v>42005</v>
      </c>
      <c r="E14054">
        <f t="shared" si="219"/>
        <v>337</v>
      </c>
    </row>
    <row r="14055" spans="1:5" x14ac:dyDescent="0.2">
      <c r="A14055" t="s">
        <v>158560</v>
      </c>
      <c r="B14055">
        <v>7650000</v>
      </c>
      <c r="C14055">
        <v>2</v>
      </c>
      <c r="D14055" s="1">
        <v>34700</v>
      </c>
      <c r="E14055">
        <f t="shared" si="219"/>
        <v>7642</v>
      </c>
    </row>
    <row r="14056" spans="1:5" x14ac:dyDescent="0.2">
      <c r="A14056" t="s">
        <v>158575</v>
      </c>
      <c r="B14056">
        <v>200000</v>
      </c>
      <c r="C14056">
        <v>1</v>
      </c>
      <c r="D14056" s="1">
        <v>41498</v>
      </c>
      <c r="E14056">
        <f t="shared" si="219"/>
        <v>844</v>
      </c>
    </row>
    <row r="14057" spans="1:5" x14ac:dyDescent="0.2">
      <c r="A14057" t="s">
        <v>158587</v>
      </c>
      <c r="B14057">
        <v>1500000</v>
      </c>
      <c r="C14057">
        <v>1</v>
      </c>
      <c r="D14057" s="1">
        <v>34700</v>
      </c>
      <c r="E14057">
        <f t="shared" si="219"/>
        <v>7642</v>
      </c>
    </row>
    <row r="14058" spans="1:5" x14ac:dyDescent="0.2">
      <c r="A14058" t="s">
        <v>158593</v>
      </c>
      <c r="B14058">
        <v>950000</v>
      </c>
      <c r="C14058">
        <v>1</v>
      </c>
      <c r="D14058" s="1">
        <v>39114</v>
      </c>
      <c r="E14058">
        <f t="shared" si="219"/>
        <v>3228</v>
      </c>
    </row>
    <row r="14059" spans="1:5" x14ac:dyDescent="0.2">
      <c r="A14059" t="s">
        <v>158600</v>
      </c>
      <c r="B14059">
        <v>200000</v>
      </c>
      <c r="C14059">
        <v>1</v>
      </c>
      <c r="D14059" s="1">
        <v>40909</v>
      </c>
      <c r="E14059">
        <f t="shared" si="219"/>
        <v>1433</v>
      </c>
    </row>
    <row r="14060" spans="1:5" x14ac:dyDescent="0.2">
      <c r="A14060" t="s">
        <v>158603</v>
      </c>
      <c r="B14060">
        <v>6350000</v>
      </c>
      <c r="C14060">
        <v>4</v>
      </c>
      <c r="D14060" s="1">
        <v>39083</v>
      </c>
      <c r="E14060">
        <f t="shared" si="219"/>
        <v>3259</v>
      </c>
    </row>
    <row r="14061" spans="1:5" x14ac:dyDescent="0.2">
      <c r="A14061" t="s">
        <v>158610</v>
      </c>
      <c r="B14061">
        <v>34400000</v>
      </c>
      <c r="C14061">
        <v>3</v>
      </c>
      <c r="D14061" s="1">
        <v>36892</v>
      </c>
      <c r="E14061">
        <f t="shared" si="219"/>
        <v>5450</v>
      </c>
    </row>
    <row r="14062" spans="1:5" x14ac:dyDescent="0.2">
      <c r="A14062" t="s">
        <v>158613</v>
      </c>
      <c r="B14062">
        <v>8000000</v>
      </c>
      <c r="C14062">
        <v>1</v>
      </c>
      <c r="D14062" s="1">
        <v>38051</v>
      </c>
      <c r="E14062">
        <f t="shared" si="219"/>
        <v>4291</v>
      </c>
    </row>
    <row r="14063" spans="1:5" x14ac:dyDescent="0.2">
      <c r="A14063" t="s">
        <v>158617</v>
      </c>
      <c r="B14063">
        <v>20000000</v>
      </c>
      <c r="C14063">
        <v>1</v>
      </c>
      <c r="D14063" s="1">
        <v>37987</v>
      </c>
      <c r="E14063">
        <f t="shared" si="219"/>
        <v>4355</v>
      </c>
    </row>
    <row r="14064" spans="1:5" x14ac:dyDescent="0.2">
      <c r="A14064" t="s">
        <v>158643</v>
      </c>
      <c r="B14064">
        <v>80000</v>
      </c>
      <c r="C14064">
        <v>1</v>
      </c>
      <c r="D14064" s="1">
        <v>41395</v>
      </c>
      <c r="E14064">
        <f t="shared" si="219"/>
        <v>947</v>
      </c>
    </row>
    <row r="14065" spans="1:5" x14ac:dyDescent="0.2">
      <c r="A14065" t="s">
        <v>158665</v>
      </c>
      <c r="B14065">
        <v>2500000</v>
      </c>
      <c r="C14065">
        <v>1</v>
      </c>
      <c r="D14065" s="1">
        <v>40707</v>
      </c>
      <c r="E14065">
        <f t="shared" si="219"/>
        <v>1635</v>
      </c>
    </row>
    <row r="14066" spans="1:5" x14ac:dyDescent="0.2">
      <c r="A14066" t="s">
        <v>158680</v>
      </c>
      <c r="B14066">
        <v>40000</v>
      </c>
      <c r="C14066">
        <v>1</v>
      </c>
      <c r="D14066" s="1">
        <v>41381</v>
      </c>
      <c r="E14066">
        <f t="shared" si="219"/>
        <v>961</v>
      </c>
    </row>
    <row r="14067" spans="1:5" x14ac:dyDescent="0.2">
      <c r="A14067" t="s">
        <v>158688</v>
      </c>
      <c r="B14067">
        <v>23500000</v>
      </c>
      <c r="C14067">
        <v>3</v>
      </c>
      <c r="D14067" s="1">
        <v>40179</v>
      </c>
      <c r="E14067">
        <f t="shared" si="219"/>
        <v>2163</v>
      </c>
    </row>
    <row r="14068" spans="1:5" x14ac:dyDescent="0.2">
      <c r="A14068" t="s">
        <v>158703</v>
      </c>
      <c r="B14068">
        <v>17400000</v>
      </c>
      <c r="C14068">
        <v>4</v>
      </c>
      <c r="D14068" s="1">
        <v>37257</v>
      </c>
      <c r="E14068">
        <f t="shared" si="219"/>
        <v>5085</v>
      </c>
    </row>
    <row r="14069" spans="1:5" x14ac:dyDescent="0.2">
      <c r="A14069" t="s">
        <v>158706</v>
      </c>
      <c r="B14069">
        <v>7970000</v>
      </c>
      <c r="C14069">
        <v>2</v>
      </c>
      <c r="D14069" s="1">
        <v>39083</v>
      </c>
      <c r="E14069">
        <f t="shared" si="219"/>
        <v>3259</v>
      </c>
    </row>
    <row r="14070" spans="1:5" x14ac:dyDescent="0.2">
      <c r="A14070" t="s">
        <v>158710</v>
      </c>
      <c r="B14070">
        <v>1125000</v>
      </c>
      <c r="C14070">
        <v>2</v>
      </c>
      <c r="D14070" s="1">
        <v>39083</v>
      </c>
      <c r="E14070">
        <f t="shared" si="219"/>
        <v>3259</v>
      </c>
    </row>
    <row r="14071" spans="1:5" x14ac:dyDescent="0.2">
      <c r="A14071" t="s">
        <v>158738</v>
      </c>
      <c r="B14071">
        <v>2900000</v>
      </c>
      <c r="C14071">
        <v>2</v>
      </c>
      <c r="D14071" s="1">
        <v>41153</v>
      </c>
      <c r="E14071">
        <f t="shared" si="219"/>
        <v>1189</v>
      </c>
    </row>
    <row r="14072" spans="1:5" x14ac:dyDescent="0.2">
      <c r="A14072" t="s">
        <v>158741</v>
      </c>
      <c r="B14072">
        <v>1430000</v>
      </c>
      <c r="C14072">
        <v>1</v>
      </c>
      <c r="D14072" s="1">
        <v>40483</v>
      </c>
      <c r="E14072">
        <f t="shared" si="219"/>
        <v>1859</v>
      </c>
    </row>
    <row r="14073" spans="1:5" x14ac:dyDescent="0.2">
      <c r="A14073" t="s">
        <v>158751</v>
      </c>
      <c r="B14073">
        <v>200000</v>
      </c>
      <c r="C14073">
        <v>1</v>
      </c>
      <c r="D14073" s="1">
        <v>40179</v>
      </c>
      <c r="E14073">
        <f t="shared" si="219"/>
        <v>2163</v>
      </c>
    </row>
    <row r="14074" spans="1:5" x14ac:dyDescent="0.2">
      <c r="A14074" t="s">
        <v>158758</v>
      </c>
      <c r="B14074">
        <v>1400000</v>
      </c>
      <c r="C14074">
        <v>3</v>
      </c>
      <c r="D14074" s="1">
        <v>38353</v>
      </c>
      <c r="E14074">
        <f t="shared" si="219"/>
        <v>3989</v>
      </c>
    </row>
    <row r="14075" spans="1:5" x14ac:dyDescent="0.2">
      <c r="A14075" t="s">
        <v>158761</v>
      </c>
      <c r="B14075">
        <v>15000000</v>
      </c>
      <c r="C14075">
        <v>1</v>
      </c>
      <c r="D14075" s="1">
        <v>37987</v>
      </c>
      <c r="E14075">
        <f t="shared" si="219"/>
        <v>4355</v>
      </c>
    </row>
    <row r="14076" spans="1:5" x14ac:dyDescent="0.2">
      <c r="A14076" t="s">
        <v>158788</v>
      </c>
      <c r="B14076">
        <v>16600000</v>
      </c>
      <c r="C14076">
        <v>5</v>
      </c>
      <c r="D14076" s="1">
        <v>38869</v>
      </c>
      <c r="E14076">
        <f t="shared" si="219"/>
        <v>3473</v>
      </c>
    </row>
    <row r="14077" spans="1:5" x14ac:dyDescent="0.2">
      <c r="A14077" t="s">
        <v>158923</v>
      </c>
      <c r="B14077">
        <v>1720000</v>
      </c>
      <c r="C14077">
        <v>2</v>
      </c>
      <c r="D14077" s="1">
        <v>40909</v>
      </c>
      <c r="E14077">
        <f t="shared" si="219"/>
        <v>1433</v>
      </c>
    </row>
    <row r="14078" spans="1:5" x14ac:dyDescent="0.2">
      <c r="A14078" t="s">
        <v>158926</v>
      </c>
      <c r="B14078">
        <v>12500000</v>
      </c>
      <c r="C14078">
        <v>1</v>
      </c>
      <c r="D14078" s="1">
        <v>33970</v>
      </c>
      <c r="E14078">
        <f t="shared" si="219"/>
        <v>8372</v>
      </c>
    </row>
    <row r="14079" spans="1:5" x14ac:dyDescent="0.2">
      <c r="A14079" t="s">
        <v>158942</v>
      </c>
      <c r="B14079">
        <v>3000000</v>
      </c>
      <c r="C14079">
        <v>2</v>
      </c>
      <c r="D14079" s="1">
        <v>40909</v>
      </c>
      <c r="E14079">
        <f t="shared" si="219"/>
        <v>1433</v>
      </c>
    </row>
    <row r="14080" spans="1:5" x14ac:dyDescent="0.2">
      <c r="A14080" t="s">
        <v>158946</v>
      </c>
      <c r="B14080">
        <v>600000</v>
      </c>
      <c r="C14080">
        <v>2</v>
      </c>
      <c r="D14080" s="1">
        <v>39387</v>
      </c>
      <c r="E14080">
        <f t="shared" si="219"/>
        <v>2955</v>
      </c>
    </row>
    <row r="14081" spans="1:5" x14ac:dyDescent="0.2">
      <c r="A14081" t="s">
        <v>158949</v>
      </c>
      <c r="B14081">
        <v>650000</v>
      </c>
      <c r="C14081">
        <v>1</v>
      </c>
      <c r="D14081" s="1">
        <v>39097</v>
      </c>
      <c r="E14081">
        <f t="shared" si="219"/>
        <v>3245</v>
      </c>
    </row>
    <row r="14082" spans="1:5" x14ac:dyDescent="0.2">
      <c r="A14082" t="s">
        <v>158954</v>
      </c>
      <c r="B14082">
        <v>150000</v>
      </c>
      <c r="C14082">
        <v>1</v>
      </c>
      <c r="D14082" s="1">
        <v>41659</v>
      </c>
      <c r="E14082">
        <f t="shared" si="219"/>
        <v>683</v>
      </c>
    </row>
    <row r="14083" spans="1:5" x14ac:dyDescent="0.2">
      <c r="A14083" t="s">
        <v>158980</v>
      </c>
      <c r="B14083">
        <v>4100000</v>
      </c>
      <c r="C14083">
        <v>2</v>
      </c>
      <c r="D14083" s="1">
        <v>40360</v>
      </c>
      <c r="E14083">
        <f t="shared" ref="E14083:E14146" si="220">$H$3 - D14083</f>
        <v>1982</v>
      </c>
    </row>
    <row r="14084" spans="1:5" x14ac:dyDescent="0.2">
      <c r="A14084" t="s">
        <v>158984</v>
      </c>
      <c r="B14084">
        <v>6100000</v>
      </c>
      <c r="C14084">
        <v>3</v>
      </c>
      <c r="D14084" s="1">
        <v>40544</v>
      </c>
      <c r="E14084">
        <f t="shared" si="220"/>
        <v>1798</v>
      </c>
    </row>
    <row r="14085" spans="1:5" x14ac:dyDescent="0.2">
      <c r="A14085" t="s">
        <v>158992</v>
      </c>
      <c r="B14085">
        <v>1300000</v>
      </c>
      <c r="C14085">
        <v>2</v>
      </c>
      <c r="D14085" s="1">
        <v>40848</v>
      </c>
      <c r="E14085">
        <f t="shared" si="220"/>
        <v>1494</v>
      </c>
    </row>
    <row r="14086" spans="1:5" x14ac:dyDescent="0.2">
      <c r="A14086" t="s">
        <v>159014</v>
      </c>
      <c r="B14086">
        <v>8600000</v>
      </c>
      <c r="C14086">
        <v>2</v>
      </c>
      <c r="D14086" s="1">
        <v>40179</v>
      </c>
      <c r="E14086">
        <f t="shared" si="220"/>
        <v>2163</v>
      </c>
    </row>
    <row r="14087" spans="1:5" x14ac:dyDescent="0.2">
      <c r="A14087" t="s">
        <v>159024</v>
      </c>
      <c r="B14087">
        <v>33000</v>
      </c>
      <c r="C14087">
        <v>1</v>
      </c>
      <c r="D14087" s="1">
        <v>41690</v>
      </c>
      <c r="E14087">
        <f t="shared" si="220"/>
        <v>652</v>
      </c>
    </row>
    <row r="14088" spans="1:5" x14ac:dyDescent="0.2">
      <c r="A14088" t="s">
        <v>159032</v>
      </c>
      <c r="B14088">
        <v>80000</v>
      </c>
      <c r="C14088">
        <v>1</v>
      </c>
      <c r="D14088" s="1">
        <v>40544</v>
      </c>
      <c r="E14088">
        <f t="shared" si="220"/>
        <v>1798</v>
      </c>
    </row>
    <row r="14089" spans="1:5" x14ac:dyDescent="0.2">
      <c r="A14089" t="s">
        <v>159078</v>
      </c>
      <c r="B14089">
        <v>1500000</v>
      </c>
      <c r="C14089">
        <v>2</v>
      </c>
      <c r="D14089" s="1">
        <v>40909</v>
      </c>
      <c r="E14089">
        <f t="shared" si="220"/>
        <v>1433</v>
      </c>
    </row>
    <row r="14090" spans="1:5" x14ac:dyDescent="0.2">
      <c r="A14090" t="s">
        <v>159105</v>
      </c>
      <c r="B14090">
        <v>16300000</v>
      </c>
      <c r="C14090">
        <v>2</v>
      </c>
      <c r="D14090" s="1">
        <v>41244</v>
      </c>
      <c r="E14090">
        <f t="shared" si="220"/>
        <v>1098</v>
      </c>
    </row>
    <row r="14091" spans="1:5" x14ac:dyDescent="0.2">
      <c r="A14091" t="s">
        <v>159109</v>
      </c>
      <c r="B14091">
        <v>25000000</v>
      </c>
      <c r="C14091">
        <v>1</v>
      </c>
      <c r="D14091" s="1">
        <v>37622</v>
      </c>
      <c r="E14091">
        <f t="shared" si="220"/>
        <v>4720</v>
      </c>
    </row>
    <row r="14092" spans="1:5" x14ac:dyDescent="0.2">
      <c r="A14092" t="s">
        <v>159111</v>
      </c>
      <c r="B14092">
        <v>300000</v>
      </c>
      <c r="C14092">
        <v>1</v>
      </c>
      <c r="D14092" s="1">
        <v>39052</v>
      </c>
      <c r="E14092">
        <f t="shared" si="220"/>
        <v>3290</v>
      </c>
    </row>
    <row r="14093" spans="1:5" x14ac:dyDescent="0.2">
      <c r="A14093" t="s">
        <v>159129</v>
      </c>
      <c r="B14093">
        <v>150000</v>
      </c>
      <c r="C14093">
        <v>2</v>
      </c>
      <c r="D14093" s="1">
        <v>40537</v>
      </c>
      <c r="E14093">
        <f t="shared" si="220"/>
        <v>1805</v>
      </c>
    </row>
    <row r="14094" spans="1:5" x14ac:dyDescent="0.2">
      <c r="A14094" t="s">
        <v>159136</v>
      </c>
      <c r="B14094">
        <v>30000</v>
      </c>
      <c r="C14094">
        <v>1</v>
      </c>
      <c r="D14094" s="1">
        <v>40695</v>
      </c>
      <c r="E14094">
        <f t="shared" si="220"/>
        <v>1647</v>
      </c>
    </row>
    <row r="14095" spans="1:5" x14ac:dyDescent="0.2">
      <c r="A14095" t="s">
        <v>159190</v>
      </c>
      <c r="B14095">
        <v>49000000</v>
      </c>
      <c r="C14095">
        <v>5</v>
      </c>
      <c r="D14095" s="1">
        <v>37622</v>
      </c>
      <c r="E14095">
        <f t="shared" si="220"/>
        <v>4720</v>
      </c>
    </row>
    <row r="14096" spans="1:5" x14ac:dyDescent="0.2">
      <c r="A14096" t="s">
        <v>159193</v>
      </c>
      <c r="B14096">
        <v>17750000</v>
      </c>
      <c r="C14096">
        <v>1</v>
      </c>
      <c r="D14096" s="1">
        <v>40179</v>
      </c>
      <c r="E14096">
        <f t="shared" si="220"/>
        <v>2163</v>
      </c>
    </row>
    <row r="14097" spans="1:5" x14ac:dyDescent="0.2">
      <c r="A14097" t="s">
        <v>159217</v>
      </c>
      <c r="B14097">
        <v>7000000</v>
      </c>
      <c r="C14097">
        <v>1</v>
      </c>
      <c r="D14097" s="1">
        <v>37622</v>
      </c>
      <c r="E14097">
        <f t="shared" si="220"/>
        <v>4720</v>
      </c>
    </row>
    <row r="14098" spans="1:5" x14ac:dyDescent="0.2">
      <c r="A14098" t="s">
        <v>159221</v>
      </c>
      <c r="B14098">
        <v>54000000</v>
      </c>
      <c r="C14098">
        <v>4</v>
      </c>
      <c r="D14098" s="1">
        <v>35065</v>
      </c>
      <c r="E14098">
        <f t="shared" si="220"/>
        <v>7277</v>
      </c>
    </row>
    <row r="14099" spans="1:5" x14ac:dyDescent="0.2">
      <c r="A14099" t="s">
        <v>159224</v>
      </c>
      <c r="B14099">
        <v>1000000</v>
      </c>
      <c r="C14099">
        <v>1</v>
      </c>
      <c r="D14099" s="1">
        <v>40544</v>
      </c>
      <c r="E14099">
        <f t="shared" si="220"/>
        <v>1798</v>
      </c>
    </row>
    <row r="14100" spans="1:5" x14ac:dyDescent="0.2">
      <c r="A14100" t="s">
        <v>159234</v>
      </c>
      <c r="B14100">
        <v>50000</v>
      </c>
      <c r="C14100">
        <v>1</v>
      </c>
      <c r="D14100" s="1">
        <v>42064</v>
      </c>
      <c r="E14100">
        <f t="shared" si="220"/>
        <v>278</v>
      </c>
    </row>
    <row r="14101" spans="1:5" x14ac:dyDescent="0.2">
      <c r="A14101" t="s">
        <v>159242</v>
      </c>
      <c r="B14101">
        <v>20000</v>
      </c>
      <c r="C14101">
        <v>1</v>
      </c>
      <c r="D14101" s="1">
        <v>41834</v>
      </c>
      <c r="E14101">
        <f t="shared" si="220"/>
        <v>508</v>
      </c>
    </row>
    <row r="14102" spans="1:5" x14ac:dyDescent="0.2">
      <c r="A14102" t="s">
        <v>159246</v>
      </c>
      <c r="B14102">
        <v>25000</v>
      </c>
      <c r="C14102">
        <v>1</v>
      </c>
      <c r="D14102" s="1">
        <v>37987</v>
      </c>
      <c r="E14102">
        <f t="shared" si="220"/>
        <v>4355</v>
      </c>
    </row>
    <row r="14103" spans="1:5" x14ac:dyDescent="0.2">
      <c r="A14103" t="s">
        <v>159287</v>
      </c>
      <c r="B14103">
        <v>160000</v>
      </c>
      <c r="C14103">
        <v>2</v>
      </c>
      <c r="D14103" s="1">
        <v>40816</v>
      </c>
      <c r="E14103">
        <f t="shared" si="220"/>
        <v>1526</v>
      </c>
    </row>
    <row r="14104" spans="1:5" x14ac:dyDescent="0.2">
      <c r="A14104" t="s">
        <v>159299</v>
      </c>
      <c r="B14104">
        <v>4100000</v>
      </c>
      <c r="C14104">
        <v>2</v>
      </c>
      <c r="D14104" s="1">
        <v>41640</v>
      </c>
      <c r="E14104">
        <f t="shared" si="220"/>
        <v>702</v>
      </c>
    </row>
    <row r="14105" spans="1:5" x14ac:dyDescent="0.2">
      <c r="A14105" t="s">
        <v>159303</v>
      </c>
      <c r="B14105">
        <v>35000</v>
      </c>
      <c r="C14105">
        <v>1</v>
      </c>
      <c r="D14105" s="1">
        <v>35431</v>
      </c>
      <c r="E14105">
        <f t="shared" si="220"/>
        <v>6911</v>
      </c>
    </row>
    <row r="14106" spans="1:5" x14ac:dyDescent="0.2">
      <c r="A14106" t="s">
        <v>159317</v>
      </c>
      <c r="B14106">
        <v>100000</v>
      </c>
      <c r="C14106">
        <v>2</v>
      </c>
      <c r="D14106" s="1">
        <v>40544</v>
      </c>
      <c r="E14106">
        <f t="shared" si="220"/>
        <v>1798</v>
      </c>
    </row>
    <row r="14107" spans="1:5" x14ac:dyDescent="0.2">
      <c r="A14107" t="s">
        <v>159320</v>
      </c>
      <c r="B14107">
        <v>5000000</v>
      </c>
      <c r="C14107">
        <v>1</v>
      </c>
      <c r="D14107" s="1">
        <v>41061</v>
      </c>
      <c r="E14107">
        <f t="shared" si="220"/>
        <v>1281</v>
      </c>
    </row>
    <row r="14108" spans="1:5" x14ac:dyDescent="0.2">
      <c r="A14108" t="s">
        <v>159326</v>
      </c>
      <c r="B14108">
        <v>15700000</v>
      </c>
      <c r="C14108">
        <v>3</v>
      </c>
      <c r="D14108" s="1">
        <v>41275</v>
      </c>
      <c r="E14108">
        <f t="shared" si="220"/>
        <v>1067</v>
      </c>
    </row>
    <row r="14109" spans="1:5" x14ac:dyDescent="0.2">
      <c r="A14109" t="s">
        <v>159360</v>
      </c>
      <c r="B14109">
        <v>6000</v>
      </c>
      <c r="C14109">
        <v>1</v>
      </c>
      <c r="D14109" s="1">
        <v>41906</v>
      </c>
      <c r="E14109">
        <f t="shared" si="220"/>
        <v>436</v>
      </c>
    </row>
    <row r="14110" spans="1:5" x14ac:dyDescent="0.2">
      <c r="A14110" t="s">
        <v>159366</v>
      </c>
      <c r="B14110">
        <v>20000</v>
      </c>
      <c r="C14110">
        <v>1</v>
      </c>
      <c r="D14110" s="1">
        <v>42005</v>
      </c>
      <c r="E14110">
        <f t="shared" si="220"/>
        <v>337</v>
      </c>
    </row>
    <row r="14111" spans="1:5" x14ac:dyDescent="0.2">
      <c r="A14111" t="s">
        <v>159376</v>
      </c>
      <c r="B14111">
        <v>25000000</v>
      </c>
      <c r="C14111">
        <v>1</v>
      </c>
      <c r="D14111" s="1">
        <v>38600</v>
      </c>
      <c r="E14111">
        <f t="shared" si="220"/>
        <v>3742</v>
      </c>
    </row>
    <row r="14112" spans="1:5" x14ac:dyDescent="0.2">
      <c r="A14112" t="s">
        <v>159389</v>
      </c>
      <c r="B14112">
        <v>8000000</v>
      </c>
      <c r="C14112">
        <v>1</v>
      </c>
      <c r="D14112" s="1">
        <v>41640</v>
      </c>
      <c r="E14112">
        <f t="shared" si="220"/>
        <v>702</v>
      </c>
    </row>
    <row r="14113" spans="1:5" x14ac:dyDescent="0.2">
      <c r="A14113" t="s">
        <v>159405</v>
      </c>
      <c r="B14113">
        <v>220000000</v>
      </c>
      <c r="C14113">
        <v>2</v>
      </c>
      <c r="D14113" s="1">
        <v>37257</v>
      </c>
      <c r="E14113">
        <f t="shared" si="220"/>
        <v>5085</v>
      </c>
    </row>
    <row r="14114" spans="1:5" x14ac:dyDescent="0.2">
      <c r="A14114" t="s">
        <v>159408</v>
      </c>
      <c r="B14114">
        <v>2600000</v>
      </c>
      <c r="C14114">
        <v>2</v>
      </c>
      <c r="D14114" s="1">
        <v>39083</v>
      </c>
      <c r="E14114">
        <f t="shared" si="220"/>
        <v>3259</v>
      </c>
    </row>
    <row r="14115" spans="1:5" x14ac:dyDescent="0.2">
      <c r="A14115" t="s">
        <v>159430</v>
      </c>
      <c r="B14115">
        <v>150000</v>
      </c>
      <c r="C14115">
        <v>2</v>
      </c>
      <c r="D14115" s="1">
        <v>40978</v>
      </c>
      <c r="E14115">
        <f t="shared" si="220"/>
        <v>1364</v>
      </c>
    </row>
    <row r="14116" spans="1:5" x14ac:dyDescent="0.2">
      <c r="A14116" t="s">
        <v>159434</v>
      </c>
      <c r="B14116">
        <v>1250000</v>
      </c>
      <c r="C14116">
        <v>2</v>
      </c>
      <c r="D14116" s="1">
        <v>40179</v>
      </c>
      <c r="E14116">
        <f t="shared" si="220"/>
        <v>2163</v>
      </c>
    </row>
    <row r="14117" spans="1:5" x14ac:dyDescent="0.2">
      <c r="A14117" t="s">
        <v>159443</v>
      </c>
      <c r="B14117">
        <v>150000</v>
      </c>
      <c r="C14117">
        <v>1</v>
      </c>
      <c r="D14117" s="1">
        <v>39083</v>
      </c>
      <c r="E14117">
        <f t="shared" si="220"/>
        <v>3259</v>
      </c>
    </row>
    <row r="14118" spans="1:5" x14ac:dyDescent="0.2">
      <c r="A14118" t="s">
        <v>159465</v>
      </c>
      <c r="B14118">
        <v>35000000</v>
      </c>
      <c r="C14118">
        <v>1</v>
      </c>
      <c r="D14118" s="1">
        <v>39814</v>
      </c>
      <c r="E14118">
        <f t="shared" si="220"/>
        <v>2528</v>
      </c>
    </row>
    <row r="14119" spans="1:5" x14ac:dyDescent="0.2">
      <c r="A14119" t="s">
        <v>159471</v>
      </c>
      <c r="B14119">
        <v>4580000</v>
      </c>
      <c r="C14119">
        <v>2</v>
      </c>
      <c r="D14119" s="1">
        <v>39814</v>
      </c>
      <c r="E14119">
        <f t="shared" si="220"/>
        <v>2528</v>
      </c>
    </row>
    <row r="14120" spans="1:5" x14ac:dyDescent="0.2">
      <c r="A14120" t="s">
        <v>159477</v>
      </c>
      <c r="B14120">
        <v>40000</v>
      </c>
      <c r="C14120">
        <v>1</v>
      </c>
      <c r="D14120" s="1">
        <v>40756</v>
      </c>
      <c r="E14120">
        <f t="shared" si="220"/>
        <v>1586</v>
      </c>
    </row>
    <row r="14121" spans="1:5" x14ac:dyDescent="0.2">
      <c r="A14121" t="s">
        <v>159481</v>
      </c>
      <c r="B14121">
        <v>3000000</v>
      </c>
      <c r="C14121">
        <v>1</v>
      </c>
      <c r="D14121" s="1">
        <v>31413</v>
      </c>
      <c r="E14121">
        <f t="shared" si="220"/>
        <v>10929</v>
      </c>
    </row>
    <row r="14122" spans="1:5" x14ac:dyDescent="0.2">
      <c r="A14122" t="s">
        <v>159494</v>
      </c>
      <c r="B14122">
        <v>2400000</v>
      </c>
      <c r="C14122">
        <v>1</v>
      </c>
      <c r="D14122" s="1">
        <v>40347</v>
      </c>
      <c r="E14122">
        <f t="shared" si="220"/>
        <v>1995</v>
      </c>
    </row>
    <row r="14123" spans="1:5" x14ac:dyDescent="0.2">
      <c r="A14123" t="s">
        <v>159500</v>
      </c>
      <c r="B14123">
        <v>1000000</v>
      </c>
      <c r="C14123">
        <v>1</v>
      </c>
      <c r="D14123" s="1">
        <v>41640</v>
      </c>
      <c r="E14123">
        <f t="shared" si="220"/>
        <v>702</v>
      </c>
    </row>
    <row r="14124" spans="1:5" x14ac:dyDescent="0.2">
      <c r="A14124" t="s">
        <v>159523</v>
      </c>
      <c r="B14124">
        <v>50000</v>
      </c>
      <c r="C14124">
        <v>3</v>
      </c>
      <c r="D14124" s="1">
        <v>41275</v>
      </c>
      <c r="E14124">
        <f t="shared" si="220"/>
        <v>1067</v>
      </c>
    </row>
    <row r="14125" spans="1:5" x14ac:dyDescent="0.2">
      <c r="A14125" t="s">
        <v>159527</v>
      </c>
      <c r="B14125">
        <v>550000</v>
      </c>
      <c r="C14125">
        <v>1</v>
      </c>
      <c r="D14125" s="1">
        <v>40544</v>
      </c>
      <c r="E14125">
        <f t="shared" si="220"/>
        <v>1798</v>
      </c>
    </row>
    <row r="14126" spans="1:5" x14ac:dyDescent="0.2">
      <c r="A14126" t="s">
        <v>159537</v>
      </c>
      <c r="B14126">
        <v>12000000</v>
      </c>
      <c r="C14126">
        <v>2</v>
      </c>
      <c r="D14126" s="1">
        <v>39814</v>
      </c>
      <c r="E14126">
        <f t="shared" si="220"/>
        <v>2528</v>
      </c>
    </row>
    <row r="14127" spans="1:5" x14ac:dyDescent="0.2">
      <c r="A14127" t="s">
        <v>159552</v>
      </c>
      <c r="B14127">
        <v>325000</v>
      </c>
      <c r="C14127">
        <v>1</v>
      </c>
      <c r="D14127" s="1">
        <v>40940</v>
      </c>
      <c r="E14127">
        <f t="shared" si="220"/>
        <v>1402</v>
      </c>
    </row>
    <row r="14128" spans="1:5" x14ac:dyDescent="0.2">
      <c r="A14128" t="s">
        <v>159559</v>
      </c>
      <c r="B14128">
        <v>9400000</v>
      </c>
      <c r="C14128">
        <v>2</v>
      </c>
      <c r="D14128" s="1">
        <v>38353</v>
      </c>
      <c r="E14128">
        <f t="shared" si="220"/>
        <v>3989</v>
      </c>
    </row>
    <row r="14129" spans="1:5" x14ac:dyDescent="0.2">
      <c r="A14129" t="s">
        <v>159566</v>
      </c>
      <c r="B14129">
        <v>23800000</v>
      </c>
      <c r="C14129">
        <v>3</v>
      </c>
      <c r="D14129" s="1">
        <v>40544</v>
      </c>
      <c r="E14129">
        <f t="shared" si="220"/>
        <v>1798</v>
      </c>
    </row>
    <row r="14130" spans="1:5" x14ac:dyDescent="0.2">
      <c r="A14130" t="s">
        <v>159575</v>
      </c>
      <c r="B14130">
        <v>86000</v>
      </c>
      <c r="C14130">
        <v>1</v>
      </c>
      <c r="D14130" s="1">
        <v>40179</v>
      </c>
      <c r="E14130">
        <f t="shared" si="220"/>
        <v>2163</v>
      </c>
    </row>
    <row r="14131" spans="1:5" x14ac:dyDescent="0.2">
      <c r="A14131" t="s">
        <v>159578</v>
      </c>
      <c r="B14131">
        <v>22000000</v>
      </c>
      <c r="C14131">
        <v>2</v>
      </c>
      <c r="D14131" s="1">
        <v>40909</v>
      </c>
      <c r="E14131">
        <f t="shared" si="220"/>
        <v>1433</v>
      </c>
    </row>
    <row r="14132" spans="1:5" x14ac:dyDescent="0.2">
      <c r="A14132" t="s">
        <v>159590</v>
      </c>
      <c r="B14132">
        <v>30000</v>
      </c>
      <c r="C14132">
        <v>1</v>
      </c>
      <c r="D14132" s="1">
        <v>35034</v>
      </c>
      <c r="E14132">
        <f t="shared" si="220"/>
        <v>7308</v>
      </c>
    </row>
    <row r="14133" spans="1:5" x14ac:dyDescent="0.2">
      <c r="A14133" t="s">
        <v>159611</v>
      </c>
      <c r="B14133">
        <v>490000</v>
      </c>
      <c r="C14133">
        <v>2</v>
      </c>
      <c r="D14133" s="1">
        <v>39448</v>
      </c>
      <c r="E14133">
        <f t="shared" si="220"/>
        <v>2894</v>
      </c>
    </row>
    <row r="14134" spans="1:5" x14ac:dyDescent="0.2">
      <c r="A14134" t="s">
        <v>159614</v>
      </c>
      <c r="B14134">
        <v>1000000</v>
      </c>
      <c r="C14134">
        <v>1</v>
      </c>
      <c r="D14134" s="1">
        <v>40867</v>
      </c>
      <c r="E14134">
        <f t="shared" si="220"/>
        <v>1475</v>
      </c>
    </row>
    <row r="14135" spans="1:5" x14ac:dyDescent="0.2">
      <c r="A14135" t="s">
        <v>159617</v>
      </c>
      <c r="B14135">
        <v>1050000</v>
      </c>
      <c r="C14135">
        <v>1</v>
      </c>
      <c r="D14135" s="1">
        <v>40278</v>
      </c>
      <c r="E14135">
        <f t="shared" si="220"/>
        <v>2064</v>
      </c>
    </row>
    <row r="14136" spans="1:5" x14ac:dyDescent="0.2">
      <c r="A14136" t="s">
        <v>159620</v>
      </c>
      <c r="B14136">
        <v>3540000</v>
      </c>
      <c r="C14136">
        <v>1</v>
      </c>
      <c r="D14136" s="1">
        <v>37987</v>
      </c>
      <c r="E14136">
        <f t="shared" si="220"/>
        <v>4355</v>
      </c>
    </row>
    <row r="14137" spans="1:5" x14ac:dyDescent="0.2">
      <c r="A14137" t="s">
        <v>159640</v>
      </c>
      <c r="B14137">
        <v>200000</v>
      </c>
      <c r="C14137">
        <v>1</v>
      </c>
      <c r="D14137" s="1">
        <v>39427</v>
      </c>
      <c r="E14137">
        <f t="shared" si="220"/>
        <v>2915</v>
      </c>
    </row>
    <row r="14138" spans="1:5" x14ac:dyDescent="0.2">
      <c r="A14138" t="s">
        <v>159651</v>
      </c>
      <c r="B14138">
        <v>50500000</v>
      </c>
      <c r="C14138">
        <v>2</v>
      </c>
      <c r="D14138" s="1">
        <v>35431</v>
      </c>
      <c r="E14138">
        <f t="shared" si="220"/>
        <v>6911</v>
      </c>
    </row>
    <row r="14139" spans="1:5" x14ac:dyDescent="0.2">
      <c r="A14139" t="s">
        <v>159667</v>
      </c>
      <c r="B14139">
        <v>37000000</v>
      </c>
      <c r="C14139">
        <v>2</v>
      </c>
      <c r="D14139" s="1">
        <v>34669</v>
      </c>
      <c r="E14139">
        <f t="shared" si="220"/>
        <v>7673</v>
      </c>
    </row>
    <row r="14140" spans="1:5" x14ac:dyDescent="0.2">
      <c r="A14140" t="s">
        <v>159673</v>
      </c>
      <c r="B14140">
        <v>18000000</v>
      </c>
      <c r="C14140">
        <v>1</v>
      </c>
      <c r="D14140" s="1">
        <v>35796</v>
      </c>
      <c r="E14140">
        <f t="shared" si="220"/>
        <v>6546</v>
      </c>
    </row>
    <row r="14141" spans="1:5" x14ac:dyDescent="0.2">
      <c r="A14141" t="s">
        <v>159675</v>
      </c>
      <c r="B14141">
        <v>4200000</v>
      </c>
      <c r="C14141">
        <v>3</v>
      </c>
      <c r="D14141" s="1">
        <v>40664</v>
      </c>
      <c r="E14141">
        <f t="shared" si="220"/>
        <v>1678</v>
      </c>
    </row>
    <row r="14142" spans="1:5" x14ac:dyDescent="0.2">
      <c r="A14142" t="s">
        <v>159678</v>
      </c>
      <c r="B14142">
        <v>2750000</v>
      </c>
      <c r="C14142">
        <v>2</v>
      </c>
      <c r="D14142" s="1">
        <v>40544</v>
      </c>
      <c r="E14142">
        <f t="shared" si="220"/>
        <v>1798</v>
      </c>
    </row>
    <row r="14143" spans="1:5" x14ac:dyDescent="0.2">
      <c r="A14143" t="s">
        <v>159681</v>
      </c>
      <c r="B14143">
        <v>7000000</v>
      </c>
      <c r="C14143">
        <v>1</v>
      </c>
      <c r="D14143" s="1">
        <v>41640</v>
      </c>
      <c r="E14143">
        <f t="shared" si="220"/>
        <v>702</v>
      </c>
    </row>
    <row r="14144" spans="1:5" x14ac:dyDescent="0.2">
      <c r="A14144" t="s">
        <v>159701</v>
      </c>
      <c r="B14144">
        <v>5200000</v>
      </c>
      <c r="C14144">
        <v>2</v>
      </c>
      <c r="D14144" s="1">
        <v>39814</v>
      </c>
      <c r="E14144">
        <f t="shared" si="220"/>
        <v>2528</v>
      </c>
    </row>
    <row r="14145" spans="1:5" x14ac:dyDescent="0.2">
      <c r="A14145" t="s">
        <v>159713</v>
      </c>
      <c r="B14145">
        <v>28300000</v>
      </c>
      <c r="C14145">
        <v>3</v>
      </c>
      <c r="D14145" s="1">
        <v>38991</v>
      </c>
      <c r="E14145">
        <f t="shared" si="220"/>
        <v>3351</v>
      </c>
    </row>
    <row r="14146" spans="1:5" x14ac:dyDescent="0.2">
      <c r="A14146" t="s">
        <v>159723</v>
      </c>
      <c r="B14146">
        <v>1800000</v>
      </c>
      <c r="C14146">
        <v>1</v>
      </c>
      <c r="D14146" s="1">
        <v>40909</v>
      </c>
      <c r="E14146">
        <f t="shared" si="220"/>
        <v>1433</v>
      </c>
    </row>
    <row r="14147" spans="1:5" x14ac:dyDescent="0.2">
      <c r="A14147" t="s">
        <v>159750</v>
      </c>
      <c r="B14147">
        <v>24300000</v>
      </c>
      <c r="C14147">
        <v>4</v>
      </c>
      <c r="D14147" s="1">
        <v>35582</v>
      </c>
      <c r="E14147">
        <f t="shared" ref="E14147:E14210" si="221">$H$3 - D14147</f>
        <v>6760</v>
      </c>
    </row>
    <row r="14148" spans="1:5" x14ac:dyDescent="0.2">
      <c r="A14148" t="s">
        <v>159754</v>
      </c>
      <c r="B14148">
        <v>600000</v>
      </c>
      <c r="C14148">
        <v>1</v>
      </c>
      <c r="D14148" s="1">
        <v>42036</v>
      </c>
      <c r="E14148">
        <f t="shared" si="221"/>
        <v>306</v>
      </c>
    </row>
    <row r="14149" spans="1:5" x14ac:dyDescent="0.2">
      <c r="A14149" t="s">
        <v>159770</v>
      </c>
      <c r="B14149">
        <v>705000</v>
      </c>
      <c r="C14149">
        <v>1</v>
      </c>
      <c r="D14149" s="1">
        <v>40544</v>
      </c>
      <c r="E14149">
        <f t="shared" si="221"/>
        <v>1798</v>
      </c>
    </row>
    <row r="14150" spans="1:5" x14ac:dyDescent="0.2">
      <c r="A14150" t="s">
        <v>159776</v>
      </c>
      <c r="B14150">
        <v>1500000</v>
      </c>
      <c r="C14150">
        <v>1</v>
      </c>
      <c r="D14150" s="1">
        <v>37987</v>
      </c>
      <c r="E14150">
        <f t="shared" si="221"/>
        <v>4355</v>
      </c>
    </row>
    <row r="14151" spans="1:5" x14ac:dyDescent="0.2">
      <c r="A14151" t="s">
        <v>159779</v>
      </c>
      <c r="B14151">
        <v>650000</v>
      </c>
      <c r="C14151">
        <v>2</v>
      </c>
      <c r="D14151" s="1">
        <v>40544</v>
      </c>
      <c r="E14151">
        <f t="shared" si="221"/>
        <v>1798</v>
      </c>
    </row>
    <row r="14152" spans="1:5" x14ac:dyDescent="0.2">
      <c r="A14152" t="s">
        <v>159784</v>
      </c>
      <c r="B14152">
        <v>2455000</v>
      </c>
      <c r="C14152">
        <v>4</v>
      </c>
      <c r="D14152" s="1">
        <v>41275</v>
      </c>
      <c r="E14152">
        <f t="shared" si="221"/>
        <v>1067</v>
      </c>
    </row>
    <row r="14153" spans="1:5" x14ac:dyDescent="0.2">
      <c r="A14153" t="s">
        <v>159807</v>
      </c>
      <c r="B14153">
        <v>1000000</v>
      </c>
      <c r="C14153">
        <v>2</v>
      </c>
      <c r="D14153" s="1">
        <v>41275</v>
      </c>
      <c r="E14153">
        <f t="shared" si="221"/>
        <v>1067</v>
      </c>
    </row>
    <row r="14154" spans="1:5" x14ac:dyDescent="0.2">
      <c r="A14154" t="s">
        <v>159821</v>
      </c>
      <c r="B14154">
        <v>4200000</v>
      </c>
      <c r="C14154">
        <v>1</v>
      </c>
      <c r="D14154" s="1">
        <v>40909</v>
      </c>
      <c r="E14154">
        <f t="shared" si="221"/>
        <v>1433</v>
      </c>
    </row>
    <row r="14155" spans="1:5" x14ac:dyDescent="0.2">
      <c r="A14155" t="s">
        <v>159849</v>
      </c>
      <c r="B14155">
        <v>90000000</v>
      </c>
      <c r="C14155">
        <v>1</v>
      </c>
      <c r="D14155" s="1">
        <v>40422</v>
      </c>
      <c r="E14155">
        <f t="shared" si="221"/>
        <v>1920</v>
      </c>
    </row>
    <row r="14156" spans="1:5" x14ac:dyDescent="0.2">
      <c r="A14156" t="s">
        <v>159869</v>
      </c>
      <c r="B14156">
        <v>2900000</v>
      </c>
      <c r="C14156">
        <v>1</v>
      </c>
      <c r="D14156" s="1">
        <v>41275</v>
      </c>
      <c r="E14156">
        <f t="shared" si="221"/>
        <v>1067</v>
      </c>
    </row>
    <row r="14157" spans="1:5" x14ac:dyDescent="0.2">
      <c r="A14157" t="s">
        <v>159873</v>
      </c>
      <c r="B14157">
        <v>4750000</v>
      </c>
      <c r="C14157">
        <v>3</v>
      </c>
      <c r="D14157" s="1">
        <v>41348</v>
      </c>
      <c r="E14157">
        <f t="shared" si="221"/>
        <v>994</v>
      </c>
    </row>
    <row r="14158" spans="1:5" x14ac:dyDescent="0.2">
      <c r="A14158" t="s">
        <v>159890</v>
      </c>
      <c r="B14158">
        <v>800000</v>
      </c>
      <c r="C14158">
        <v>1</v>
      </c>
      <c r="D14158" s="1">
        <v>41275</v>
      </c>
      <c r="E14158">
        <f t="shared" si="221"/>
        <v>1067</v>
      </c>
    </row>
    <row r="14159" spans="1:5" x14ac:dyDescent="0.2">
      <c r="A14159" t="s">
        <v>159900</v>
      </c>
      <c r="B14159">
        <v>200000</v>
      </c>
      <c r="C14159">
        <v>1</v>
      </c>
      <c r="D14159" s="1">
        <v>41967</v>
      </c>
      <c r="E14159">
        <f t="shared" si="221"/>
        <v>375</v>
      </c>
    </row>
    <row r="14160" spans="1:5" x14ac:dyDescent="0.2">
      <c r="A14160" t="s">
        <v>159911</v>
      </c>
      <c r="B14160">
        <v>18950000</v>
      </c>
      <c r="C14160">
        <v>5</v>
      </c>
      <c r="D14160" s="1">
        <v>39539</v>
      </c>
      <c r="E14160">
        <f t="shared" si="221"/>
        <v>2803</v>
      </c>
    </row>
    <row r="14161" spans="1:5" x14ac:dyDescent="0.2">
      <c r="A14161" t="s">
        <v>159914</v>
      </c>
      <c r="B14161">
        <v>450000</v>
      </c>
      <c r="C14161">
        <v>2</v>
      </c>
      <c r="D14161" s="1">
        <v>41487</v>
      </c>
      <c r="E14161">
        <f t="shared" si="221"/>
        <v>855</v>
      </c>
    </row>
    <row r="14162" spans="1:5" x14ac:dyDescent="0.2">
      <c r="A14162" t="s">
        <v>159917</v>
      </c>
      <c r="B14162">
        <v>500000</v>
      </c>
      <c r="C14162">
        <v>1</v>
      </c>
      <c r="D14162" s="1">
        <v>39448</v>
      </c>
      <c r="E14162">
        <f t="shared" si="221"/>
        <v>2894</v>
      </c>
    </row>
    <row r="14163" spans="1:5" x14ac:dyDescent="0.2">
      <c r="A14163" t="s">
        <v>159926</v>
      </c>
      <c r="B14163">
        <v>1980000</v>
      </c>
      <c r="C14163">
        <v>2</v>
      </c>
      <c r="D14163" s="1">
        <v>40544</v>
      </c>
      <c r="E14163">
        <f t="shared" si="221"/>
        <v>1798</v>
      </c>
    </row>
    <row r="14164" spans="1:5" x14ac:dyDescent="0.2">
      <c r="A14164" t="s">
        <v>159941</v>
      </c>
      <c r="B14164">
        <v>50000</v>
      </c>
      <c r="C14164">
        <v>1</v>
      </c>
      <c r="D14164" s="1">
        <v>41653</v>
      </c>
      <c r="E14164">
        <f t="shared" si="221"/>
        <v>689</v>
      </c>
    </row>
    <row r="14165" spans="1:5" x14ac:dyDescent="0.2">
      <c r="A14165" t="s">
        <v>159944</v>
      </c>
      <c r="B14165">
        <v>4100000</v>
      </c>
      <c r="C14165">
        <v>1</v>
      </c>
      <c r="D14165" s="1">
        <v>35431</v>
      </c>
      <c r="E14165">
        <f t="shared" si="221"/>
        <v>6911</v>
      </c>
    </row>
    <row r="14166" spans="1:5" x14ac:dyDescent="0.2">
      <c r="A14166" t="s">
        <v>159947</v>
      </c>
      <c r="B14166">
        <v>75000</v>
      </c>
      <c r="C14166">
        <v>1</v>
      </c>
      <c r="D14166" s="1">
        <v>42005</v>
      </c>
      <c r="E14166">
        <f t="shared" si="221"/>
        <v>337</v>
      </c>
    </row>
    <row r="14167" spans="1:5" x14ac:dyDescent="0.2">
      <c r="A14167" t="s">
        <v>159951</v>
      </c>
      <c r="B14167">
        <v>1800000</v>
      </c>
      <c r="C14167">
        <v>1</v>
      </c>
      <c r="D14167" s="1">
        <v>40544</v>
      </c>
      <c r="E14167">
        <f t="shared" si="221"/>
        <v>1798</v>
      </c>
    </row>
    <row r="14168" spans="1:5" x14ac:dyDescent="0.2">
      <c r="A14168" t="s">
        <v>159967</v>
      </c>
      <c r="B14168">
        <v>100000</v>
      </c>
      <c r="C14168">
        <v>1</v>
      </c>
      <c r="D14168" s="1">
        <v>39083</v>
      </c>
      <c r="E14168">
        <f t="shared" si="221"/>
        <v>3259</v>
      </c>
    </row>
    <row r="14169" spans="1:5" x14ac:dyDescent="0.2">
      <c r="A14169" t="s">
        <v>159973</v>
      </c>
      <c r="B14169">
        <v>950000</v>
      </c>
      <c r="C14169">
        <v>2</v>
      </c>
      <c r="D14169" s="1">
        <v>41821</v>
      </c>
      <c r="E14169">
        <f t="shared" si="221"/>
        <v>521</v>
      </c>
    </row>
    <row r="14170" spans="1:5" x14ac:dyDescent="0.2">
      <c r="A14170" t="s">
        <v>160003</v>
      </c>
      <c r="B14170">
        <v>9000000</v>
      </c>
      <c r="C14170">
        <v>3</v>
      </c>
      <c r="D14170" s="1">
        <v>40179</v>
      </c>
      <c r="E14170">
        <f t="shared" si="221"/>
        <v>2163</v>
      </c>
    </row>
    <row r="14171" spans="1:5" x14ac:dyDescent="0.2">
      <c r="A14171" t="s">
        <v>160010</v>
      </c>
      <c r="B14171">
        <v>100000</v>
      </c>
      <c r="C14171">
        <v>1</v>
      </c>
      <c r="D14171" s="1">
        <v>41699</v>
      </c>
      <c r="E14171">
        <f t="shared" si="221"/>
        <v>643</v>
      </c>
    </row>
    <row r="14172" spans="1:5" x14ac:dyDescent="0.2">
      <c r="A14172" t="s">
        <v>160012</v>
      </c>
      <c r="B14172">
        <v>5200000</v>
      </c>
      <c r="C14172">
        <v>1</v>
      </c>
      <c r="D14172" s="1">
        <v>36526</v>
      </c>
      <c r="E14172">
        <f t="shared" si="221"/>
        <v>5816</v>
      </c>
    </row>
    <row r="14173" spans="1:5" x14ac:dyDescent="0.2">
      <c r="A14173" t="s">
        <v>160022</v>
      </c>
      <c r="B14173">
        <v>20000</v>
      </c>
      <c r="C14173">
        <v>1</v>
      </c>
      <c r="D14173" s="1">
        <v>36526</v>
      </c>
      <c r="E14173">
        <f t="shared" si="221"/>
        <v>5816</v>
      </c>
    </row>
    <row r="14174" spans="1:5" x14ac:dyDescent="0.2">
      <c r="A14174" t="s">
        <v>160025</v>
      </c>
      <c r="B14174">
        <v>66500000</v>
      </c>
      <c r="C14174">
        <v>3</v>
      </c>
      <c r="D14174" s="1">
        <v>40179</v>
      </c>
      <c r="E14174">
        <f t="shared" si="221"/>
        <v>2163</v>
      </c>
    </row>
    <row r="14175" spans="1:5" x14ac:dyDescent="0.2">
      <c r="A14175" t="s">
        <v>160029</v>
      </c>
      <c r="B14175">
        <v>78500000</v>
      </c>
      <c r="C14175">
        <v>6</v>
      </c>
      <c r="D14175" s="1">
        <v>38353</v>
      </c>
      <c r="E14175">
        <f t="shared" si="221"/>
        <v>3989</v>
      </c>
    </row>
    <row r="14176" spans="1:5" x14ac:dyDescent="0.2">
      <c r="A14176" t="s">
        <v>160048</v>
      </c>
      <c r="B14176">
        <v>1300000</v>
      </c>
      <c r="C14176">
        <v>5</v>
      </c>
      <c r="D14176" s="1">
        <v>41275</v>
      </c>
      <c r="E14176">
        <f t="shared" si="221"/>
        <v>1067</v>
      </c>
    </row>
    <row r="14177" spans="1:5" x14ac:dyDescent="0.2">
      <c r="A14177" t="s">
        <v>160055</v>
      </c>
      <c r="B14177">
        <v>35000000</v>
      </c>
      <c r="C14177">
        <v>5</v>
      </c>
      <c r="D14177" s="1">
        <v>36526</v>
      </c>
      <c r="E14177">
        <f t="shared" si="221"/>
        <v>5816</v>
      </c>
    </row>
    <row r="14178" spans="1:5" x14ac:dyDescent="0.2">
      <c r="A14178" t="s">
        <v>160058</v>
      </c>
      <c r="B14178">
        <v>1280000</v>
      </c>
      <c r="C14178">
        <v>2</v>
      </c>
      <c r="D14178" s="1">
        <v>40577</v>
      </c>
      <c r="E14178">
        <f t="shared" si="221"/>
        <v>1765</v>
      </c>
    </row>
    <row r="14179" spans="1:5" x14ac:dyDescent="0.2">
      <c r="A14179" t="s">
        <v>160061</v>
      </c>
      <c r="B14179">
        <v>8900000</v>
      </c>
      <c r="C14179">
        <v>1</v>
      </c>
      <c r="D14179" s="1">
        <v>35796</v>
      </c>
      <c r="E14179">
        <f t="shared" si="221"/>
        <v>6546</v>
      </c>
    </row>
    <row r="14180" spans="1:5" x14ac:dyDescent="0.2">
      <c r="A14180" t="s">
        <v>160064</v>
      </c>
      <c r="B14180">
        <v>100000</v>
      </c>
      <c r="C14180">
        <v>1</v>
      </c>
      <c r="D14180" s="1">
        <v>41827</v>
      </c>
      <c r="E14180">
        <f t="shared" si="221"/>
        <v>515</v>
      </c>
    </row>
    <row r="14181" spans="1:5" x14ac:dyDescent="0.2">
      <c r="A14181" t="s">
        <v>160068</v>
      </c>
      <c r="B14181">
        <v>10000</v>
      </c>
      <c r="C14181">
        <v>1</v>
      </c>
      <c r="D14181" s="1">
        <v>42005</v>
      </c>
      <c r="E14181">
        <f t="shared" si="221"/>
        <v>337</v>
      </c>
    </row>
    <row r="14182" spans="1:5" x14ac:dyDescent="0.2">
      <c r="A14182" t="s">
        <v>160085</v>
      </c>
      <c r="B14182">
        <v>505000</v>
      </c>
      <c r="C14182">
        <v>1</v>
      </c>
      <c r="D14182" s="1">
        <v>40634</v>
      </c>
      <c r="E14182">
        <f t="shared" si="221"/>
        <v>1708</v>
      </c>
    </row>
    <row r="14183" spans="1:5" x14ac:dyDescent="0.2">
      <c r="A14183" t="s">
        <v>160093</v>
      </c>
      <c r="B14183">
        <v>218000</v>
      </c>
      <c r="C14183">
        <v>2</v>
      </c>
      <c r="D14183" s="1">
        <v>41275</v>
      </c>
      <c r="E14183">
        <f t="shared" si="221"/>
        <v>1067</v>
      </c>
    </row>
    <row r="14184" spans="1:5" x14ac:dyDescent="0.2">
      <c r="A14184" t="s">
        <v>160116</v>
      </c>
      <c r="B14184">
        <v>31300000</v>
      </c>
      <c r="C14184">
        <v>3</v>
      </c>
      <c r="D14184" s="1">
        <v>37622</v>
      </c>
      <c r="E14184">
        <f t="shared" si="221"/>
        <v>4720</v>
      </c>
    </row>
    <row r="14185" spans="1:5" x14ac:dyDescent="0.2">
      <c r="A14185" t="s">
        <v>160119</v>
      </c>
      <c r="B14185">
        <v>4000</v>
      </c>
      <c r="C14185">
        <v>2</v>
      </c>
      <c r="D14185" s="1">
        <v>36251</v>
      </c>
      <c r="E14185">
        <f t="shared" si="221"/>
        <v>6091</v>
      </c>
    </row>
    <row r="14186" spans="1:5" x14ac:dyDescent="0.2">
      <c r="A14186" t="s">
        <v>160122</v>
      </c>
      <c r="B14186">
        <v>10000000</v>
      </c>
      <c r="C14186">
        <v>1</v>
      </c>
      <c r="D14186" s="1">
        <v>39083</v>
      </c>
      <c r="E14186">
        <f t="shared" si="221"/>
        <v>3259</v>
      </c>
    </row>
    <row r="14187" spans="1:5" x14ac:dyDescent="0.2">
      <c r="A14187" t="s">
        <v>160125</v>
      </c>
      <c r="B14187">
        <v>100000</v>
      </c>
      <c r="C14187">
        <v>1</v>
      </c>
      <c r="D14187" s="1">
        <v>39814</v>
      </c>
      <c r="E14187">
        <f t="shared" si="221"/>
        <v>2528</v>
      </c>
    </row>
    <row r="14188" spans="1:5" x14ac:dyDescent="0.2">
      <c r="A14188" t="s">
        <v>160128</v>
      </c>
      <c r="B14188">
        <v>1486000</v>
      </c>
      <c r="C14188">
        <v>1</v>
      </c>
      <c r="D14188" s="1">
        <v>36526</v>
      </c>
      <c r="E14188">
        <f t="shared" si="221"/>
        <v>5816</v>
      </c>
    </row>
    <row r="14189" spans="1:5" x14ac:dyDescent="0.2">
      <c r="A14189" t="s">
        <v>160131</v>
      </c>
      <c r="B14189">
        <v>15000000</v>
      </c>
      <c r="C14189">
        <v>1</v>
      </c>
      <c r="D14189" s="1">
        <v>35431</v>
      </c>
      <c r="E14189">
        <f t="shared" si="221"/>
        <v>6911</v>
      </c>
    </row>
    <row r="14190" spans="1:5" x14ac:dyDescent="0.2">
      <c r="A14190" t="s">
        <v>160137</v>
      </c>
      <c r="B14190">
        <v>12300000</v>
      </c>
      <c r="C14190">
        <v>3</v>
      </c>
      <c r="D14190" s="1">
        <v>38989</v>
      </c>
      <c r="E14190">
        <f t="shared" si="221"/>
        <v>3353</v>
      </c>
    </row>
    <row r="14191" spans="1:5" x14ac:dyDescent="0.2">
      <c r="A14191" t="s">
        <v>160152</v>
      </c>
      <c r="B14191">
        <v>3250000</v>
      </c>
      <c r="C14191">
        <v>1</v>
      </c>
      <c r="D14191" s="1">
        <v>41898</v>
      </c>
      <c r="E14191">
        <f t="shared" si="221"/>
        <v>444</v>
      </c>
    </row>
    <row r="14192" spans="1:5" x14ac:dyDescent="0.2">
      <c r="A14192" t="s">
        <v>160164</v>
      </c>
      <c r="B14192">
        <v>45000000</v>
      </c>
      <c r="C14192">
        <v>2</v>
      </c>
      <c r="D14192" s="1">
        <v>40909</v>
      </c>
      <c r="E14192">
        <f t="shared" si="221"/>
        <v>1433</v>
      </c>
    </row>
    <row r="14193" spans="1:5" x14ac:dyDescent="0.2">
      <c r="A14193" t="s">
        <v>160168</v>
      </c>
      <c r="B14193">
        <v>300000</v>
      </c>
      <c r="C14193">
        <v>2</v>
      </c>
      <c r="D14193" s="1">
        <v>41730</v>
      </c>
      <c r="E14193">
        <f t="shared" si="221"/>
        <v>612</v>
      </c>
    </row>
    <row r="14194" spans="1:5" x14ac:dyDescent="0.2">
      <c r="A14194" t="s">
        <v>160186</v>
      </c>
      <c r="B14194">
        <v>2050000</v>
      </c>
      <c r="C14194">
        <v>2</v>
      </c>
      <c r="D14194" s="1">
        <v>37987</v>
      </c>
      <c r="E14194">
        <f t="shared" si="221"/>
        <v>4355</v>
      </c>
    </row>
    <row r="14195" spans="1:5" x14ac:dyDescent="0.2">
      <c r="A14195" t="s">
        <v>160199</v>
      </c>
      <c r="B14195">
        <v>51500000</v>
      </c>
      <c r="C14195">
        <v>2</v>
      </c>
      <c r="D14195" s="1">
        <v>35065</v>
      </c>
      <c r="E14195">
        <f t="shared" si="221"/>
        <v>7277</v>
      </c>
    </row>
    <row r="14196" spans="1:5" x14ac:dyDescent="0.2">
      <c r="A14196" t="s">
        <v>160201</v>
      </c>
      <c r="B14196">
        <v>6250000</v>
      </c>
      <c r="C14196">
        <v>4</v>
      </c>
      <c r="D14196" s="1">
        <v>39083</v>
      </c>
      <c r="E14196">
        <f t="shared" si="221"/>
        <v>3259</v>
      </c>
    </row>
    <row r="14197" spans="1:5" x14ac:dyDescent="0.2">
      <c r="A14197" t="s">
        <v>160204</v>
      </c>
      <c r="B14197">
        <v>175000</v>
      </c>
      <c r="C14197">
        <v>4</v>
      </c>
      <c r="D14197" s="1">
        <v>41395</v>
      </c>
      <c r="E14197">
        <f t="shared" si="221"/>
        <v>947</v>
      </c>
    </row>
    <row r="14198" spans="1:5" x14ac:dyDescent="0.2">
      <c r="A14198" t="s">
        <v>160208</v>
      </c>
      <c r="B14198">
        <v>100000</v>
      </c>
      <c r="C14198">
        <v>1</v>
      </c>
      <c r="D14198" s="1">
        <v>40917</v>
      </c>
      <c r="E14198">
        <f t="shared" si="221"/>
        <v>1425</v>
      </c>
    </row>
    <row r="14199" spans="1:5" x14ac:dyDescent="0.2">
      <c r="A14199" t="s">
        <v>160227</v>
      </c>
      <c r="B14199">
        <v>150000</v>
      </c>
      <c r="C14199">
        <v>3</v>
      </c>
      <c r="D14199" s="1">
        <v>40391</v>
      </c>
      <c r="E14199">
        <f t="shared" si="221"/>
        <v>1951</v>
      </c>
    </row>
    <row r="14200" spans="1:5" x14ac:dyDescent="0.2">
      <c r="A14200" t="s">
        <v>160246</v>
      </c>
      <c r="B14200">
        <v>12000000</v>
      </c>
      <c r="C14200">
        <v>1</v>
      </c>
      <c r="D14200" s="1">
        <v>39099</v>
      </c>
      <c r="E14200">
        <f t="shared" si="221"/>
        <v>3243</v>
      </c>
    </row>
    <row r="14201" spans="1:5" x14ac:dyDescent="0.2">
      <c r="A14201" t="s">
        <v>160254</v>
      </c>
      <c r="B14201">
        <v>150000</v>
      </c>
      <c r="C14201">
        <v>1</v>
      </c>
      <c r="D14201" s="1">
        <v>40544</v>
      </c>
      <c r="E14201">
        <f t="shared" si="221"/>
        <v>1798</v>
      </c>
    </row>
    <row r="14202" spans="1:5" x14ac:dyDescent="0.2">
      <c r="A14202" t="s">
        <v>160264</v>
      </c>
      <c r="B14202">
        <v>1000000</v>
      </c>
      <c r="C14202">
        <v>2</v>
      </c>
      <c r="D14202" s="1">
        <v>41378</v>
      </c>
      <c r="E14202">
        <f t="shared" si="221"/>
        <v>964</v>
      </c>
    </row>
    <row r="14203" spans="1:5" x14ac:dyDescent="0.2">
      <c r="A14203" t="s">
        <v>160270</v>
      </c>
      <c r="B14203">
        <v>24750000</v>
      </c>
      <c r="C14203">
        <v>3</v>
      </c>
      <c r="D14203" s="1">
        <v>37622</v>
      </c>
      <c r="E14203">
        <f t="shared" si="221"/>
        <v>4720</v>
      </c>
    </row>
    <row r="14204" spans="1:5" x14ac:dyDescent="0.2">
      <c r="A14204" t="s">
        <v>160307</v>
      </c>
      <c r="B14204">
        <v>141000000</v>
      </c>
      <c r="C14204">
        <v>3</v>
      </c>
      <c r="D14204" s="1">
        <v>39965</v>
      </c>
      <c r="E14204">
        <f t="shared" si="221"/>
        <v>2377</v>
      </c>
    </row>
    <row r="14205" spans="1:5" x14ac:dyDescent="0.2">
      <c r="A14205" t="s">
        <v>160320</v>
      </c>
      <c r="B14205">
        <v>400000</v>
      </c>
      <c r="C14205">
        <v>1</v>
      </c>
      <c r="D14205" s="1">
        <v>41730</v>
      </c>
      <c r="E14205">
        <f t="shared" si="221"/>
        <v>612</v>
      </c>
    </row>
    <row r="14206" spans="1:5" x14ac:dyDescent="0.2">
      <c r="A14206" t="s">
        <v>160331</v>
      </c>
      <c r="B14206">
        <v>650000</v>
      </c>
      <c r="C14206">
        <v>1</v>
      </c>
      <c r="D14206" s="1">
        <v>40544</v>
      </c>
      <c r="E14206">
        <f t="shared" si="221"/>
        <v>1798</v>
      </c>
    </row>
    <row r="14207" spans="1:5" x14ac:dyDescent="0.2">
      <c r="A14207" t="s">
        <v>160353</v>
      </c>
      <c r="B14207">
        <v>935000</v>
      </c>
      <c r="C14207">
        <v>1</v>
      </c>
      <c r="D14207" s="1">
        <v>39448</v>
      </c>
      <c r="E14207">
        <f t="shared" si="221"/>
        <v>2894</v>
      </c>
    </row>
    <row r="14208" spans="1:5" x14ac:dyDescent="0.2">
      <c r="A14208" t="s">
        <v>160356</v>
      </c>
      <c r="B14208">
        <v>545000</v>
      </c>
      <c r="C14208">
        <v>1</v>
      </c>
      <c r="D14208" s="1">
        <v>41609</v>
      </c>
      <c r="E14208">
        <f t="shared" si="221"/>
        <v>733</v>
      </c>
    </row>
    <row r="14209" spans="1:5" x14ac:dyDescent="0.2">
      <c r="A14209" t="s">
        <v>160366</v>
      </c>
      <c r="B14209">
        <v>5200000</v>
      </c>
      <c r="C14209">
        <v>2</v>
      </c>
      <c r="D14209" s="1">
        <v>39814</v>
      </c>
      <c r="E14209">
        <f t="shared" si="221"/>
        <v>2528</v>
      </c>
    </row>
    <row r="14210" spans="1:5" x14ac:dyDescent="0.2">
      <c r="A14210" t="s">
        <v>160374</v>
      </c>
      <c r="B14210">
        <v>100000</v>
      </c>
      <c r="C14210">
        <v>2</v>
      </c>
      <c r="D14210" s="1">
        <v>40969</v>
      </c>
      <c r="E14210">
        <f t="shared" si="221"/>
        <v>1373</v>
      </c>
    </row>
    <row r="14211" spans="1:5" x14ac:dyDescent="0.2">
      <c r="A14211" t="s">
        <v>160381</v>
      </c>
      <c r="B14211">
        <v>375000</v>
      </c>
      <c r="C14211">
        <v>1</v>
      </c>
      <c r="D14211" s="1">
        <v>40544</v>
      </c>
      <c r="E14211">
        <f t="shared" ref="E14211:E14274" si="222">$H$3 - D14211</f>
        <v>1798</v>
      </c>
    </row>
    <row r="14212" spans="1:5" x14ac:dyDescent="0.2">
      <c r="A14212" t="s">
        <v>160388</v>
      </c>
      <c r="B14212">
        <v>400000</v>
      </c>
      <c r="C14212">
        <v>1</v>
      </c>
      <c r="D14212" s="1">
        <v>41821</v>
      </c>
      <c r="E14212">
        <f t="shared" si="222"/>
        <v>521</v>
      </c>
    </row>
    <row r="14213" spans="1:5" x14ac:dyDescent="0.2">
      <c r="A14213" t="s">
        <v>160412</v>
      </c>
      <c r="B14213">
        <v>5500000</v>
      </c>
      <c r="C14213">
        <v>1</v>
      </c>
      <c r="D14213" s="1">
        <v>34335</v>
      </c>
      <c r="E14213">
        <f t="shared" si="222"/>
        <v>8007</v>
      </c>
    </row>
    <row r="14214" spans="1:5" x14ac:dyDescent="0.2">
      <c r="A14214" t="s">
        <v>160456</v>
      </c>
      <c r="B14214">
        <v>435000</v>
      </c>
      <c r="C14214">
        <v>1</v>
      </c>
      <c r="D14214" s="1">
        <v>41640</v>
      </c>
      <c r="E14214">
        <f t="shared" si="222"/>
        <v>702</v>
      </c>
    </row>
    <row r="14215" spans="1:5" x14ac:dyDescent="0.2">
      <c r="A14215" t="s">
        <v>160461</v>
      </c>
      <c r="B14215">
        <v>25000</v>
      </c>
      <c r="C14215">
        <v>2</v>
      </c>
      <c r="D14215" s="1">
        <v>41426</v>
      </c>
      <c r="E14215">
        <f t="shared" si="222"/>
        <v>916</v>
      </c>
    </row>
    <row r="14216" spans="1:5" x14ac:dyDescent="0.2">
      <c r="A14216" t="s">
        <v>160467</v>
      </c>
      <c r="B14216">
        <v>2500000</v>
      </c>
      <c r="C14216">
        <v>1</v>
      </c>
      <c r="D14216" s="1">
        <v>39818</v>
      </c>
      <c r="E14216">
        <f t="shared" si="222"/>
        <v>2524</v>
      </c>
    </row>
    <row r="14217" spans="1:5" x14ac:dyDescent="0.2">
      <c r="A14217" t="s">
        <v>160478</v>
      </c>
      <c r="B14217">
        <v>200000</v>
      </c>
      <c r="C14217">
        <v>1</v>
      </c>
      <c r="D14217" s="1">
        <v>40913</v>
      </c>
      <c r="E14217">
        <f t="shared" si="222"/>
        <v>1429</v>
      </c>
    </row>
    <row r="14218" spans="1:5" x14ac:dyDescent="0.2">
      <c r="A14218" t="s">
        <v>160487</v>
      </c>
      <c r="B14218">
        <v>25000</v>
      </c>
      <c r="C14218">
        <v>1</v>
      </c>
      <c r="D14218" s="1">
        <v>41365</v>
      </c>
      <c r="E14218">
        <f t="shared" si="222"/>
        <v>977</v>
      </c>
    </row>
    <row r="14219" spans="1:5" x14ac:dyDescent="0.2">
      <c r="A14219" t="s">
        <v>160494</v>
      </c>
      <c r="B14219">
        <v>10500000</v>
      </c>
      <c r="C14219">
        <v>3</v>
      </c>
      <c r="D14219" s="1">
        <v>40087</v>
      </c>
      <c r="E14219">
        <f t="shared" si="222"/>
        <v>2255</v>
      </c>
    </row>
    <row r="14220" spans="1:5" x14ac:dyDescent="0.2">
      <c r="A14220" t="s">
        <v>160506</v>
      </c>
      <c r="B14220">
        <v>67100000</v>
      </c>
      <c r="C14220">
        <v>4</v>
      </c>
      <c r="D14220" s="1">
        <v>40179</v>
      </c>
      <c r="E14220">
        <f t="shared" si="222"/>
        <v>2163</v>
      </c>
    </row>
    <row r="14221" spans="1:5" x14ac:dyDescent="0.2">
      <c r="A14221" t="s">
        <v>160513</v>
      </c>
      <c r="B14221">
        <v>1250000</v>
      </c>
      <c r="C14221">
        <v>1</v>
      </c>
      <c r="D14221" s="1">
        <v>40179</v>
      </c>
      <c r="E14221">
        <f t="shared" si="222"/>
        <v>2163</v>
      </c>
    </row>
    <row r="14222" spans="1:5" x14ac:dyDescent="0.2">
      <c r="A14222" t="s">
        <v>160521</v>
      </c>
      <c r="B14222">
        <v>2500000</v>
      </c>
      <c r="C14222">
        <v>1</v>
      </c>
      <c r="D14222" s="1">
        <v>40909</v>
      </c>
      <c r="E14222">
        <f t="shared" si="222"/>
        <v>1433</v>
      </c>
    </row>
    <row r="14223" spans="1:5" x14ac:dyDescent="0.2">
      <c r="A14223" t="s">
        <v>160557</v>
      </c>
      <c r="B14223">
        <v>2000000</v>
      </c>
      <c r="C14223">
        <v>1</v>
      </c>
      <c r="D14223" s="1">
        <v>41275</v>
      </c>
      <c r="E14223">
        <f t="shared" si="222"/>
        <v>1067</v>
      </c>
    </row>
    <row r="14224" spans="1:5" x14ac:dyDescent="0.2">
      <c r="A14224" t="s">
        <v>160561</v>
      </c>
      <c r="B14224">
        <v>14600000</v>
      </c>
      <c r="C14224">
        <v>1</v>
      </c>
      <c r="D14224" s="1">
        <v>30682</v>
      </c>
      <c r="E14224">
        <f t="shared" si="222"/>
        <v>11660</v>
      </c>
    </row>
    <row r="14225" spans="1:5" x14ac:dyDescent="0.2">
      <c r="A14225" t="s">
        <v>160578</v>
      </c>
      <c r="B14225">
        <v>37000</v>
      </c>
      <c r="C14225">
        <v>3</v>
      </c>
      <c r="D14225" s="1">
        <v>39814</v>
      </c>
      <c r="E14225">
        <f t="shared" si="222"/>
        <v>2528</v>
      </c>
    </row>
    <row r="14226" spans="1:5" x14ac:dyDescent="0.2">
      <c r="A14226" t="s">
        <v>160594</v>
      </c>
      <c r="B14226">
        <v>500000</v>
      </c>
      <c r="C14226">
        <v>1</v>
      </c>
      <c r="D14226" s="1">
        <v>25204</v>
      </c>
      <c r="E14226">
        <f t="shared" si="222"/>
        <v>17138</v>
      </c>
    </row>
    <row r="14227" spans="1:5" x14ac:dyDescent="0.2">
      <c r="A14227" t="s">
        <v>160597</v>
      </c>
      <c r="B14227">
        <v>60000</v>
      </c>
      <c r="C14227">
        <v>2</v>
      </c>
      <c r="D14227" s="1">
        <v>41640</v>
      </c>
      <c r="E14227">
        <f t="shared" si="222"/>
        <v>702</v>
      </c>
    </row>
    <row r="14228" spans="1:5" x14ac:dyDescent="0.2">
      <c r="A14228" t="s">
        <v>160599</v>
      </c>
      <c r="B14228">
        <v>250000</v>
      </c>
      <c r="C14228">
        <v>1</v>
      </c>
      <c r="D14228" s="1">
        <v>39814</v>
      </c>
      <c r="E14228">
        <f t="shared" si="222"/>
        <v>2528</v>
      </c>
    </row>
    <row r="14229" spans="1:5" x14ac:dyDescent="0.2">
      <c r="A14229" t="s">
        <v>160602</v>
      </c>
      <c r="B14229">
        <v>375000</v>
      </c>
      <c r="C14229">
        <v>1</v>
      </c>
      <c r="D14229" s="1">
        <v>39814</v>
      </c>
      <c r="E14229">
        <f t="shared" si="222"/>
        <v>2528</v>
      </c>
    </row>
    <row r="14230" spans="1:5" x14ac:dyDescent="0.2">
      <c r="A14230" t="s">
        <v>160621</v>
      </c>
      <c r="B14230">
        <v>25000000</v>
      </c>
      <c r="C14230">
        <v>1</v>
      </c>
      <c r="D14230" s="1">
        <v>38718</v>
      </c>
      <c r="E14230">
        <f t="shared" si="222"/>
        <v>3624</v>
      </c>
    </row>
    <row r="14231" spans="1:5" x14ac:dyDescent="0.2">
      <c r="A14231" t="s">
        <v>160636</v>
      </c>
      <c r="B14231">
        <v>3300000</v>
      </c>
      <c r="C14231">
        <v>1</v>
      </c>
      <c r="D14231" s="1">
        <v>40544</v>
      </c>
      <c r="E14231">
        <f t="shared" si="222"/>
        <v>1798</v>
      </c>
    </row>
    <row r="14232" spans="1:5" x14ac:dyDescent="0.2">
      <c r="A14232" t="s">
        <v>160640</v>
      </c>
      <c r="B14232">
        <v>1000000</v>
      </c>
      <c r="C14232">
        <v>1</v>
      </c>
      <c r="D14232" s="1">
        <v>41275</v>
      </c>
      <c r="E14232">
        <f t="shared" si="222"/>
        <v>1067</v>
      </c>
    </row>
    <row r="14233" spans="1:5" x14ac:dyDescent="0.2">
      <c r="A14233" t="s">
        <v>160647</v>
      </c>
      <c r="B14233">
        <v>775000</v>
      </c>
      <c r="C14233">
        <v>1</v>
      </c>
      <c r="D14233" s="1">
        <v>40513</v>
      </c>
      <c r="E14233">
        <f t="shared" si="222"/>
        <v>1829</v>
      </c>
    </row>
    <row r="14234" spans="1:5" x14ac:dyDescent="0.2">
      <c r="A14234" t="s">
        <v>160655</v>
      </c>
      <c r="B14234">
        <v>300000</v>
      </c>
      <c r="C14234">
        <v>1</v>
      </c>
      <c r="D14234" s="1">
        <v>41544</v>
      </c>
      <c r="E14234">
        <f t="shared" si="222"/>
        <v>798</v>
      </c>
    </row>
    <row r="14235" spans="1:5" x14ac:dyDescent="0.2">
      <c r="A14235" t="s">
        <v>160666</v>
      </c>
      <c r="B14235">
        <v>665000</v>
      </c>
      <c r="C14235">
        <v>3</v>
      </c>
      <c r="D14235" s="1">
        <v>41368</v>
      </c>
      <c r="E14235">
        <f t="shared" si="222"/>
        <v>974</v>
      </c>
    </row>
    <row r="14236" spans="1:5" x14ac:dyDescent="0.2">
      <c r="A14236" t="s">
        <v>160679</v>
      </c>
      <c r="B14236">
        <v>332500</v>
      </c>
      <c r="C14236">
        <v>2</v>
      </c>
      <c r="D14236" s="1">
        <v>41442</v>
      </c>
      <c r="E14236">
        <f t="shared" si="222"/>
        <v>900</v>
      </c>
    </row>
    <row r="14237" spans="1:5" x14ac:dyDescent="0.2">
      <c r="A14237" t="s">
        <v>160690</v>
      </c>
      <c r="B14237">
        <v>28300000</v>
      </c>
      <c r="C14237">
        <v>5</v>
      </c>
      <c r="D14237" s="1">
        <v>36892</v>
      </c>
      <c r="E14237">
        <f t="shared" si="222"/>
        <v>5450</v>
      </c>
    </row>
    <row r="14238" spans="1:5" x14ac:dyDescent="0.2">
      <c r="A14238" t="s">
        <v>160703</v>
      </c>
      <c r="B14238">
        <v>10500000</v>
      </c>
      <c r="C14238">
        <v>6</v>
      </c>
      <c r="D14238" s="1">
        <v>41213</v>
      </c>
      <c r="E14238">
        <f t="shared" si="222"/>
        <v>1129</v>
      </c>
    </row>
    <row r="14239" spans="1:5" x14ac:dyDescent="0.2">
      <c r="A14239" t="s">
        <v>160717</v>
      </c>
      <c r="B14239">
        <v>800000</v>
      </c>
      <c r="C14239">
        <v>1</v>
      </c>
      <c r="D14239" s="1">
        <v>41974</v>
      </c>
      <c r="E14239">
        <f t="shared" si="222"/>
        <v>368</v>
      </c>
    </row>
    <row r="14240" spans="1:5" x14ac:dyDescent="0.2">
      <c r="A14240" t="s">
        <v>160721</v>
      </c>
      <c r="B14240">
        <v>11500000</v>
      </c>
      <c r="C14240">
        <v>1</v>
      </c>
      <c r="D14240" s="1">
        <v>35796</v>
      </c>
      <c r="E14240">
        <f t="shared" si="222"/>
        <v>6546</v>
      </c>
    </row>
    <row r="14241" spans="1:5" x14ac:dyDescent="0.2">
      <c r="A14241" t="s">
        <v>160728</v>
      </c>
      <c r="B14241">
        <v>750000</v>
      </c>
      <c r="C14241">
        <v>1</v>
      </c>
      <c r="D14241" s="1">
        <v>40179</v>
      </c>
      <c r="E14241">
        <f t="shared" si="222"/>
        <v>2163</v>
      </c>
    </row>
    <row r="14242" spans="1:5" x14ac:dyDescent="0.2">
      <c r="A14242" t="s">
        <v>160732</v>
      </c>
      <c r="B14242">
        <v>3500000</v>
      </c>
      <c r="C14242">
        <v>2</v>
      </c>
      <c r="D14242" s="1">
        <v>39448</v>
      </c>
      <c r="E14242">
        <f t="shared" si="222"/>
        <v>2894</v>
      </c>
    </row>
    <row r="14243" spans="1:5" x14ac:dyDescent="0.2">
      <c r="A14243" t="s">
        <v>160745</v>
      </c>
      <c r="B14243">
        <v>180000</v>
      </c>
      <c r="C14243">
        <v>1</v>
      </c>
      <c r="D14243" s="1">
        <v>41370</v>
      </c>
      <c r="E14243">
        <f t="shared" si="222"/>
        <v>972</v>
      </c>
    </row>
    <row r="14244" spans="1:5" x14ac:dyDescent="0.2">
      <c r="A14244" t="s">
        <v>160761</v>
      </c>
      <c r="B14244">
        <v>2000000</v>
      </c>
      <c r="C14244">
        <v>1</v>
      </c>
      <c r="D14244" s="1">
        <v>37257</v>
      </c>
      <c r="E14244">
        <f t="shared" si="222"/>
        <v>5085</v>
      </c>
    </row>
    <row r="14245" spans="1:5" x14ac:dyDescent="0.2">
      <c r="A14245" t="s">
        <v>160777</v>
      </c>
      <c r="B14245">
        <v>2000000</v>
      </c>
      <c r="C14245">
        <v>1</v>
      </c>
      <c r="D14245" s="1">
        <v>37622</v>
      </c>
      <c r="E14245">
        <f t="shared" si="222"/>
        <v>4720</v>
      </c>
    </row>
    <row r="14246" spans="1:5" x14ac:dyDescent="0.2">
      <c r="A14246" t="s">
        <v>160780</v>
      </c>
      <c r="B14246">
        <v>1450000</v>
      </c>
      <c r="C14246">
        <v>2</v>
      </c>
      <c r="D14246" s="1">
        <v>41091</v>
      </c>
      <c r="E14246">
        <f t="shared" si="222"/>
        <v>1251</v>
      </c>
    </row>
    <row r="14247" spans="1:5" x14ac:dyDescent="0.2">
      <c r="A14247" t="s">
        <v>160791</v>
      </c>
      <c r="B14247">
        <v>1965000</v>
      </c>
      <c r="C14247">
        <v>1</v>
      </c>
      <c r="D14247" s="1">
        <v>37622</v>
      </c>
      <c r="E14247">
        <f t="shared" si="222"/>
        <v>4720</v>
      </c>
    </row>
    <row r="14248" spans="1:5" x14ac:dyDescent="0.2">
      <c r="A14248" t="s">
        <v>160798</v>
      </c>
      <c r="B14248">
        <v>3400000</v>
      </c>
      <c r="C14248">
        <v>1</v>
      </c>
      <c r="D14248" s="1">
        <v>40909</v>
      </c>
      <c r="E14248">
        <f t="shared" si="222"/>
        <v>1433</v>
      </c>
    </row>
    <row r="14249" spans="1:5" x14ac:dyDescent="0.2">
      <c r="A14249" t="s">
        <v>160817</v>
      </c>
      <c r="B14249">
        <v>11000000</v>
      </c>
      <c r="C14249">
        <v>2</v>
      </c>
      <c r="D14249" s="1">
        <v>37987</v>
      </c>
      <c r="E14249">
        <f t="shared" si="222"/>
        <v>4355</v>
      </c>
    </row>
    <row r="14250" spans="1:5" x14ac:dyDescent="0.2">
      <c r="A14250" t="s">
        <v>160824</v>
      </c>
      <c r="B14250">
        <v>4500000</v>
      </c>
      <c r="C14250">
        <v>1</v>
      </c>
      <c r="D14250" s="1">
        <v>41275</v>
      </c>
      <c r="E14250">
        <f t="shared" si="222"/>
        <v>1067</v>
      </c>
    </row>
    <row r="14251" spans="1:5" x14ac:dyDescent="0.2">
      <c r="A14251" t="s">
        <v>160828</v>
      </c>
      <c r="B14251">
        <v>11000000</v>
      </c>
      <c r="C14251">
        <v>1</v>
      </c>
      <c r="D14251" s="1">
        <v>33604</v>
      </c>
      <c r="E14251">
        <f t="shared" si="222"/>
        <v>8738</v>
      </c>
    </row>
    <row r="14252" spans="1:5" x14ac:dyDescent="0.2">
      <c r="A14252" t="s">
        <v>160850</v>
      </c>
      <c r="B14252">
        <v>220000</v>
      </c>
      <c r="C14252">
        <v>1</v>
      </c>
      <c r="D14252" s="1">
        <v>40603</v>
      </c>
      <c r="E14252">
        <f t="shared" si="222"/>
        <v>1739</v>
      </c>
    </row>
    <row r="14253" spans="1:5" x14ac:dyDescent="0.2">
      <c r="A14253" t="s">
        <v>160853</v>
      </c>
      <c r="B14253">
        <v>5300000</v>
      </c>
      <c r="C14253">
        <v>1</v>
      </c>
      <c r="D14253" s="1">
        <v>39600</v>
      </c>
      <c r="E14253">
        <f t="shared" si="222"/>
        <v>2742</v>
      </c>
    </row>
    <row r="14254" spans="1:5" x14ac:dyDescent="0.2">
      <c r="A14254" t="s">
        <v>160869</v>
      </c>
      <c r="B14254">
        <v>1000000</v>
      </c>
      <c r="C14254">
        <v>1</v>
      </c>
      <c r="D14254" s="1">
        <v>38808</v>
      </c>
      <c r="E14254">
        <f t="shared" si="222"/>
        <v>3534</v>
      </c>
    </row>
    <row r="14255" spans="1:5" x14ac:dyDescent="0.2">
      <c r="A14255" t="s">
        <v>160882</v>
      </c>
      <c r="B14255">
        <v>1000000</v>
      </c>
      <c r="C14255">
        <v>1</v>
      </c>
      <c r="D14255" s="1">
        <v>40909</v>
      </c>
      <c r="E14255">
        <f t="shared" si="222"/>
        <v>1433</v>
      </c>
    </row>
    <row r="14256" spans="1:5" x14ac:dyDescent="0.2">
      <c r="A14256" t="s">
        <v>160911</v>
      </c>
      <c r="B14256">
        <v>120000000</v>
      </c>
      <c r="C14256">
        <v>2</v>
      </c>
      <c r="D14256" s="1">
        <v>43466</v>
      </c>
      <c r="E14256">
        <f t="shared" si="222"/>
        <v>-1124</v>
      </c>
    </row>
    <row r="14257" spans="1:5" x14ac:dyDescent="0.2">
      <c r="A14257" t="s">
        <v>160914</v>
      </c>
      <c r="B14257">
        <v>9000000</v>
      </c>
      <c r="C14257">
        <v>1</v>
      </c>
      <c r="D14257" s="1">
        <v>38353</v>
      </c>
      <c r="E14257">
        <f t="shared" si="222"/>
        <v>3989</v>
      </c>
    </row>
    <row r="14258" spans="1:5" x14ac:dyDescent="0.2">
      <c r="A14258" t="s">
        <v>160923</v>
      </c>
      <c r="B14258">
        <v>271000</v>
      </c>
      <c r="C14258">
        <v>2</v>
      </c>
      <c r="D14258" s="1">
        <v>39814</v>
      </c>
      <c r="E14258">
        <f t="shared" si="222"/>
        <v>2528</v>
      </c>
    </row>
    <row r="14259" spans="1:5" x14ac:dyDescent="0.2">
      <c r="A14259" t="s">
        <v>160934</v>
      </c>
      <c r="B14259">
        <v>87500000</v>
      </c>
      <c r="C14259">
        <v>3</v>
      </c>
      <c r="D14259" s="1">
        <v>40057</v>
      </c>
      <c r="E14259">
        <f t="shared" si="222"/>
        <v>2285</v>
      </c>
    </row>
    <row r="14260" spans="1:5" x14ac:dyDescent="0.2">
      <c r="A14260" t="s">
        <v>160940</v>
      </c>
      <c r="B14260">
        <v>45000</v>
      </c>
      <c r="C14260">
        <v>1</v>
      </c>
      <c r="D14260" s="1">
        <v>41699</v>
      </c>
      <c r="E14260">
        <f t="shared" si="222"/>
        <v>643</v>
      </c>
    </row>
    <row r="14261" spans="1:5" x14ac:dyDescent="0.2">
      <c r="A14261" t="s">
        <v>160966</v>
      </c>
      <c r="B14261">
        <v>2850000</v>
      </c>
      <c r="C14261">
        <v>2</v>
      </c>
      <c r="D14261" s="1">
        <v>40179</v>
      </c>
      <c r="E14261">
        <f t="shared" si="222"/>
        <v>2163</v>
      </c>
    </row>
    <row r="14262" spans="1:5" x14ac:dyDescent="0.2">
      <c r="A14262" t="s">
        <v>160977</v>
      </c>
      <c r="B14262">
        <v>12800000</v>
      </c>
      <c r="C14262">
        <v>5</v>
      </c>
      <c r="D14262" s="1">
        <v>41275</v>
      </c>
      <c r="E14262">
        <f t="shared" si="222"/>
        <v>1067</v>
      </c>
    </row>
    <row r="14263" spans="1:5" x14ac:dyDescent="0.2">
      <c r="A14263" t="s">
        <v>160995</v>
      </c>
      <c r="B14263">
        <v>50000</v>
      </c>
      <c r="C14263">
        <v>1</v>
      </c>
      <c r="D14263" s="1">
        <v>36892</v>
      </c>
      <c r="E14263">
        <f t="shared" si="222"/>
        <v>5450</v>
      </c>
    </row>
    <row r="14264" spans="1:5" x14ac:dyDescent="0.2">
      <c r="A14264" t="s">
        <v>161004</v>
      </c>
      <c r="B14264">
        <v>86000000</v>
      </c>
      <c r="C14264">
        <v>7</v>
      </c>
      <c r="D14264" s="1">
        <v>38930</v>
      </c>
      <c r="E14264">
        <f t="shared" si="222"/>
        <v>3412</v>
      </c>
    </row>
    <row r="14265" spans="1:5" x14ac:dyDescent="0.2">
      <c r="A14265" t="s">
        <v>161008</v>
      </c>
      <c r="B14265">
        <v>20000</v>
      </c>
      <c r="C14265">
        <v>1</v>
      </c>
      <c r="D14265" s="1">
        <v>41323</v>
      </c>
      <c r="E14265">
        <f t="shared" si="222"/>
        <v>1019</v>
      </c>
    </row>
    <row r="14266" spans="1:5" x14ac:dyDescent="0.2">
      <c r="A14266" t="s">
        <v>161015</v>
      </c>
      <c r="B14266">
        <v>15000000</v>
      </c>
      <c r="C14266">
        <v>1</v>
      </c>
      <c r="D14266" s="1">
        <v>36892</v>
      </c>
      <c r="E14266">
        <f t="shared" si="222"/>
        <v>5450</v>
      </c>
    </row>
    <row r="14267" spans="1:5" x14ac:dyDescent="0.2">
      <c r="A14267" t="s">
        <v>161025</v>
      </c>
      <c r="B14267">
        <v>230000000</v>
      </c>
      <c r="C14267">
        <v>1</v>
      </c>
      <c r="D14267" s="1">
        <v>36526</v>
      </c>
      <c r="E14267">
        <f t="shared" si="222"/>
        <v>5816</v>
      </c>
    </row>
    <row r="14268" spans="1:5" x14ac:dyDescent="0.2">
      <c r="A14268" t="s">
        <v>161032</v>
      </c>
      <c r="B14268">
        <v>1400000</v>
      </c>
      <c r="C14268">
        <v>1</v>
      </c>
      <c r="D14268" s="1">
        <v>41275</v>
      </c>
      <c r="E14268">
        <f t="shared" si="222"/>
        <v>1067</v>
      </c>
    </row>
    <row r="14269" spans="1:5" x14ac:dyDescent="0.2">
      <c r="A14269" t="s">
        <v>161034</v>
      </c>
      <c r="B14269">
        <v>18852</v>
      </c>
      <c r="C14269">
        <v>1</v>
      </c>
      <c r="D14269" s="1">
        <v>40909</v>
      </c>
      <c r="E14269">
        <f t="shared" si="222"/>
        <v>1433</v>
      </c>
    </row>
    <row r="14270" spans="1:5" x14ac:dyDescent="0.2">
      <c r="A14270" t="s">
        <v>161037</v>
      </c>
      <c r="B14270">
        <v>5000000</v>
      </c>
      <c r="C14270">
        <v>1</v>
      </c>
      <c r="D14270" s="1">
        <v>36526</v>
      </c>
      <c r="E14270">
        <f t="shared" si="222"/>
        <v>5816</v>
      </c>
    </row>
    <row r="14271" spans="1:5" x14ac:dyDescent="0.2">
      <c r="A14271" t="s">
        <v>161047</v>
      </c>
      <c r="B14271">
        <v>700000</v>
      </c>
      <c r="C14271">
        <v>1</v>
      </c>
      <c r="D14271" s="1">
        <v>40695</v>
      </c>
      <c r="E14271">
        <f t="shared" si="222"/>
        <v>1647</v>
      </c>
    </row>
    <row r="14272" spans="1:5" x14ac:dyDescent="0.2">
      <c r="A14272" t="s">
        <v>161071</v>
      </c>
      <c r="B14272">
        <v>100000</v>
      </c>
      <c r="C14272">
        <v>1</v>
      </c>
      <c r="D14272" s="1">
        <v>41393</v>
      </c>
      <c r="E14272">
        <f t="shared" si="222"/>
        <v>949</v>
      </c>
    </row>
    <row r="14273" spans="1:5" x14ac:dyDescent="0.2">
      <c r="A14273" t="s">
        <v>161103</v>
      </c>
      <c r="B14273">
        <v>600000</v>
      </c>
      <c r="C14273">
        <v>1</v>
      </c>
      <c r="D14273" s="1">
        <v>40179</v>
      </c>
      <c r="E14273">
        <f t="shared" si="222"/>
        <v>2163</v>
      </c>
    </row>
    <row r="14274" spans="1:5" x14ac:dyDescent="0.2">
      <c r="A14274" t="s">
        <v>161109</v>
      </c>
      <c r="B14274">
        <v>15000000</v>
      </c>
      <c r="C14274">
        <v>1</v>
      </c>
      <c r="D14274" s="1">
        <v>35796</v>
      </c>
      <c r="E14274">
        <f t="shared" si="222"/>
        <v>6546</v>
      </c>
    </row>
    <row r="14275" spans="1:5" x14ac:dyDescent="0.2">
      <c r="A14275" t="s">
        <v>161112</v>
      </c>
      <c r="B14275">
        <v>4170000</v>
      </c>
      <c r="C14275">
        <v>2</v>
      </c>
      <c r="D14275" s="1">
        <v>41061</v>
      </c>
      <c r="E14275">
        <f t="shared" ref="E14275:E14338" si="223">$H$3 - D14275</f>
        <v>1281</v>
      </c>
    </row>
    <row r="14276" spans="1:5" x14ac:dyDescent="0.2">
      <c r="A14276" t="s">
        <v>161116</v>
      </c>
      <c r="B14276">
        <v>300000</v>
      </c>
      <c r="C14276">
        <v>1</v>
      </c>
      <c r="D14276" s="1">
        <v>39953</v>
      </c>
      <c r="E14276">
        <f t="shared" si="223"/>
        <v>2389</v>
      </c>
    </row>
    <row r="14277" spans="1:5" x14ac:dyDescent="0.2">
      <c r="A14277" t="s">
        <v>161119</v>
      </c>
      <c r="B14277">
        <v>67500000</v>
      </c>
      <c r="C14277">
        <v>2</v>
      </c>
      <c r="D14277" s="1">
        <v>39083</v>
      </c>
      <c r="E14277">
        <f t="shared" si="223"/>
        <v>3259</v>
      </c>
    </row>
    <row r="14278" spans="1:5" x14ac:dyDescent="0.2">
      <c r="A14278" t="s">
        <v>161123</v>
      </c>
      <c r="B14278">
        <v>3900000</v>
      </c>
      <c r="C14278">
        <v>1</v>
      </c>
      <c r="D14278" s="1">
        <v>36161</v>
      </c>
      <c r="E14278">
        <f t="shared" si="223"/>
        <v>6181</v>
      </c>
    </row>
    <row r="14279" spans="1:5" x14ac:dyDescent="0.2">
      <c r="A14279" t="s">
        <v>161133</v>
      </c>
      <c r="B14279">
        <v>4500000</v>
      </c>
      <c r="C14279">
        <v>2</v>
      </c>
      <c r="D14279" s="1">
        <v>40909</v>
      </c>
      <c r="E14279">
        <f t="shared" si="223"/>
        <v>1433</v>
      </c>
    </row>
    <row r="14280" spans="1:5" x14ac:dyDescent="0.2">
      <c r="A14280" t="s">
        <v>161155</v>
      </c>
      <c r="B14280">
        <v>1500000</v>
      </c>
      <c r="C14280">
        <v>1</v>
      </c>
      <c r="D14280" s="1">
        <v>41609</v>
      </c>
      <c r="E14280">
        <f t="shared" si="223"/>
        <v>733</v>
      </c>
    </row>
    <row r="14281" spans="1:5" x14ac:dyDescent="0.2">
      <c r="A14281" t="s">
        <v>161163</v>
      </c>
      <c r="B14281">
        <v>500000</v>
      </c>
      <c r="C14281">
        <v>1</v>
      </c>
      <c r="D14281" s="1">
        <v>37875</v>
      </c>
      <c r="E14281">
        <f t="shared" si="223"/>
        <v>4467</v>
      </c>
    </row>
    <row r="14282" spans="1:5" x14ac:dyDescent="0.2">
      <c r="A14282" t="s">
        <v>161177</v>
      </c>
      <c r="B14282">
        <v>1500000</v>
      </c>
      <c r="C14282">
        <v>1</v>
      </c>
      <c r="D14282" s="1">
        <v>38353</v>
      </c>
      <c r="E14282">
        <f t="shared" si="223"/>
        <v>3989</v>
      </c>
    </row>
    <row r="14283" spans="1:5" x14ac:dyDescent="0.2">
      <c r="A14283" t="s">
        <v>161183</v>
      </c>
      <c r="B14283">
        <v>1350000</v>
      </c>
      <c r="C14283">
        <v>2</v>
      </c>
      <c r="D14283" s="1">
        <v>41275</v>
      </c>
      <c r="E14283">
        <f t="shared" si="223"/>
        <v>1067</v>
      </c>
    </row>
    <row r="14284" spans="1:5" x14ac:dyDescent="0.2">
      <c r="A14284" t="s">
        <v>161194</v>
      </c>
      <c r="B14284">
        <v>10500000</v>
      </c>
      <c r="C14284">
        <v>3</v>
      </c>
      <c r="D14284" s="1">
        <v>39886</v>
      </c>
      <c r="E14284">
        <f t="shared" si="223"/>
        <v>2456</v>
      </c>
    </row>
    <row r="14285" spans="1:5" x14ac:dyDescent="0.2">
      <c r="A14285" t="s">
        <v>161202</v>
      </c>
      <c r="B14285">
        <v>3500000</v>
      </c>
      <c r="C14285">
        <v>3</v>
      </c>
      <c r="D14285" s="1">
        <v>40179</v>
      </c>
      <c r="E14285">
        <f t="shared" si="223"/>
        <v>2163</v>
      </c>
    </row>
    <row r="14286" spans="1:5" x14ac:dyDescent="0.2">
      <c r="A14286" t="s">
        <v>161205</v>
      </c>
      <c r="B14286">
        <v>1500000</v>
      </c>
      <c r="C14286">
        <v>2</v>
      </c>
      <c r="D14286" s="1">
        <v>41760</v>
      </c>
      <c r="E14286">
        <f t="shared" si="223"/>
        <v>582</v>
      </c>
    </row>
    <row r="14287" spans="1:5" x14ac:dyDescent="0.2">
      <c r="A14287" t="s">
        <v>161209</v>
      </c>
      <c r="B14287">
        <v>6950000</v>
      </c>
      <c r="C14287">
        <v>4</v>
      </c>
      <c r="D14287" s="1">
        <v>41000</v>
      </c>
      <c r="E14287">
        <f t="shared" si="223"/>
        <v>1342</v>
      </c>
    </row>
    <row r="14288" spans="1:5" x14ac:dyDescent="0.2">
      <c r="A14288" t="s">
        <v>161213</v>
      </c>
      <c r="B14288">
        <v>20000</v>
      </c>
      <c r="C14288">
        <v>4</v>
      </c>
      <c r="D14288" s="1">
        <v>41570</v>
      </c>
      <c r="E14288">
        <f t="shared" si="223"/>
        <v>772</v>
      </c>
    </row>
    <row r="14289" spans="1:5" x14ac:dyDescent="0.2">
      <c r="A14289" t="s">
        <v>161267</v>
      </c>
      <c r="B14289">
        <v>1000000</v>
      </c>
      <c r="C14289">
        <v>1</v>
      </c>
      <c r="D14289" s="1">
        <v>36605</v>
      </c>
      <c r="E14289">
        <f t="shared" si="223"/>
        <v>5737</v>
      </c>
    </row>
    <row r="14290" spans="1:5" x14ac:dyDescent="0.2">
      <c r="A14290" t="s">
        <v>161285</v>
      </c>
      <c r="B14290">
        <v>1000000</v>
      </c>
      <c r="C14290">
        <v>1</v>
      </c>
      <c r="D14290" s="1">
        <v>36526</v>
      </c>
      <c r="E14290">
        <f t="shared" si="223"/>
        <v>5816</v>
      </c>
    </row>
    <row r="14291" spans="1:5" x14ac:dyDescent="0.2">
      <c r="A14291" t="s">
        <v>161289</v>
      </c>
      <c r="B14291">
        <v>10000000</v>
      </c>
      <c r="C14291">
        <v>1</v>
      </c>
      <c r="D14291" s="1">
        <v>41640</v>
      </c>
      <c r="E14291">
        <f t="shared" si="223"/>
        <v>702</v>
      </c>
    </row>
    <row r="14292" spans="1:5" x14ac:dyDescent="0.2">
      <c r="A14292" t="s">
        <v>161292</v>
      </c>
      <c r="B14292">
        <v>350000</v>
      </c>
      <c r="C14292">
        <v>1</v>
      </c>
      <c r="D14292" s="1">
        <v>46753</v>
      </c>
      <c r="E14292">
        <f t="shared" si="223"/>
        <v>-4411</v>
      </c>
    </row>
    <row r="14293" spans="1:5" x14ac:dyDescent="0.2">
      <c r="A14293" t="s">
        <v>161323</v>
      </c>
      <c r="B14293">
        <v>750000</v>
      </c>
      <c r="C14293">
        <v>3</v>
      </c>
      <c r="D14293" s="1">
        <v>38825</v>
      </c>
      <c r="E14293">
        <f t="shared" si="223"/>
        <v>3517</v>
      </c>
    </row>
    <row r="14294" spans="1:5" x14ac:dyDescent="0.2">
      <c r="A14294" t="s">
        <v>161331</v>
      </c>
      <c r="B14294">
        <v>525000</v>
      </c>
      <c r="C14294">
        <v>2</v>
      </c>
      <c r="D14294" s="1">
        <v>41032</v>
      </c>
      <c r="E14294">
        <f t="shared" si="223"/>
        <v>1310</v>
      </c>
    </row>
    <row r="14295" spans="1:5" x14ac:dyDescent="0.2">
      <c r="A14295" t="s">
        <v>161342</v>
      </c>
      <c r="B14295">
        <v>5100000</v>
      </c>
      <c r="C14295">
        <v>4</v>
      </c>
      <c r="D14295" s="1">
        <v>39570</v>
      </c>
      <c r="E14295">
        <f t="shared" si="223"/>
        <v>2772</v>
      </c>
    </row>
    <row r="14296" spans="1:5" x14ac:dyDescent="0.2">
      <c r="A14296" t="s">
        <v>161359</v>
      </c>
      <c r="B14296">
        <v>187500</v>
      </c>
      <c r="C14296">
        <v>3</v>
      </c>
      <c r="D14296" s="1">
        <v>41974</v>
      </c>
      <c r="E14296">
        <f t="shared" si="223"/>
        <v>368</v>
      </c>
    </row>
    <row r="14297" spans="1:5" x14ac:dyDescent="0.2">
      <c r="A14297" t="s">
        <v>161363</v>
      </c>
      <c r="B14297">
        <v>650000</v>
      </c>
      <c r="C14297">
        <v>2</v>
      </c>
      <c r="D14297" s="1">
        <v>41442</v>
      </c>
      <c r="E14297">
        <f t="shared" si="223"/>
        <v>900</v>
      </c>
    </row>
    <row r="14298" spans="1:5" x14ac:dyDescent="0.2">
      <c r="A14298" t="s">
        <v>161366</v>
      </c>
      <c r="B14298">
        <v>38979</v>
      </c>
      <c r="C14298">
        <v>1</v>
      </c>
      <c r="D14298" s="1">
        <v>39814</v>
      </c>
      <c r="E14298">
        <f t="shared" si="223"/>
        <v>2528</v>
      </c>
    </row>
    <row r="14299" spans="1:5" x14ac:dyDescent="0.2">
      <c r="A14299" t="s">
        <v>161421</v>
      </c>
      <c r="B14299">
        <v>89000000</v>
      </c>
      <c r="C14299">
        <v>4</v>
      </c>
      <c r="D14299" s="1">
        <v>36526</v>
      </c>
      <c r="E14299">
        <f t="shared" si="223"/>
        <v>5816</v>
      </c>
    </row>
    <row r="14300" spans="1:5" x14ac:dyDescent="0.2">
      <c r="A14300" t="s">
        <v>161444</v>
      </c>
      <c r="B14300">
        <v>20000000</v>
      </c>
      <c r="C14300">
        <v>2</v>
      </c>
      <c r="D14300" s="1">
        <v>39083</v>
      </c>
      <c r="E14300">
        <f t="shared" si="223"/>
        <v>3259</v>
      </c>
    </row>
    <row r="14301" spans="1:5" x14ac:dyDescent="0.2">
      <c r="A14301" t="s">
        <v>161451</v>
      </c>
      <c r="B14301">
        <v>2350000</v>
      </c>
      <c r="C14301">
        <v>1</v>
      </c>
      <c r="D14301" s="1">
        <v>40179</v>
      </c>
      <c r="E14301">
        <f t="shared" si="223"/>
        <v>2163</v>
      </c>
    </row>
    <row r="14302" spans="1:5" x14ac:dyDescent="0.2">
      <c r="A14302" t="s">
        <v>161454</v>
      </c>
      <c r="B14302">
        <v>5000000</v>
      </c>
      <c r="C14302">
        <v>1</v>
      </c>
      <c r="D14302" s="1">
        <v>40909</v>
      </c>
      <c r="E14302">
        <f t="shared" si="223"/>
        <v>1433</v>
      </c>
    </row>
    <row r="14303" spans="1:5" x14ac:dyDescent="0.2">
      <c r="A14303" t="s">
        <v>161465</v>
      </c>
      <c r="B14303">
        <v>16000000</v>
      </c>
      <c r="C14303">
        <v>4</v>
      </c>
      <c r="D14303" s="1">
        <v>38718</v>
      </c>
      <c r="E14303">
        <f t="shared" si="223"/>
        <v>3624</v>
      </c>
    </row>
    <row r="14304" spans="1:5" x14ac:dyDescent="0.2">
      <c r="A14304" t="s">
        <v>161475</v>
      </c>
      <c r="B14304">
        <v>25500000</v>
      </c>
      <c r="C14304">
        <v>2</v>
      </c>
      <c r="D14304" s="1">
        <v>36892</v>
      </c>
      <c r="E14304">
        <f t="shared" si="223"/>
        <v>5450</v>
      </c>
    </row>
    <row r="14305" spans="1:5" x14ac:dyDescent="0.2">
      <c r="A14305" t="s">
        <v>161478</v>
      </c>
      <c r="B14305">
        <v>1000000</v>
      </c>
      <c r="C14305">
        <v>1</v>
      </c>
      <c r="D14305" s="1">
        <v>40179</v>
      </c>
      <c r="E14305">
        <f t="shared" si="223"/>
        <v>2163</v>
      </c>
    </row>
    <row r="14306" spans="1:5" x14ac:dyDescent="0.2">
      <c r="A14306" t="s">
        <v>161504</v>
      </c>
      <c r="B14306">
        <v>44000000</v>
      </c>
      <c r="C14306">
        <v>4</v>
      </c>
      <c r="D14306" s="1">
        <v>39083</v>
      </c>
      <c r="E14306">
        <f t="shared" si="223"/>
        <v>3259</v>
      </c>
    </row>
    <row r="14307" spans="1:5" x14ac:dyDescent="0.2">
      <c r="A14307" t="s">
        <v>161523</v>
      </c>
      <c r="B14307">
        <v>150000</v>
      </c>
      <c r="C14307">
        <v>1</v>
      </c>
      <c r="D14307" s="1">
        <v>40909</v>
      </c>
      <c r="E14307">
        <f t="shared" si="223"/>
        <v>1433</v>
      </c>
    </row>
    <row r="14308" spans="1:5" x14ac:dyDescent="0.2">
      <c r="A14308" t="s">
        <v>161543</v>
      </c>
      <c r="B14308">
        <v>30000000</v>
      </c>
      <c r="C14308">
        <v>1</v>
      </c>
      <c r="D14308" s="1">
        <v>37622</v>
      </c>
      <c r="E14308">
        <f t="shared" si="223"/>
        <v>4720</v>
      </c>
    </row>
    <row r="14309" spans="1:5" x14ac:dyDescent="0.2">
      <c r="A14309" t="s">
        <v>161546</v>
      </c>
      <c r="B14309">
        <v>1000000</v>
      </c>
      <c r="C14309">
        <v>1</v>
      </c>
      <c r="D14309" s="1">
        <v>36892</v>
      </c>
      <c r="E14309">
        <f t="shared" si="223"/>
        <v>5450</v>
      </c>
    </row>
    <row r="14310" spans="1:5" x14ac:dyDescent="0.2">
      <c r="A14310" t="s">
        <v>161553</v>
      </c>
      <c r="B14310">
        <v>31000</v>
      </c>
      <c r="C14310">
        <v>1</v>
      </c>
      <c r="D14310" s="1">
        <v>41725</v>
      </c>
      <c r="E14310">
        <f t="shared" si="223"/>
        <v>617</v>
      </c>
    </row>
    <row r="14311" spans="1:5" x14ac:dyDescent="0.2">
      <c r="A14311" t="s">
        <v>161561</v>
      </c>
      <c r="B14311">
        <v>1115000</v>
      </c>
      <c r="C14311">
        <v>3</v>
      </c>
      <c r="D14311" s="1">
        <v>39448</v>
      </c>
      <c r="E14311">
        <f t="shared" si="223"/>
        <v>2894</v>
      </c>
    </row>
    <row r="14312" spans="1:5" x14ac:dyDescent="0.2">
      <c r="A14312" t="s">
        <v>161572</v>
      </c>
      <c r="B14312">
        <v>325000</v>
      </c>
      <c r="C14312">
        <v>2</v>
      </c>
      <c r="D14312" s="1">
        <v>39715</v>
      </c>
      <c r="E14312">
        <f t="shared" si="223"/>
        <v>2627</v>
      </c>
    </row>
    <row r="14313" spans="1:5" x14ac:dyDescent="0.2">
      <c r="A14313" t="s">
        <v>161585</v>
      </c>
      <c r="B14313">
        <v>9000000</v>
      </c>
      <c r="C14313">
        <v>1</v>
      </c>
      <c r="D14313" s="1">
        <v>36161</v>
      </c>
      <c r="E14313">
        <f t="shared" si="223"/>
        <v>6181</v>
      </c>
    </row>
    <row r="14314" spans="1:5" x14ac:dyDescent="0.2">
      <c r="A14314" t="s">
        <v>161588</v>
      </c>
      <c r="B14314">
        <v>1400000</v>
      </c>
      <c r="C14314">
        <v>1</v>
      </c>
      <c r="D14314" s="1">
        <v>36161</v>
      </c>
      <c r="E14314">
        <f t="shared" si="223"/>
        <v>6181</v>
      </c>
    </row>
    <row r="14315" spans="1:5" x14ac:dyDescent="0.2">
      <c r="A14315" t="s">
        <v>161594</v>
      </c>
      <c r="B14315">
        <v>24500000</v>
      </c>
      <c r="C14315">
        <v>4</v>
      </c>
      <c r="D14315" s="1">
        <v>38961</v>
      </c>
      <c r="E14315">
        <f t="shared" si="223"/>
        <v>3381</v>
      </c>
    </row>
    <row r="14316" spans="1:5" x14ac:dyDescent="0.2">
      <c r="A14316" t="s">
        <v>161604</v>
      </c>
      <c r="B14316">
        <v>2000000</v>
      </c>
      <c r="C14316">
        <v>1</v>
      </c>
      <c r="D14316" s="1">
        <v>40179</v>
      </c>
      <c r="E14316">
        <f t="shared" si="223"/>
        <v>2163</v>
      </c>
    </row>
    <row r="14317" spans="1:5" x14ac:dyDescent="0.2">
      <c r="A14317" t="s">
        <v>161607</v>
      </c>
      <c r="B14317">
        <v>100000</v>
      </c>
      <c r="C14317">
        <v>1</v>
      </c>
      <c r="D14317" s="1">
        <v>39173</v>
      </c>
      <c r="E14317">
        <f t="shared" si="223"/>
        <v>3169</v>
      </c>
    </row>
    <row r="14318" spans="1:5" x14ac:dyDescent="0.2">
      <c r="A14318" t="s">
        <v>161611</v>
      </c>
      <c r="B14318">
        <v>343000</v>
      </c>
      <c r="C14318">
        <v>1</v>
      </c>
      <c r="D14318" s="1">
        <v>38353</v>
      </c>
      <c r="E14318">
        <f t="shared" si="223"/>
        <v>3989</v>
      </c>
    </row>
    <row r="14319" spans="1:5" x14ac:dyDescent="0.2">
      <c r="A14319" t="s">
        <v>161618</v>
      </c>
      <c r="B14319">
        <v>20000</v>
      </c>
      <c r="C14319">
        <v>1</v>
      </c>
      <c r="D14319" s="1">
        <v>40330</v>
      </c>
      <c r="E14319">
        <f t="shared" si="223"/>
        <v>2012</v>
      </c>
    </row>
    <row r="14320" spans="1:5" x14ac:dyDescent="0.2">
      <c r="A14320" t="s">
        <v>161631</v>
      </c>
      <c r="B14320">
        <v>46000000</v>
      </c>
      <c r="C14320">
        <v>5</v>
      </c>
      <c r="D14320" s="1">
        <v>38292</v>
      </c>
      <c r="E14320">
        <f t="shared" si="223"/>
        <v>4050</v>
      </c>
    </row>
    <row r="14321" spans="1:5" x14ac:dyDescent="0.2">
      <c r="A14321" t="s">
        <v>161638</v>
      </c>
      <c r="B14321">
        <v>9200000</v>
      </c>
      <c r="C14321">
        <v>2</v>
      </c>
      <c r="D14321" s="1">
        <v>41044</v>
      </c>
      <c r="E14321">
        <f t="shared" si="223"/>
        <v>1298</v>
      </c>
    </row>
    <row r="14322" spans="1:5" x14ac:dyDescent="0.2">
      <c r="A14322" t="s">
        <v>161645</v>
      </c>
      <c r="B14322">
        <v>54000000</v>
      </c>
      <c r="C14322">
        <v>3</v>
      </c>
      <c r="D14322" s="1">
        <v>40544</v>
      </c>
      <c r="E14322">
        <f t="shared" si="223"/>
        <v>1798</v>
      </c>
    </row>
    <row r="14323" spans="1:5" x14ac:dyDescent="0.2">
      <c r="A14323" t="s">
        <v>161651</v>
      </c>
      <c r="B14323">
        <v>415000000</v>
      </c>
      <c r="C14323">
        <v>1</v>
      </c>
      <c r="D14323" s="1">
        <v>40909</v>
      </c>
      <c r="E14323">
        <f t="shared" si="223"/>
        <v>1433</v>
      </c>
    </row>
    <row r="14324" spans="1:5" x14ac:dyDescent="0.2">
      <c r="A14324" t="s">
        <v>161662</v>
      </c>
      <c r="B14324">
        <v>20700000</v>
      </c>
      <c r="C14324">
        <v>3</v>
      </c>
      <c r="D14324" s="1">
        <v>36526</v>
      </c>
      <c r="E14324">
        <f t="shared" si="223"/>
        <v>5816</v>
      </c>
    </row>
    <row r="14325" spans="1:5" x14ac:dyDescent="0.2">
      <c r="A14325" t="s">
        <v>161665</v>
      </c>
      <c r="B14325">
        <v>850000</v>
      </c>
      <c r="C14325">
        <v>1</v>
      </c>
      <c r="D14325" s="1">
        <v>41699</v>
      </c>
      <c r="E14325">
        <f t="shared" si="223"/>
        <v>643</v>
      </c>
    </row>
    <row r="14326" spans="1:5" x14ac:dyDescent="0.2">
      <c r="A14326" t="s">
        <v>161683</v>
      </c>
      <c r="B14326">
        <v>237000</v>
      </c>
      <c r="C14326">
        <v>3</v>
      </c>
      <c r="D14326" s="1">
        <v>41551</v>
      </c>
      <c r="E14326">
        <f t="shared" si="223"/>
        <v>791</v>
      </c>
    </row>
    <row r="14327" spans="1:5" x14ac:dyDescent="0.2">
      <c r="A14327" t="s">
        <v>161691</v>
      </c>
      <c r="B14327">
        <v>1400000</v>
      </c>
      <c r="C14327">
        <v>1</v>
      </c>
      <c r="D14327" s="1">
        <v>39873</v>
      </c>
      <c r="E14327">
        <f t="shared" si="223"/>
        <v>2469</v>
      </c>
    </row>
    <row r="14328" spans="1:5" x14ac:dyDescent="0.2">
      <c r="A14328" t="s">
        <v>161702</v>
      </c>
      <c r="B14328">
        <v>300000</v>
      </c>
      <c r="C14328">
        <v>1</v>
      </c>
      <c r="D14328" s="1">
        <v>40462</v>
      </c>
      <c r="E14328">
        <f t="shared" si="223"/>
        <v>1880</v>
      </c>
    </row>
    <row r="14329" spans="1:5" x14ac:dyDescent="0.2">
      <c r="A14329" t="s">
        <v>161709</v>
      </c>
      <c r="B14329">
        <v>512000</v>
      </c>
      <c r="C14329">
        <v>1</v>
      </c>
      <c r="D14329" s="1">
        <v>40544</v>
      </c>
      <c r="E14329">
        <f t="shared" si="223"/>
        <v>1798</v>
      </c>
    </row>
    <row r="14330" spans="1:5" x14ac:dyDescent="0.2">
      <c r="A14330" t="s">
        <v>161732</v>
      </c>
      <c r="B14330">
        <v>325000</v>
      </c>
      <c r="C14330">
        <v>2</v>
      </c>
      <c r="D14330" s="1">
        <v>41319</v>
      </c>
      <c r="E14330">
        <f t="shared" si="223"/>
        <v>1023</v>
      </c>
    </row>
    <row r="14331" spans="1:5" x14ac:dyDescent="0.2">
      <c r="A14331" t="s">
        <v>161736</v>
      </c>
      <c r="B14331">
        <v>37000000</v>
      </c>
      <c r="C14331">
        <v>2</v>
      </c>
      <c r="D14331" s="1">
        <v>35431</v>
      </c>
      <c r="E14331">
        <f t="shared" si="223"/>
        <v>6911</v>
      </c>
    </row>
    <row r="14332" spans="1:5" x14ac:dyDescent="0.2">
      <c r="A14332" t="s">
        <v>161739</v>
      </c>
      <c r="B14332">
        <v>12500000</v>
      </c>
      <c r="C14332">
        <v>1</v>
      </c>
      <c r="D14332" s="1">
        <v>38808</v>
      </c>
      <c r="E14332">
        <f t="shared" si="223"/>
        <v>3534</v>
      </c>
    </row>
    <row r="14333" spans="1:5" x14ac:dyDescent="0.2">
      <c r="A14333" t="s">
        <v>161742</v>
      </c>
      <c r="B14333">
        <v>3000000</v>
      </c>
      <c r="C14333">
        <v>1</v>
      </c>
      <c r="D14333" s="1">
        <v>44749</v>
      </c>
      <c r="E14333">
        <f t="shared" si="223"/>
        <v>-2407</v>
      </c>
    </row>
    <row r="14334" spans="1:5" x14ac:dyDescent="0.2">
      <c r="A14334" t="s">
        <v>161746</v>
      </c>
      <c r="B14334">
        <v>1000000</v>
      </c>
      <c r="C14334">
        <v>1</v>
      </c>
      <c r="D14334" s="1">
        <v>41275</v>
      </c>
      <c r="E14334">
        <f t="shared" si="223"/>
        <v>1067</v>
      </c>
    </row>
    <row r="14335" spans="1:5" x14ac:dyDescent="0.2">
      <c r="A14335" t="s">
        <v>161756</v>
      </c>
      <c r="B14335">
        <v>950000</v>
      </c>
      <c r="C14335">
        <v>2</v>
      </c>
      <c r="D14335" s="1">
        <v>40756</v>
      </c>
      <c r="E14335">
        <f t="shared" si="223"/>
        <v>1586</v>
      </c>
    </row>
    <row r="14336" spans="1:5" x14ac:dyDescent="0.2">
      <c r="A14336" t="s">
        <v>161759</v>
      </c>
      <c r="B14336">
        <v>3500000</v>
      </c>
      <c r="C14336">
        <v>1</v>
      </c>
      <c r="D14336" s="1">
        <v>40544</v>
      </c>
      <c r="E14336">
        <f t="shared" si="223"/>
        <v>1798</v>
      </c>
    </row>
    <row r="14337" spans="1:5" x14ac:dyDescent="0.2">
      <c r="A14337" t="s">
        <v>161765</v>
      </c>
      <c r="B14337">
        <v>50000000</v>
      </c>
      <c r="C14337">
        <v>2</v>
      </c>
      <c r="D14337" s="1">
        <v>35796</v>
      </c>
      <c r="E14337">
        <f t="shared" si="223"/>
        <v>6546</v>
      </c>
    </row>
    <row r="14338" spans="1:5" x14ac:dyDescent="0.2">
      <c r="A14338" t="s">
        <v>161768</v>
      </c>
      <c r="B14338">
        <v>40000</v>
      </c>
      <c r="C14338">
        <v>1</v>
      </c>
      <c r="D14338" s="1">
        <v>40554</v>
      </c>
      <c r="E14338">
        <f t="shared" si="223"/>
        <v>1788</v>
      </c>
    </row>
    <row r="14339" spans="1:5" x14ac:dyDescent="0.2">
      <c r="A14339" t="s">
        <v>161780</v>
      </c>
      <c r="B14339">
        <v>350000</v>
      </c>
      <c r="C14339">
        <v>1</v>
      </c>
      <c r="D14339" s="1">
        <v>40179</v>
      </c>
      <c r="E14339">
        <f t="shared" ref="E14339:E14402" si="224">$H$3 - D14339</f>
        <v>2163</v>
      </c>
    </row>
    <row r="14340" spans="1:5" x14ac:dyDescent="0.2">
      <c r="A14340" t="s">
        <v>161783</v>
      </c>
      <c r="B14340">
        <v>58800000</v>
      </c>
      <c r="C14340">
        <v>6</v>
      </c>
      <c r="D14340" s="1">
        <v>40544</v>
      </c>
      <c r="E14340">
        <f t="shared" si="224"/>
        <v>1798</v>
      </c>
    </row>
    <row r="14341" spans="1:5" x14ac:dyDescent="0.2">
      <c r="A14341" t="s">
        <v>161799</v>
      </c>
      <c r="B14341">
        <v>10000000</v>
      </c>
      <c r="C14341">
        <v>3</v>
      </c>
      <c r="D14341" s="1">
        <v>37257</v>
      </c>
      <c r="E14341">
        <f t="shared" si="224"/>
        <v>5085</v>
      </c>
    </row>
    <row r="14342" spans="1:5" x14ac:dyDescent="0.2">
      <c r="A14342" t="s">
        <v>161831</v>
      </c>
      <c r="B14342">
        <v>10000000</v>
      </c>
      <c r="C14342">
        <v>1</v>
      </c>
      <c r="D14342" s="1">
        <v>38718</v>
      </c>
      <c r="E14342">
        <f t="shared" si="224"/>
        <v>3624</v>
      </c>
    </row>
    <row r="14343" spans="1:5" x14ac:dyDescent="0.2">
      <c r="A14343" t="s">
        <v>161835</v>
      </c>
      <c r="B14343">
        <v>200000</v>
      </c>
      <c r="C14343">
        <v>1</v>
      </c>
      <c r="D14343" s="1">
        <v>41640</v>
      </c>
      <c r="E14343">
        <f t="shared" si="224"/>
        <v>702</v>
      </c>
    </row>
    <row r="14344" spans="1:5" x14ac:dyDescent="0.2">
      <c r="A14344" t="s">
        <v>161865</v>
      </c>
      <c r="B14344">
        <v>40000</v>
      </c>
      <c r="C14344">
        <v>1</v>
      </c>
      <c r="D14344" s="1">
        <v>41275</v>
      </c>
      <c r="E14344">
        <f t="shared" si="224"/>
        <v>1067</v>
      </c>
    </row>
    <row r="14345" spans="1:5" x14ac:dyDescent="0.2">
      <c r="A14345" t="s">
        <v>161901</v>
      </c>
      <c r="B14345">
        <v>2250000</v>
      </c>
      <c r="C14345">
        <v>2</v>
      </c>
      <c r="D14345" s="1">
        <v>36892</v>
      </c>
      <c r="E14345">
        <f t="shared" si="224"/>
        <v>5450</v>
      </c>
    </row>
    <row r="14346" spans="1:5" x14ac:dyDescent="0.2">
      <c r="A14346" t="s">
        <v>161929</v>
      </c>
      <c r="B14346">
        <v>5000000</v>
      </c>
      <c r="C14346">
        <v>1</v>
      </c>
      <c r="D14346" s="1">
        <v>38718</v>
      </c>
      <c r="E14346">
        <f t="shared" si="224"/>
        <v>3624</v>
      </c>
    </row>
    <row r="14347" spans="1:5" x14ac:dyDescent="0.2">
      <c r="A14347" t="s">
        <v>161937</v>
      </c>
      <c r="B14347">
        <v>7550000</v>
      </c>
      <c r="C14347">
        <v>2</v>
      </c>
      <c r="D14347" s="1">
        <v>39448</v>
      </c>
      <c r="E14347">
        <f t="shared" si="224"/>
        <v>2894</v>
      </c>
    </row>
    <row r="14348" spans="1:5" x14ac:dyDescent="0.2">
      <c r="A14348" t="s">
        <v>161947</v>
      </c>
      <c r="B14348">
        <v>1620000</v>
      </c>
      <c r="C14348">
        <v>1</v>
      </c>
      <c r="D14348" s="1">
        <v>36892</v>
      </c>
      <c r="E14348">
        <f t="shared" si="224"/>
        <v>5450</v>
      </c>
    </row>
    <row r="14349" spans="1:5" x14ac:dyDescent="0.2">
      <c r="A14349" t="s">
        <v>161961</v>
      </c>
      <c r="B14349">
        <v>50000</v>
      </c>
      <c r="C14349">
        <v>1</v>
      </c>
      <c r="D14349" s="1">
        <v>41518</v>
      </c>
      <c r="E14349">
        <f t="shared" si="224"/>
        <v>824</v>
      </c>
    </row>
    <row r="14350" spans="1:5" x14ac:dyDescent="0.2">
      <c r="A14350" t="s">
        <v>161981</v>
      </c>
      <c r="B14350">
        <v>40000</v>
      </c>
      <c r="C14350">
        <v>1</v>
      </c>
      <c r="D14350" s="1">
        <v>40179</v>
      </c>
      <c r="E14350">
        <f t="shared" si="224"/>
        <v>2163</v>
      </c>
    </row>
    <row r="14351" spans="1:5" x14ac:dyDescent="0.2">
      <c r="A14351" t="s">
        <v>161991</v>
      </c>
      <c r="B14351">
        <v>20000</v>
      </c>
      <c r="C14351">
        <v>1</v>
      </c>
      <c r="D14351" s="1">
        <v>41518</v>
      </c>
      <c r="E14351">
        <f t="shared" si="224"/>
        <v>824</v>
      </c>
    </row>
    <row r="14352" spans="1:5" x14ac:dyDescent="0.2">
      <c r="A14352" t="s">
        <v>161999</v>
      </c>
      <c r="B14352">
        <v>14300000</v>
      </c>
      <c r="C14352">
        <v>1</v>
      </c>
      <c r="D14352" s="1">
        <v>36892</v>
      </c>
      <c r="E14352">
        <f t="shared" si="224"/>
        <v>5450</v>
      </c>
    </row>
    <row r="14353" spans="1:5" x14ac:dyDescent="0.2">
      <c r="A14353" t="s">
        <v>162001</v>
      </c>
      <c r="B14353">
        <v>8550000</v>
      </c>
      <c r="C14353">
        <v>1</v>
      </c>
      <c r="D14353" s="1">
        <v>35796</v>
      </c>
      <c r="E14353">
        <f t="shared" si="224"/>
        <v>6546</v>
      </c>
    </row>
    <row r="14354" spans="1:5" x14ac:dyDescent="0.2">
      <c r="A14354" t="s">
        <v>162003</v>
      </c>
      <c r="B14354">
        <v>1850000</v>
      </c>
      <c r="C14354">
        <v>2</v>
      </c>
      <c r="D14354" s="1">
        <v>41334</v>
      </c>
      <c r="E14354">
        <f t="shared" si="224"/>
        <v>1008</v>
      </c>
    </row>
    <row r="14355" spans="1:5" x14ac:dyDescent="0.2">
      <c r="A14355" t="s">
        <v>162010</v>
      </c>
      <c r="B14355">
        <v>2250000</v>
      </c>
      <c r="C14355">
        <v>2</v>
      </c>
      <c r="D14355" s="1">
        <v>40452</v>
      </c>
      <c r="E14355">
        <f t="shared" si="224"/>
        <v>1890</v>
      </c>
    </row>
    <row r="14356" spans="1:5" x14ac:dyDescent="0.2">
      <c r="A14356" t="s">
        <v>162036</v>
      </c>
      <c r="B14356">
        <v>6000000</v>
      </c>
      <c r="C14356">
        <v>1</v>
      </c>
      <c r="D14356" s="1">
        <v>40909</v>
      </c>
      <c r="E14356">
        <f t="shared" si="224"/>
        <v>1433</v>
      </c>
    </row>
    <row r="14357" spans="1:5" x14ac:dyDescent="0.2">
      <c r="A14357" t="s">
        <v>162050</v>
      </c>
      <c r="B14357">
        <v>1120000</v>
      </c>
      <c r="C14357">
        <v>2</v>
      </c>
      <c r="D14357" s="1">
        <v>41640</v>
      </c>
      <c r="E14357">
        <f t="shared" si="224"/>
        <v>702</v>
      </c>
    </row>
    <row r="14358" spans="1:5" x14ac:dyDescent="0.2">
      <c r="A14358" t="s">
        <v>162062</v>
      </c>
      <c r="B14358">
        <v>4300000</v>
      </c>
      <c r="C14358">
        <v>2</v>
      </c>
      <c r="D14358" s="1">
        <v>42032</v>
      </c>
      <c r="E14358">
        <f t="shared" si="224"/>
        <v>310</v>
      </c>
    </row>
    <row r="14359" spans="1:5" x14ac:dyDescent="0.2">
      <c r="A14359" t="s">
        <v>162077</v>
      </c>
      <c r="B14359">
        <v>100000</v>
      </c>
      <c r="C14359">
        <v>1</v>
      </c>
      <c r="D14359" s="1">
        <v>33239</v>
      </c>
      <c r="E14359">
        <f t="shared" si="224"/>
        <v>9103</v>
      </c>
    </row>
    <row r="14360" spans="1:5" x14ac:dyDescent="0.2">
      <c r="A14360" t="s">
        <v>162080</v>
      </c>
      <c r="B14360">
        <v>80000</v>
      </c>
      <c r="C14360">
        <v>2</v>
      </c>
      <c r="D14360" s="1">
        <v>41610</v>
      </c>
      <c r="E14360">
        <f t="shared" si="224"/>
        <v>732</v>
      </c>
    </row>
    <row r="14361" spans="1:5" x14ac:dyDescent="0.2">
      <c r="A14361" t="s">
        <v>162084</v>
      </c>
      <c r="B14361">
        <v>7000000</v>
      </c>
      <c r="C14361">
        <v>1</v>
      </c>
      <c r="D14361" s="1">
        <v>38718</v>
      </c>
      <c r="E14361">
        <f t="shared" si="224"/>
        <v>3624</v>
      </c>
    </row>
    <row r="14362" spans="1:5" x14ac:dyDescent="0.2">
      <c r="A14362" t="s">
        <v>162087</v>
      </c>
      <c r="B14362">
        <v>1000000</v>
      </c>
      <c r="C14362">
        <v>1</v>
      </c>
      <c r="D14362" s="1">
        <v>37987</v>
      </c>
      <c r="E14362">
        <f t="shared" si="224"/>
        <v>4355</v>
      </c>
    </row>
    <row r="14363" spans="1:5" x14ac:dyDescent="0.2">
      <c r="A14363" t="s">
        <v>162094</v>
      </c>
      <c r="B14363">
        <v>250000</v>
      </c>
      <c r="C14363">
        <v>1</v>
      </c>
      <c r="D14363" s="1">
        <v>41579</v>
      </c>
      <c r="E14363">
        <f t="shared" si="224"/>
        <v>763</v>
      </c>
    </row>
    <row r="14364" spans="1:5" x14ac:dyDescent="0.2">
      <c r="A14364" t="s">
        <v>162098</v>
      </c>
      <c r="B14364">
        <v>500000</v>
      </c>
      <c r="C14364">
        <v>2</v>
      </c>
      <c r="D14364" s="1">
        <v>40909</v>
      </c>
      <c r="E14364">
        <f t="shared" si="224"/>
        <v>1433</v>
      </c>
    </row>
    <row r="14365" spans="1:5" x14ac:dyDescent="0.2">
      <c r="A14365" t="s">
        <v>162101</v>
      </c>
      <c r="B14365">
        <v>14200000</v>
      </c>
      <c r="C14365">
        <v>2</v>
      </c>
      <c r="D14365" s="1">
        <v>40179</v>
      </c>
      <c r="E14365">
        <f t="shared" si="224"/>
        <v>2163</v>
      </c>
    </row>
    <row r="14366" spans="1:5" x14ac:dyDescent="0.2">
      <c r="A14366" t="s">
        <v>162108</v>
      </c>
      <c r="B14366">
        <v>760000</v>
      </c>
      <c r="C14366">
        <v>2</v>
      </c>
      <c r="D14366" s="1">
        <v>40909</v>
      </c>
      <c r="E14366">
        <f t="shared" si="224"/>
        <v>1433</v>
      </c>
    </row>
    <row r="14367" spans="1:5" x14ac:dyDescent="0.2">
      <c r="A14367" t="s">
        <v>162112</v>
      </c>
      <c r="B14367">
        <v>8000000</v>
      </c>
      <c r="C14367">
        <v>4</v>
      </c>
      <c r="D14367" s="1">
        <v>40483</v>
      </c>
      <c r="E14367">
        <f t="shared" si="224"/>
        <v>1859</v>
      </c>
    </row>
    <row r="14368" spans="1:5" x14ac:dyDescent="0.2">
      <c r="A14368" t="s">
        <v>162141</v>
      </c>
      <c r="B14368">
        <v>550000</v>
      </c>
      <c r="C14368">
        <v>1</v>
      </c>
      <c r="D14368" s="1">
        <v>40909</v>
      </c>
      <c r="E14368">
        <f t="shared" si="224"/>
        <v>1433</v>
      </c>
    </row>
    <row r="14369" spans="1:5" x14ac:dyDescent="0.2">
      <c r="A14369" t="s">
        <v>162144</v>
      </c>
      <c r="B14369">
        <v>10000</v>
      </c>
      <c r="C14369">
        <v>1</v>
      </c>
      <c r="D14369" s="1">
        <v>40179</v>
      </c>
      <c r="E14369">
        <f t="shared" si="224"/>
        <v>2163</v>
      </c>
    </row>
    <row r="14370" spans="1:5" x14ac:dyDescent="0.2">
      <c r="A14370" t="s">
        <v>162148</v>
      </c>
      <c r="B14370">
        <v>375000</v>
      </c>
      <c r="C14370">
        <v>2</v>
      </c>
      <c r="D14370" s="1">
        <v>41030</v>
      </c>
      <c r="E14370">
        <f t="shared" si="224"/>
        <v>1312</v>
      </c>
    </row>
    <row r="14371" spans="1:5" x14ac:dyDescent="0.2">
      <c r="A14371" t="s">
        <v>162165</v>
      </c>
      <c r="B14371">
        <v>25000000</v>
      </c>
      <c r="C14371">
        <v>1</v>
      </c>
      <c r="D14371" s="1">
        <v>35796</v>
      </c>
      <c r="E14371">
        <f t="shared" si="224"/>
        <v>6546</v>
      </c>
    </row>
    <row r="14372" spans="1:5" x14ac:dyDescent="0.2">
      <c r="A14372" t="s">
        <v>162172</v>
      </c>
      <c r="B14372">
        <v>125000</v>
      </c>
      <c r="C14372">
        <v>1</v>
      </c>
      <c r="D14372" s="1">
        <v>39814</v>
      </c>
      <c r="E14372">
        <f t="shared" si="224"/>
        <v>2528</v>
      </c>
    </row>
    <row r="14373" spans="1:5" x14ac:dyDescent="0.2">
      <c r="A14373" t="s">
        <v>162184</v>
      </c>
      <c r="B14373">
        <v>1025000</v>
      </c>
      <c r="C14373">
        <v>2</v>
      </c>
      <c r="D14373" s="1">
        <v>41694</v>
      </c>
      <c r="E14373">
        <f t="shared" si="224"/>
        <v>648</v>
      </c>
    </row>
    <row r="14374" spans="1:5" x14ac:dyDescent="0.2">
      <c r="A14374" t="s">
        <v>162191</v>
      </c>
      <c r="B14374">
        <v>10000</v>
      </c>
      <c r="C14374">
        <v>1</v>
      </c>
      <c r="D14374" s="1">
        <v>41926</v>
      </c>
      <c r="E14374">
        <f t="shared" si="224"/>
        <v>416</v>
      </c>
    </row>
    <row r="14375" spans="1:5" x14ac:dyDescent="0.2">
      <c r="A14375" t="s">
        <v>162198</v>
      </c>
      <c r="B14375">
        <v>435000</v>
      </c>
      <c r="C14375">
        <v>1</v>
      </c>
      <c r="D14375" s="1">
        <v>40544</v>
      </c>
      <c r="E14375">
        <f t="shared" si="224"/>
        <v>1798</v>
      </c>
    </row>
    <row r="14376" spans="1:5" x14ac:dyDescent="0.2">
      <c r="A14376" t="s">
        <v>162234</v>
      </c>
      <c r="B14376">
        <v>1600000</v>
      </c>
      <c r="C14376">
        <v>4</v>
      </c>
      <c r="D14376" s="1">
        <v>41306</v>
      </c>
      <c r="E14376">
        <f t="shared" si="224"/>
        <v>1036</v>
      </c>
    </row>
    <row r="14377" spans="1:5" x14ac:dyDescent="0.2">
      <c r="A14377" t="s">
        <v>162237</v>
      </c>
      <c r="B14377">
        <v>72000000</v>
      </c>
      <c r="C14377">
        <v>3</v>
      </c>
      <c r="D14377" s="1">
        <v>29221</v>
      </c>
      <c r="E14377">
        <f t="shared" si="224"/>
        <v>13121</v>
      </c>
    </row>
    <row r="14378" spans="1:5" x14ac:dyDescent="0.2">
      <c r="A14378" t="s">
        <v>162241</v>
      </c>
      <c r="B14378">
        <v>200000</v>
      </c>
      <c r="C14378">
        <v>1</v>
      </c>
      <c r="D14378" s="1">
        <v>40179</v>
      </c>
      <c r="E14378">
        <f t="shared" si="224"/>
        <v>2163</v>
      </c>
    </row>
    <row r="14379" spans="1:5" x14ac:dyDescent="0.2">
      <c r="A14379" t="s">
        <v>162244</v>
      </c>
      <c r="B14379">
        <v>2650000</v>
      </c>
      <c r="C14379">
        <v>2</v>
      </c>
      <c r="D14379" s="1">
        <v>39814</v>
      </c>
      <c r="E14379">
        <f t="shared" si="224"/>
        <v>2528</v>
      </c>
    </row>
    <row r="14380" spans="1:5" x14ac:dyDescent="0.2">
      <c r="A14380" t="s">
        <v>162247</v>
      </c>
      <c r="B14380">
        <v>100000</v>
      </c>
      <c r="C14380">
        <v>1</v>
      </c>
      <c r="D14380" s="1">
        <v>39692</v>
      </c>
      <c r="E14380">
        <f t="shared" si="224"/>
        <v>2650</v>
      </c>
    </row>
    <row r="14381" spans="1:5" x14ac:dyDescent="0.2">
      <c r="A14381" t="s">
        <v>162265</v>
      </c>
      <c r="B14381">
        <v>500000</v>
      </c>
      <c r="C14381">
        <v>1</v>
      </c>
      <c r="D14381" s="1">
        <v>42153</v>
      </c>
      <c r="E14381">
        <f t="shared" si="224"/>
        <v>189</v>
      </c>
    </row>
    <row r="14382" spans="1:5" x14ac:dyDescent="0.2">
      <c r="A14382" t="s">
        <v>162273</v>
      </c>
      <c r="B14382">
        <v>90000</v>
      </c>
      <c r="C14382">
        <v>2</v>
      </c>
      <c r="D14382" s="1">
        <v>41632</v>
      </c>
      <c r="E14382">
        <f t="shared" si="224"/>
        <v>710</v>
      </c>
    </row>
    <row r="14383" spans="1:5" x14ac:dyDescent="0.2">
      <c r="A14383" t="s">
        <v>162278</v>
      </c>
      <c r="B14383">
        <v>8300000</v>
      </c>
      <c r="C14383">
        <v>2</v>
      </c>
      <c r="D14383" s="1">
        <v>37622</v>
      </c>
      <c r="E14383">
        <f t="shared" si="224"/>
        <v>4720</v>
      </c>
    </row>
    <row r="14384" spans="1:5" x14ac:dyDescent="0.2">
      <c r="A14384" t="s">
        <v>162292</v>
      </c>
      <c r="B14384">
        <v>180000</v>
      </c>
      <c r="C14384">
        <v>1</v>
      </c>
      <c r="D14384" s="1">
        <v>35074</v>
      </c>
      <c r="E14384">
        <f t="shared" si="224"/>
        <v>7268</v>
      </c>
    </row>
    <row r="14385" spans="1:5" x14ac:dyDescent="0.2">
      <c r="A14385" t="s">
        <v>162301</v>
      </c>
      <c r="B14385">
        <v>500000</v>
      </c>
      <c r="C14385">
        <v>1</v>
      </c>
      <c r="D14385" s="1">
        <v>39022</v>
      </c>
      <c r="E14385">
        <f t="shared" si="224"/>
        <v>3320</v>
      </c>
    </row>
    <row r="14386" spans="1:5" x14ac:dyDescent="0.2">
      <c r="A14386" t="s">
        <v>162308</v>
      </c>
      <c r="B14386">
        <v>6000</v>
      </c>
      <c r="C14386">
        <v>1</v>
      </c>
      <c r="D14386" s="1">
        <v>40066</v>
      </c>
      <c r="E14386">
        <f t="shared" si="224"/>
        <v>2276</v>
      </c>
    </row>
    <row r="14387" spans="1:5" x14ac:dyDescent="0.2">
      <c r="A14387" t="s">
        <v>162315</v>
      </c>
      <c r="B14387">
        <v>29000000</v>
      </c>
      <c r="C14387">
        <v>3</v>
      </c>
      <c r="D14387" s="1">
        <v>40544</v>
      </c>
      <c r="E14387">
        <f t="shared" si="224"/>
        <v>1798</v>
      </c>
    </row>
    <row r="14388" spans="1:5" x14ac:dyDescent="0.2">
      <c r="A14388" t="s">
        <v>162323</v>
      </c>
      <c r="B14388">
        <v>22700000</v>
      </c>
      <c r="C14388">
        <v>4</v>
      </c>
      <c r="D14388" s="1">
        <v>39083</v>
      </c>
      <c r="E14388">
        <f t="shared" si="224"/>
        <v>3259</v>
      </c>
    </row>
    <row r="14389" spans="1:5" x14ac:dyDescent="0.2">
      <c r="A14389" t="s">
        <v>162327</v>
      </c>
      <c r="B14389">
        <v>13000000</v>
      </c>
      <c r="C14389">
        <v>2</v>
      </c>
      <c r="D14389" s="1">
        <v>37987</v>
      </c>
      <c r="E14389">
        <f t="shared" si="224"/>
        <v>4355</v>
      </c>
    </row>
    <row r="14390" spans="1:5" x14ac:dyDescent="0.2">
      <c r="A14390" t="s">
        <v>162338</v>
      </c>
      <c r="B14390">
        <v>7100000</v>
      </c>
      <c r="C14390">
        <v>2</v>
      </c>
      <c r="D14390" s="1">
        <v>41061</v>
      </c>
      <c r="E14390">
        <f t="shared" si="224"/>
        <v>1281</v>
      </c>
    </row>
    <row r="14391" spans="1:5" x14ac:dyDescent="0.2">
      <c r="A14391" t="s">
        <v>162342</v>
      </c>
      <c r="B14391">
        <v>1950000</v>
      </c>
      <c r="C14391">
        <v>2</v>
      </c>
      <c r="D14391" s="1">
        <v>38991</v>
      </c>
      <c r="E14391">
        <f t="shared" si="224"/>
        <v>3351</v>
      </c>
    </row>
    <row r="14392" spans="1:5" x14ac:dyDescent="0.2">
      <c r="A14392" t="s">
        <v>162358</v>
      </c>
      <c r="B14392">
        <v>100000000</v>
      </c>
      <c r="C14392">
        <v>1</v>
      </c>
      <c r="D14392" s="1">
        <v>35431</v>
      </c>
      <c r="E14392">
        <f t="shared" si="224"/>
        <v>6911</v>
      </c>
    </row>
    <row r="14393" spans="1:5" x14ac:dyDescent="0.2">
      <c r="A14393" t="s">
        <v>162376</v>
      </c>
      <c r="B14393">
        <v>3000</v>
      </c>
      <c r="C14393">
        <v>1</v>
      </c>
      <c r="D14393" s="1">
        <v>40695</v>
      </c>
      <c r="E14393">
        <f t="shared" si="224"/>
        <v>1647</v>
      </c>
    </row>
    <row r="14394" spans="1:5" x14ac:dyDescent="0.2">
      <c r="A14394" t="s">
        <v>162387</v>
      </c>
      <c r="B14394">
        <v>100000</v>
      </c>
      <c r="C14394">
        <v>1</v>
      </c>
      <c r="D14394" s="1">
        <v>41852</v>
      </c>
      <c r="E14394">
        <f t="shared" si="224"/>
        <v>490</v>
      </c>
    </row>
    <row r="14395" spans="1:5" x14ac:dyDescent="0.2">
      <c r="A14395" t="s">
        <v>162392</v>
      </c>
      <c r="B14395">
        <v>125000</v>
      </c>
      <c r="C14395">
        <v>1</v>
      </c>
      <c r="D14395" s="1">
        <v>41664</v>
      </c>
      <c r="E14395">
        <f t="shared" si="224"/>
        <v>678</v>
      </c>
    </row>
    <row r="14396" spans="1:5" x14ac:dyDescent="0.2">
      <c r="A14396" t="s">
        <v>162399</v>
      </c>
      <c r="B14396">
        <v>750000</v>
      </c>
      <c r="C14396">
        <v>1</v>
      </c>
      <c r="D14396" s="1">
        <v>41275</v>
      </c>
      <c r="E14396">
        <f t="shared" si="224"/>
        <v>1067</v>
      </c>
    </row>
    <row r="14397" spans="1:5" x14ac:dyDescent="0.2">
      <c r="A14397" t="s">
        <v>162409</v>
      </c>
      <c r="B14397">
        <v>50000</v>
      </c>
      <c r="C14397">
        <v>1</v>
      </c>
      <c r="D14397" s="1">
        <v>40664</v>
      </c>
      <c r="E14397">
        <f t="shared" si="224"/>
        <v>1678</v>
      </c>
    </row>
    <row r="14398" spans="1:5" x14ac:dyDescent="0.2">
      <c r="A14398" t="s">
        <v>162419</v>
      </c>
      <c r="B14398">
        <v>320000</v>
      </c>
      <c r="C14398">
        <v>2</v>
      </c>
      <c r="D14398" s="1">
        <v>41579</v>
      </c>
      <c r="E14398">
        <f t="shared" si="224"/>
        <v>763</v>
      </c>
    </row>
    <row r="14399" spans="1:5" x14ac:dyDescent="0.2">
      <c r="A14399" t="s">
        <v>162427</v>
      </c>
      <c r="B14399">
        <v>100000</v>
      </c>
      <c r="C14399">
        <v>1</v>
      </c>
      <c r="D14399" s="1">
        <v>41914</v>
      </c>
      <c r="E14399">
        <f t="shared" si="224"/>
        <v>428</v>
      </c>
    </row>
    <row r="14400" spans="1:5" x14ac:dyDescent="0.2">
      <c r="A14400" t="s">
        <v>162431</v>
      </c>
      <c r="B14400">
        <v>5650000</v>
      </c>
      <c r="C14400">
        <v>2</v>
      </c>
      <c r="D14400" s="1">
        <v>37622</v>
      </c>
      <c r="E14400">
        <f t="shared" si="224"/>
        <v>4720</v>
      </c>
    </row>
    <row r="14401" spans="1:5" x14ac:dyDescent="0.2">
      <c r="A14401" t="s">
        <v>162454</v>
      </c>
      <c r="B14401">
        <v>2000000</v>
      </c>
      <c r="C14401">
        <v>1</v>
      </c>
      <c r="D14401" s="1">
        <v>36892</v>
      </c>
      <c r="E14401">
        <f t="shared" si="224"/>
        <v>5450</v>
      </c>
    </row>
    <row r="14402" spans="1:5" x14ac:dyDescent="0.2">
      <c r="A14402" t="s">
        <v>162457</v>
      </c>
      <c r="B14402">
        <v>4800000</v>
      </c>
      <c r="C14402">
        <v>2</v>
      </c>
      <c r="D14402" s="1">
        <v>41640</v>
      </c>
      <c r="E14402">
        <f t="shared" si="224"/>
        <v>702</v>
      </c>
    </row>
    <row r="14403" spans="1:5" x14ac:dyDescent="0.2">
      <c r="A14403" t="s">
        <v>162463</v>
      </c>
      <c r="B14403">
        <v>175000</v>
      </c>
      <c r="C14403">
        <v>2</v>
      </c>
      <c r="D14403" s="1">
        <v>41258</v>
      </c>
      <c r="E14403">
        <f t="shared" ref="E14403:E14466" si="225">$H$3 - D14403</f>
        <v>1084</v>
      </c>
    </row>
    <row r="14404" spans="1:5" x14ac:dyDescent="0.2">
      <c r="A14404" t="s">
        <v>162476</v>
      </c>
      <c r="B14404">
        <v>10400000</v>
      </c>
      <c r="C14404">
        <v>1</v>
      </c>
      <c r="D14404" s="1">
        <v>39814</v>
      </c>
      <c r="E14404">
        <f t="shared" si="225"/>
        <v>2528</v>
      </c>
    </row>
    <row r="14405" spans="1:5" x14ac:dyDescent="0.2">
      <c r="A14405" t="s">
        <v>162479</v>
      </c>
      <c r="B14405">
        <v>2000000</v>
      </c>
      <c r="C14405">
        <v>1</v>
      </c>
      <c r="D14405" s="1">
        <v>41275</v>
      </c>
      <c r="E14405">
        <f t="shared" si="225"/>
        <v>1067</v>
      </c>
    </row>
    <row r="14406" spans="1:5" x14ac:dyDescent="0.2">
      <c r="A14406" t="s">
        <v>162483</v>
      </c>
      <c r="B14406">
        <v>1000000</v>
      </c>
      <c r="C14406">
        <v>1</v>
      </c>
      <c r="D14406" s="1">
        <v>39083</v>
      </c>
      <c r="E14406">
        <f t="shared" si="225"/>
        <v>3259</v>
      </c>
    </row>
    <row r="14407" spans="1:5" x14ac:dyDescent="0.2">
      <c r="A14407" t="s">
        <v>162486</v>
      </c>
      <c r="B14407">
        <v>18750000</v>
      </c>
      <c r="C14407">
        <v>3</v>
      </c>
      <c r="D14407" s="1">
        <v>41066</v>
      </c>
      <c r="E14407">
        <f t="shared" si="225"/>
        <v>1276</v>
      </c>
    </row>
    <row r="14408" spans="1:5" x14ac:dyDescent="0.2">
      <c r="A14408" t="s">
        <v>162493</v>
      </c>
      <c r="B14408">
        <v>100000</v>
      </c>
      <c r="C14408">
        <v>1</v>
      </c>
      <c r="D14408" s="1">
        <v>39814</v>
      </c>
      <c r="E14408">
        <f t="shared" si="225"/>
        <v>2528</v>
      </c>
    </row>
    <row r="14409" spans="1:5" x14ac:dyDescent="0.2">
      <c r="A14409" t="s">
        <v>162496</v>
      </c>
      <c r="B14409">
        <v>6700000</v>
      </c>
      <c r="C14409">
        <v>2</v>
      </c>
      <c r="D14409" s="1">
        <v>39083</v>
      </c>
      <c r="E14409">
        <f t="shared" si="225"/>
        <v>3259</v>
      </c>
    </row>
    <row r="14410" spans="1:5" x14ac:dyDescent="0.2">
      <c r="A14410" t="s">
        <v>162520</v>
      </c>
      <c r="B14410">
        <v>50000</v>
      </c>
      <c r="C14410">
        <v>1</v>
      </c>
      <c r="D14410" s="1">
        <v>40766</v>
      </c>
      <c r="E14410">
        <f t="shared" si="225"/>
        <v>1576</v>
      </c>
    </row>
    <row r="14411" spans="1:5" x14ac:dyDescent="0.2">
      <c r="A14411" t="s">
        <v>162532</v>
      </c>
      <c r="B14411">
        <v>2000000</v>
      </c>
      <c r="C14411">
        <v>1</v>
      </c>
      <c r="D14411" s="1">
        <v>40179</v>
      </c>
      <c r="E14411">
        <f t="shared" si="225"/>
        <v>2163</v>
      </c>
    </row>
    <row r="14412" spans="1:5" x14ac:dyDescent="0.2">
      <c r="A14412" t="s">
        <v>162536</v>
      </c>
      <c r="B14412">
        <v>25000</v>
      </c>
      <c r="C14412">
        <v>1</v>
      </c>
      <c r="D14412" s="1">
        <v>41649</v>
      </c>
      <c r="E14412">
        <f t="shared" si="225"/>
        <v>693</v>
      </c>
    </row>
    <row r="14413" spans="1:5" x14ac:dyDescent="0.2">
      <c r="A14413" t="s">
        <v>162591</v>
      </c>
      <c r="B14413">
        <v>75000</v>
      </c>
      <c r="C14413">
        <v>1</v>
      </c>
      <c r="D14413" s="1">
        <v>41911</v>
      </c>
      <c r="E14413">
        <f t="shared" si="225"/>
        <v>431</v>
      </c>
    </row>
    <row r="14414" spans="1:5" x14ac:dyDescent="0.2">
      <c r="A14414" t="s">
        <v>162602</v>
      </c>
      <c r="B14414">
        <v>50000</v>
      </c>
      <c r="C14414">
        <v>1</v>
      </c>
      <c r="D14414" s="1">
        <v>39814</v>
      </c>
      <c r="E14414">
        <f t="shared" si="225"/>
        <v>2528</v>
      </c>
    </row>
    <row r="14415" spans="1:5" x14ac:dyDescent="0.2">
      <c r="A14415" t="s">
        <v>162623</v>
      </c>
      <c r="B14415">
        <v>840000</v>
      </c>
      <c r="C14415">
        <v>2</v>
      </c>
      <c r="D14415" s="1">
        <v>40909</v>
      </c>
      <c r="E14415">
        <f t="shared" si="225"/>
        <v>1433</v>
      </c>
    </row>
    <row r="14416" spans="1:5" x14ac:dyDescent="0.2">
      <c r="A14416" t="s">
        <v>162648</v>
      </c>
      <c r="B14416">
        <v>415000</v>
      </c>
      <c r="C14416">
        <v>2</v>
      </c>
      <c r="D14416" s="1">
        <v>40179</v>
      </c>
      <c r="E14416">
        <f t="shared" si="225"/>
        <v>2163</v>
      </c>
    </row>
    <row r="14417" spans="1:5" x14ac:dyDescent="0.2">
      <c r="A14417" t="s">
        <v>162655</v>
      </c>
      <c r="B14417">
        <v>3300000</v>
      </c>
      <c r="C14417">
        <v>1</v>
      </c>
      <c r="D14417" s="1">
        <v>40544</v>
      </c>
      <c r="E14417">
        <f t="shared" si="225"/>
        <v>1798</v>
      </c>
    </row>
    <row r="14418" spans="1:5" x14ac:dyDescent="0.2">
      <c r="A14418" t="s">
        <v>162685</v>
      </c>
      <c r="B14418">
        <v>22500000</v>
      </c>
      <c r="C14418">
        <v>3</v>
      </c>
      <c r="D14418" s="1">
        <v>36526</v>
      </c>
      <c r="E14418">
        <f t="shared" si="225"/>
        <v>5816</v>
      </c>
    </row>
    <row r="14419" spans="1:5" x14ac:dyDescent="0.2">
      <c r="A14419" t="s">
        <v>162696</v>
      </c>
      <c r="B14419">
        <v>20000000</v>
      </c>
      <c r="C14419">
        <v>1</v>
      </c>
      <c r="D14419" s="1">
        <v>39083</v>
      </c>
      <c r="E14419">
        <f t="shared" si="225"/>
        <v>3259</v>
      </c>
    </row>
    <row r="14420" spans="1:5" x14ac:dyDescent="0.2">
      <c r="A14420" t="s">
        <v>162700</v>
      </c>
      <c r="B14420">
        <v>16000000</v>
      </c>
      <c r="C14420">
        <v>1</v>
      </c>
      <c r="D14420" s="1">
        <v>37257</v>
      </c>
      <c r="E14420">
        <f t="shared" si="225"/>
        <v>5085</v>
      </c>
    </row>
    <row r="14421" spans="1:5" x14ac:dyDescent="0.2">
      <c r="A14421" t="s">
        <v>162709</v>
      </c>
      <c r="B14421">
        <v>1715000</v>
      </c>
      <c r="C14421">
        <v>2</v>
      </c>
      <c r="D14421" s="1">
        <v>41275</v>
      </c>
      <c r="E14421">
        <f t="shared" si="225"/>
        <v>1067</v>
      </c>
    </row>
    <row r="14422" spans="1:5" x14ac:dyDescent="0.2">
      <c r="A14422" t="s">
        <v>162712</v>
      </c>
      <c r="B14422">
        <v>12000000</v>
      </c>
      <c r="C14422">
        <v>2</v>
      </c>
      <c r="D14422" s="1">
        <v>38353</v>
      </c>
      <c r="E14422">
        <f t="shared" si="225"/>
        <v>3989</v>
      </c>
    </row>
    <row r="14423" spans="1:5" x14ac:dyDescent="0.2">
      <c r="A14423" t="s">
        <v>162715</v>
      </c>
      <c r="B14423">
        <v>32900000</v>
      </c>
      <c r="C14423">
        <v>4</v>
      </c>
      <c r="D14423" s="1">
        <v>39814</v>
      </c>
      <c r="E14423">
        <f t="shared" si="225"/>
        <v>2528</v>
      </c>
    </row>
    <row r="14424" spans="1:5" x14ac:dyDescent="0.2">
      <c r="A14424" t="s">
        <v>162727</v>
      </c>
      <c r="B14424">
        <v>300000</v>
      </c>
      <c r="C14424">
        <v>1</v>
      </c>
      <c r="D14424" s="1">
        <v>40817</v>
      </c>
      <c r="E14424">
        <f t="shared" si="225"/>
        <v>1525</v>
      </c>
    </row>
    <row r="14425" spans="1:5" x14ac:dyDescent="0.2">
      <c r="A14425" t="s">
        <v>162731</v>
      </c>
      <c r="B14425">
        <v>50000</v>
      </c>
      <c r="C14425">
        <v>1</v>
      </c>
      <c r="D14425" s="1">
        <v>40756</v>
      </c>
      <c r="E14425">
        <f t="shared" si="225"/>
        <v>1586</v>
      </c>
    </row>
    <row r="14426" spans="1:5" x14ac:dyDescent="0.2">
      <c r="A14426" t="s">
        <v>162734</v>
      </c>
      <c r="B14426">
        <v>50000</v>
      </c>
      <c r="C14426">
        <v>1</v>
      </c>
      <c r="D14426" s="1">
        <v>40774</v>
      </c>
      <c r="E14426">
        <f t="shared" si="225"/>
        <v>1568</v>
      </c>
    </row>
    <row r="14427" spans="1:5" x14ac:dyDescent="0.2">
      <c r="A14427" t="s">
        <v>162749</v>
      </c>
      <c r="B14427">
        <v>75000</v>
      </c>
      <c r="C14427">
        <v>2</v>
      </c>
      <c r="D14427" s="1">
        <v>41618</v>
      </c>
      <c r="E14427">
        <f t="shared" si="225"/>
        <v>724</v>
      </c>
    </row>
    <row r="14428" spans="1:5" x14ac:dyDescent="0.2">
      <c r="A14428" t="s">
        <v>162760</v>
      </c>
      <c r="B14428">
        <v>350000</v>
      </c>
      <c r="C14428">
        <v>1</v>
      </c>
      <c r="D14428" s="1">
        <v>40410</v>
      </c>
      <c r="E14428">
        <f t="shared" si="225"/>
        <v>1932</v>
      </c>
    </row>
    <row r="14429" spans="1:5" x14ac:dyDescent="0.2">
      <c r="A14429" t="s">
        <v>162764</v>
      </c>
      <c r="B14429">
        <v>25000</v>
      </c>
      <c r="C14429">
        <v>1</v>
      </c>
      <c r="D14429" s="1">
        <v>42005</v>
      </c>
      <c r="E14429">
        <f t="shared" si="225"/>
        <v>337</v>
      </c>
    </row>
    <row r="14430" spans="1:5" x14ac:dyDescent="0.2">
      <c r="A14430" t="s">
        <v>162771</v>
      </c>
      <c r="B14430">
        <v>750000</v>
      </c>
      <c r="C14430">
        <v>1</v>
      </c>
      <c r="D14430" s="1">
        <v>40179</v>
      </c>
      <c r="E14430">
        <f t="shared" si="225"/>
        <v>2163</v>
      </c>
    </row>
    <row r="14431" spans="1:5" x14ac:dyDescent="0.2">
      <c r="A14431" t="s">
        <v>162774</v>
      </c>
      <c r="B14431">
        <v>1100000</v>
      </c>
      <c r="C14431">
        <v>2</v>
      </c>
      <c r="D14431" s="1">
        <v>40756</v>
      </c>
      <c r="E14431">
        <f t="shared" si="225"/>
        <v>1586</v>
      </c>
    </row>
    <row r="14432" spans="1:5" x14ac:dyDescent="0.2">
      <c r="A14432" t="s">
        <v>162781</v>
      </c>
      <c r="B14432">
        <v>15000</v>
      </c>
      <c r="C14432">
        <v>1</v>
      </c>
      <c r="D14432" s="1">
        <v>36526</v>
      </c>
      <c r="E14432">
        <f t="shared" si="225"/>
        <v>5816</v>
      </c>
    </row>
    <row r="14433" spans="1:5" x14ac:dyDescent="0.2">
      <c r="A14433" t="s">
        <v>162784</v>
      </c>
      <c r="B14433">
        <v>50000</v>
      </c>
      <c r="C14433">
        <v>1</v>
      </c>
      <c r="D14433" s="1">
        <v>41182</v>
      </c>
      <c r="E14433">
        <f t="shared" si="225"/>
        <v>1160</v>
      </c>
    </row>
    <row r="14434" spans="1:5" x14ac:dyDescent="0.2">
      <c r="A14434" t="s">
        <v>162791</v>
      </c>
      <c r="B14434">
        <v>1500000</v>
      </c>
      <c r="C14434">
        <v>1</v>
      </c>
      <c r="D14434" s="1">
        <v>41275</v>
      </c>
      <c r="E14434">
        <f t="shared" si="225"/>
        <v>1067</v>
      </c>
    </row>
    <row r="14435" spans="1:5" x14ac:dyDescent="0.2">
      <c r="A14435" t="s">
        <v>162794</v>
      </c>
      <c r="B14435">
        <v>19600000</v>
      </c>
      <c r="C14435">
        <v>3</v>
      </c>
      <c r="D14435" s="1">
        <v>40057</v>
      </c>
      <c r="E14435">
        <f t="shared" si="225"/>
        <v>2285</v>
      </c>
    </row>
    <row r="14436" spans="1:5" x14ac:dyDescent="0.2">
      <c r="A14436" t="s">
        <v>162805</v>
      </c>
      <c r="B14436">
        <v>2630000</v>
      </c>
      <c r="C14436">
        <v>4</v>
      </c>
      <c r="D14436" s="1">
        <v>41583</v>
      </c>
      <c r="E14436">
        <f t="shared" si="225"/>
        <v>759</v>
      </c>
    </row>
    <row r="14437" spans="1:5" x14ac:dyDescent="0.2">
      <c r="A14437" t="s">
        <v>162808</v>
      </c>
      <c r="B14437">
        <v>14000000</v>
      </c>
      <c r="C14437">
        <v>2</v>
      </c>
      <c r="D14437" s="1">
        <v>38565</v>
      </c>
      <c r="E14437">
        <f t="shared" si="225"/>
        <v>3777</v>
      </c>
    </row>
    <row r="14438" spans="1:5" x14ac:dyDescent="0.2">
      <c r="A14438" t="s">
        <v>162818</v>
      </c>
      <c r="B14438">
        <v>620000</v>
      </c>
      <c r="C14438">
        <v>2</v>
      </c>
      <c r="D14438" s="1">
        <v>40004</v>
      </c>
      <c r="E14438">
        <f t="shared" si="225"/>
        <v>2338</v>
      </c>
    </row>
    <row r="14439" spans="1:5" x14ac:dyDescent="0.2">
      <c r="A14439" t="s">
        <v>162836</v>
      </c>
      <c r="B14439">
        <v>41500000</v>
      </c>
      <c r="C14439">
        <v>2</v>
      </c>
      <c r="D14439" s="1">
        <v>38353</v>
      </c>
      <c r="E14439">
        <f t="shared" si="225"/>
        <v>3989</v>
      </c>
    </row>
    <row r="14440" spans="1:5" x14ac:dyDescent="0.2">
      <c r="A14440" t="s">
        <v>162848</v>
      </c>
      <c r="B14440">
        <v>1250000</v>
      </c>
      <c r="C14440">
        <v>1</v>
      </c>
      <c r="D14440" s="1">
        <v>32509</v>
      </c>
      <c r="E14440">
        <f t="shared" si="225"/>
        <v>9833</v>
      </c>
    </row>
    <row r="14441" spans="1:5" x14ac:dyDescent="0.2">
      <c r="A14441" t="s">
        <v>162858</v>
      </c>
      <c r="B14441">
        <v>25000</v>
      </c>
      <c r="C14441">
        <v>1</v>
      </c>
      <c r="D14441" s="1">
        <v>40544</v>
      </c>
      <c r="E14441">
        <f t="shared" si="225"/>
        <v>1798</v>
      </c>
    </row>
    <row r="14442" spans="1:5" x14ac:dyDescent="0.2">
      <c r="A14442" t="s">
        <v>162861</v>
      </c>
      <c r="B14442">
        <v>2500000</v>
      </c>
      <c r="C14442">
        <v>1</v>
      </c>
      <c r="D14442" s="1">
        <v>39056</v>
      </c>
      <c r="E14442">
        <f t="shared" si="225"/>
        <v>3286</v>
      </c>
    </row>
    <row r="14443" spans="1:5" x14ac:dyDescent="0.2">
      <c r="A14443" t="s">
        <v>162865</v>
      </c>
      <c r="B14443">
        <v>2500000</v>
      </c>
      <c r="C14443">
        <v>1</v>
      </c>
      <c r="D14443" s="1">
        <v>41671</v>
      </c>
      <c r="E14443">
        <f t="shared" si="225"/>
        <v>671</v>
      </c>
    </row>
    <row r="14444" spans="1:5" x14ac:dyDescent="0.2">
      <c r="A14444" t="s">
        <v>162869</v>
      </c>
      <c r="B14444">
        <v>50000</v>
      </c>
      <c r="C14444">
        <v>1</v>
      </c>
      <c r="D14444" s="1">
        <v>41275</v>
      </c>
      <c r="E14444">
        <f t="shared" si="225"/>
        <v>1067</v>
      </c>
    </row>
    <row r="14445" spans="1:5" x14ac:dyDescent="0.2">
      <c r="A14445" t="s">
        <v>162876</v>
      </c>
      <c r="B14445">
        <v>1000000</v>
      </c>
      <c r="C14445">
        <v>1</v>
      </c>
      <c r="D14445" s="1">
        <v>41091</v>
      </c>
      <c r="E14445">
        <f t="shared" si="225"/>
        <v>1251</v>
      </c>
    </row>
    <row r="14446" spans="1:5" x14ac:dyDescent="0.2">
      <c r="A14446" t="s">
        <v>162903</v>
      </c>
      <c r="B14446">
        <v>65000</v>
      </c>
      <c r="C14446">
        <v>1</v>
      </c>
      <c r="D14446" s="1">
        <v>39814</v>
      </c>
      <c r="E14446">
        <f t="shared" si="225"/>
        <v>2528</v>
      </c>
    </row>
    <row r="14447" spans="1:5" x14ac:dyDescent="0.2">
      <c r="A14447" t="s">
        <v>162906</v>
      </c>
      <c r="B14447">
        <v>1100000</v>
      </c>
      <c r="C14447">
        <v>1</v>
      </c>
      <c r="D14447" s="1">
        <v>40422</v>
      </c>
      <c r="E14447">
        <f t="shared" si="225"/>
        <v>1920</v>
      </c>
    </row>
    <row r="14448" spans="1:5" x14ac:dyDescent="0.2">
      <c r="A14448" t="s">
        <v>162910</v>
      </c>
      <c r="B14448">
        <v>118000</v>
      </c>
      <c r="C14448">
        <v>1</v>
      </c>
      <c r="D14448" s="1">
        <v>41689</v>
      </c>
      <c r="E14448">
        <f t="shared" si="225"/>
        <v>653</v>
      </c>
    </row>
    <row r="14449" spans="1:5" x14ac:dyDescent="0.2">
      <c r="A14449" t="s">
        <v>162920</v>
      </c>
      <c r="B14449">
        <v>5000000</v>
      </c>
      <c r="C14449">
        <v>1</v>
      </c>
      <c r="D14449" s="1">
        <v>33970</v>
      </c>
      <c r="E14449">
        <f t="shared" si="225"/>
        <v>8372</v>
      </c>
    </row>
    <row r="14450" spans="1:5" x14ac:dyDescent="0.2">
      <c r="A14450" t="s">
        <v>162924</v>
      </c>
      <c r="B14450">
        <v>4600000</v>
      </c>
      <c r="C14450">
        <v>1</v>
      </c>
      <c r="D14450" s="1">
        <v>39814</v>
      </c>
      <c r="E14450">
        <f t="shared" si="225"/>
        <v>2528</v>
      </c>
    </row>
    <row r="14451" spans="1:5" x14ac:dyDescent="0.2">
      <c r="A14451" t="s">
        <v>162927</v>
      </c>
      <c r="B14451">
        <v>1500000</v>
      </c>
      <c r="C14451">
        <v>1</v>
      </c>
      <c r="D14451" s="1">
        <v>40909</v>
      </c>
      <c r="E14451">
        <f t="shared" si="225"/>
        <v>1433</v>
      </c>
    </row>
    <row r="14452" spans="1:5" x14ac:dyDescent="0.2">
      <c r="A14452" t="s">
        <v>162970</v>
      </c>
      <c r="B14452">
        <v>50000</v>
      </c>
      <c r="C14452">
        <v>1</v>
      </c>
      <c r="D14452" s="1">
        <v>41851</v>
      </c>
      <c r="E14452">
        <f t="shared" si="225"/>
        <v>491</v>
      </c>
    </row>
    <row r="14453" spans="1:5" x14ac:dyDescent="0.2">
      <c r="A14453" t="s">
        <v>162985</v>
      </c>
      <c r="B14453">
        <v>15500000</v>
      </c>
      <c r="C14453">
        <v>3</v>
      </c>
      <c r="D14453" s="1">
        <v>40544</v>
      </c>
      <c r="E14453">
        <f t="shared" si="225"/>
        <v>1798</v>
      </c>
    </row>
    <row r="14454" spans="1:5" x14ac:dyDescent="0.2">
      <c r="A14454" t="s">
        <v>162988</v>
      </c>
      <c r="B14454">
        <v>265000</v>
      </c>
      <c r="C14454">
        <v>2</v>
      </c>
      <c r="D14454" s="1">
        <v>41275</v>
      </c>
      <c r="E14454">
        <f t="shared" si="225"/>
        <v>1067</v>
      </c>
    </row>
    <row r="14455" spans="1:5" x14ac:dyDescent="0.2">
      <c r="A14455" t="s">
        <v>162998</v>
      </c>
      <c r="B14455">
        <v>418000</v>
      </c>
      <c r="C14455">
        <v>1</v>
      </c>
      <c r="D14455" s="1">
        <v>39692</v>
      </c>
      <c r="E14455">
        <f t="shared" si="225"/>
        <v>2650</v>
      </c>
    </row>
    <row r="14456" spans="1:5" x14ac:dyDescent="0.2">
      <c r="A14456" t="s">
        <v>163017</v>
      </c>
      <c r="B14456">
        <v>2300000</v>
      </c>
      <c r="C14456">
        <v>2</v>
      </c>
      <c r="D14456" s="1">
        <v>40179</v>
      </c>
      <c r="E14456">
        <f t="shared" si="225"/>
        <v>2163</v>
      </c>
    </row>
    <row r="14457" spans="1:5" x14ac:dyDescent="0.2">
      <c r="A14457" t="s">
        <v>163024</v>
      </c>
      <c r="B14457">
        <v>250000000</v>
      </c>
      <c r="C14457">
        <v>3</v>
      </c>
      <c r="D14457" s="1">
        <v>36526</v>
      </c>
      <c r="E14457">
        <f t="shared" si="225"/>
        <v>5816</v>
      </c>
    </row>
    <row r="14458" spans="1:5" x14ac:dyDescent="0.2">
      <c r="A14458" t="s">
        <v>163035</v>
      </c>
      <c r="B14458">
        <v>40000000</v>
      </c>
      <c r="C14458">
        <v>1</v>
      </c>
      <c r="D14458" s="1">
        <v>35065</v>
      </c>
      <c r="E14458">
        <f t="shared" si="225"/>
        <v>7277</v>
      </c>
    </row>
    <row r="14459" spans="1:5" x14ac:dyDescent="0.2">
      <c r="A14459" t="s">
        <v>163042</v>
      </c>
      <c r="B14459">
        <v>7400000</v>
      </c>
      <c r="C14459">
        <v>1</v>
      </c>
      <c r="D14459" s="1">
        <v>39753</v>
      </c>
      <c r="E14459">
        <f t="shared" si="225"/>
        <v>2589</v>
      </c>
    </row>
    <row r="14460" spans="1:5" x14ac:dyDescent="0.2">
      <c r="A14460" t="s">
        <v>163064</v>
      </c>
      <c r="B14460">
        <v>15500000</v>
      </c>
      <c r="C14460">
        <v>1</v>
      </c>
      <c r="D14460" s="1">
        <v>39083</v>
      </c>
      <c r="E14460">
        <f t="shared" si="225"/>
        <v>3259</v>
      </c>
    </row>
    <row r="14461" spans="1:5" x14ac:dyDescent="0.2">
      <c r="A14461" t="s">
        <v>163071</v>
      </c>
      <c r="B14461">
        <v>2525000</v>
      </c>
      <c r="C14461">
        <v>2</v>
      </c>
      <c r="D14461" s="1">
        <v>40179</v>
      </c>
      <c r="E14461">
        <f t="shared" si="225"/>
        <v>2163</v>
      </c>
    </row>
    <row r="14462" spans="1:5" x14ac:dyDescent="0.2">
      <c r="A14462" t="s">
        <v>163093</v>
      </c>
      <c r="B14462">
        <v>50100000</v>
      </c>
      <c r="C14462">
        <v>2</v>
      </c>
      <c r="D14462" s="1">
        <v>38353</v>
      </c>
      <c r="E14462">
        <f t="shared" si="225"/>
        <v>3989</v>
      </c>
    </row>
    <row r="14463" spans="1:5" x14ac:dyDescent="0.2">
      <c r="A14463" t="s">
        <v>163096</v>
      </c>
      <c r="B14463">
        <v>4250000</v>
      </c>
      <c r="C14463">
        <v>1</v>
      </c>
      <c r="D14463" s="1">
        <v>41892</v>
      </c>
      <c r="E14463">
        <f t="shared" si="225"/>
        <v>450</v>
      </c>
    </row>
    <row r="14464" spans="1:5" x14ac:dyDescent="0.2">
      <c r="A14464" t="s">
        <v>163110</v>
      </c>
      <c r="B14464">
        <v>2150000</v>
      </c>
      <c r="C14464">
        <v>3</v>
      </c>
      <c r="D14464" s="1">
        <v>37622</v>
      </c>
      <c r="E14464">
        <f t="shared" si="225"/>
        <v>4720</v>
      </c>
    </row>
    <row r="14465" spans="1:5" x14ac:dyDescent="0.2">
      <c r="A14465" t="s">
        <v>163133</v>
      </c>
      <c r="B14465">
        <v>250000</v>
      </c>
      <c r="C14465">
        <v>3</v>
      </c>
      <c r="D14465" s="1">
        <v>40575</v>
      </c>
      <c r="E14465">
        <f t="shared" si="225"/>
        <v>1767</v>
      </c>
    </row>
    <row r="14466" spans="1:5" x14ac:dyDescent="0.2">
      <c r="A14466" t="s">
        <v>163146</v>
      </c>
      <c r="B14466">
        <v>25900000</v>
      </c>
      <c r="C14466">
        <v>4</v>
      </c>
      <c r="D14466" s="1">
        <v>38353</v>
      </c>
      <c r="E14466">
        <f t="shared" si="225"/>
        <v>3989</v>
      </c>
    </row>
    <row r="14467" spans="1:5" x14ac:dyDescent="0.2">
      <c r="A14467" t="s">
        <v>163158</v>
      </c>
      <c r="B14467">
        <v>225000</v>
      </c>
      <c r="C14467">
        <v>1</v>
      </c>
      <c r="D14467" s="1">
        <v>40544</v>
      </c>
      <c r="E14467">
        <f t="shared" ref="E14467:E14530" si="226">$H$3 - D14467</f>
        <v>1798</v>
      </c>
    </row>
    <row r="14468" spans="1:5" x14ac:dyDescent="0.2">
      <c r="A14468" t="s">
        <v>163173</v>
      </c>
      <c r="B14468">
        <v>30000</v>
      </c>
      <c r="C14468">
        <v>1</v>
      </c>
      <c r="D14468" s="1">
        <v>39417</v>
      </c>
      <c r="E14468">
        <f t="shared" si="226"/>
        <v>2925</v>
      </c>
    </row>
    <row r="14469" spans="1:5" x14ac:dyDescent="0.2">
      <c r="A14469" t="s">
        <v>163191</v>
      </c>
      <c r="B14469">
        <v>28000000</v>
      </c>
      <c r="C14469">
        <v>3</v>
      </c>
      <c r="D14469" s="1">
        <v>40544</v>
      </c>
      <c r="E14469">
        <f t="shared" si="226"/>
        <v>1798</v>
      </c>
    </row>
    <row r="14470" spans="1:5" x14ac:dyDescent="0.2">
      <c r="A14470" t="s">
        <v>163195</v>
      </c>
      <c r="B14470">
        <v>72000000</v>
      </c>
      <c r="C14470">
        <v>1</v>
      </c>
      <c r="D14470" s="1">
        <v>35065</v>
      </c>
      <c r="E14470">
        <f t="shared" si="226"/>
        <v>7277</v>
      </c>
    </row>
    <row r="14471" spans="1:5" x14ac:dyDescent="0.2">
      <c r="A14471" t="s">
        <v>163238</v>
      </c>
      <c r="B14471">
        <v>100000</v>
      </c>
      <c r="C14471">
        <v>1</v>
      </c>
      <c r="D14471" s="1">
        <v>40940</v>
      </c>
      <c r="E14471">
        <f t="shared" si="226"/>
        <v>1402</v>
      </c>
    </row>
    <row r="14472" spans="1:5" x14ac:dyDescent="0.2">
      <c r="A14472" t="s">
        <v>163242</v>
      </c>
      <c r="B14472">
        <v>250000</v>
      </c>
      <c r="C14472">
        <v>1</v>
      </c>
      <c r="D14472" s="1">
        <v>39814</v>
      </c>
      <c r="E14472">
        <f t="shared" si="226"/>
        <v>2528</v>
      </c>
    </row>
    <row r="14473" spans="1:5" x14ac:dyDescent="0.2">
      <c r="A14473" t="s">
        <v>163266</v>
      </c>
      <c r="B14473">
        <v>50000</v>
      </c>
      <c r="C14473">
        <v>1</v>
      </c>
      <c r="D14473" s="1">
        <v>39448</v>
      </c>
      <c r="E14473">
        <f t="shared" si="226"/>
        <v>2894</v>
      </c>
    </row>
    <row r="14474" spans="1:5" x14ac:dyDescent="0.2">
      <c r="A14474" t="s">
        <v>163293</v>
      </c>
      <c r="B14474">
        <v>3000000</v>
      </c>
      <c r="C14474">
        <v>3</v>
      </c>
      <c r="D14474" s="1">
        <v>40878</v>
      </c>
      <c r="E14474">
        <f t="shared" si="226"/>
        <v>1464</v>
      </c>
    </row>
    <row r="14475" spans="1:5" x14ac:dyDescent="0.2">
      <c r="A14475" t="s">
        <v>163322</v>
      </c>
      <c r="B14475">
        <v>100000</v>
      </c>
      <c r="C14475">
        <v>1</v>
      </c>
      <c r="D14475" s="1">
        <v>41291</v>
      </c>
      <c r="E14475">
        <f t="shared" si="226"/>
        <v>1051</v>
      </c>
    </row>
    <row r="14476" spans="1:5" x14ac:dyDescent="0.2">
      <c r="A14476" t="s">
        <v>163340</v>
      </c>
      <c r="B14476">
        <v>500000</v>
      </c>
      <c r="C14476">
        <v>1</v>
      </c>
      <c r="D14476" s="1">
        <v>41183</v>
      </c>
      <c r="E14476">
        <f t="shared" si="226"/>
        <v>1159</v>
      </c>
    </row>
    <row r="14477" spans="1:5" x14ac:dyDescent="0.2">
      <c r="A14477" t="s">
        <v>163359</v>
      </c>
      <c r="B14477">
        <v>11800000</v>
      </c>
      <c r="C14477">
        <v>3</v>
      </c>
      <c r="D14477" s="1">
        <v>36892</v>
      </c>
      <c r="E14477">
        <f t="shared" si="226"/>
        <v>5450</v>
      </c>
    </row>
    <row r="14478" spans="1:5" x14ac:dyDescent="0.2">
      <c r="A14478" t="s">
        <v>163362</v>
      </c>
      <c r="B14478">
        <v>6000000</v>
      </c>
      <c r="C14478">
        <v>5</v>
      </c>
      <c r="D14478" s="1">
        <v>40544</v>
      </c>
      <c r="E14478">
        <f t="shared" si="226"/>
        <v>1798</v>
      </c>
    </row>
    <row r="14479" spans="1:5" x14ac:dyDescent="0.2">
      <c r="A14479" t="s">
        <v>163371</v>
      </c>
      <c r="B14479">
        <v>1565000</v>
      </c>
      <c r="C14479">
        <v>2</v>
      </c>
      <c r="D14479" s="1">
        <v>41640</v>
      </c>
      <c r="E14479">
        <f t="shared" si="226"/>
        <v>702</v>
      </c>
    </row>
    <row r="14480" spans="1:5" x14ac:dyDescent="0.2">
      <c r="A14480" t="s">
        <v>163393</v>
      </c>
      <c r="B14480">
        <v>52000000</v>
      </c>
      <c r="C14480">
        <v>3</v>
      </c>
      <c r="D14480" s="1">
        <v>35796</v>
      </c>
      <c r="E14480">
        <f t="shared" si="226"/>
        <v>6546</v>
      </c>
    </row>
    <row r="14481" spans="1:5" x14ac:dyDescent="0.2">
      <c r="A14481" t="s">
        <v>163396</v>
      </c>
      <c r="B14481">
        <v>28000000</v>
      </c>
      <c r="C14481">
        <v>2</v>
      </c>
      <c r="D14481" s="1">
        <v>36526</v>
      </c>
      <c r="E14481">
        <f t="shared" si="226"/>
        <v>5816</v>
      </c>
    </row>
    <row r="14482" spans="1:5" x14ac:dyDescent="0.2">
      <c r="A14482" t="s">
        <v>163409</v>
      </c>
      <c r="B14482">
        <v>25000</v>
      </c>
      <c r="C14482">
        <v>1</v>
      </c>
      <c r="D14482" s="1">
        <v>41275</v>
      </c>
      <c r="E14482">
        <f t="shared" si="226"/>
        <v>1067</v>
      </c>
    </row>
    <row r="14483" spans="1:5" x14ac:dyDescent="0.2">
      <c r="A14483" t="s">
        <v>163412</v>
      </c>
      <c r="B14483">
        <v>19000000</v>
      </c>
      <c r="C14483">
        <v>2</v>
      </c>
      <c r="D14483" s="1">
        <v>39814</v>
      </c>
      <c r="E14483">
        <f t="shared" si="226"/>
        <v>2528</v>
      </c>
    </row>
    <row r="14484" spans="1:5" x14ac:dyDescent="0.2">
      <c r="A14484" t="s">
        <v>163415</v>
      </c>
      <c r="B14484">
        <v>40000</v>
      </c>
      <c r="C14484">
        <v>1</v>
      </c>
      <c r="D14484" s="1">
        <v>41712</v>
      </c>
      <c r="E14484">
        <f t="shared" si="226"/>
        <v>630</v>
      </c>
    </row>
    <row r="14485" spans="1:5" x14ac:dyDescent="0.2">
      <c r="A14485" t="s">
        <v>163423</v>
      </c>
      <c r="B14485">
        <v>25000</v>
      </c>
      <c r="C14485">
        <v>1</v>
      </c>
      <c r="D14485" s="1">
        <v>41275</v>
      </c>
      <c r="E14485">
        <f t="shared" si="226"/>
        <v>1067</v>
      </c>
    </row>
    <row r="14486" spans="1:5" x14ac:dyDescent="0.2">
      <c r="A14486" t="s">
        <v>163431</v>
      </c>
      <c r="B14486">
        <v>1040000</v>
      </c>
      <c r="C14486">
        <v>2</v>
      </c>
      <c r="D14486" s="1">
        <v>41223</v>
      </c>
      <c r="E14486">
        <f t="shared" si="226"/>
        <v>1119</v>
      </c>
    </row>
    <row r="14487" spans="1:5" x14ac:dyDescent="0.2">
      <c r="A14487" t="s">
        <v>163435</v>
      </c>
      <c r="B14487">
        <v>961000</v>
      </c>
      <c r="C14487">
        <v>2</v>
      </c>
      <c r="D14487" s="1">
        <v>41153</v>
      </c>
      <c r="E14487">
        <f t="shared" si="226"/>
        <v>1189</v>
      </c>
    </row>
    <row r="14488" spans="1:5" x14ac:dyDescent="0.2">
      <c r="A14488" t="s">
        <v>163449</v>
      </c>
      <c r="B14488">
        <v>16000000</v>
      </c>
      <c r="C14488">
        <v>2</v>
      </c>
      <c r="D14488" s="1">
        <v>41944</v>
      </c>
      <c r="E14488">
        <f t="shared" si="226"/>
        <v>398</v>
      </c>
    </row>
    <row r="14489" spans="1:5" x14ac:dyDescent="0.2">
      <c r="A14489" t="s">
        <v>163453</v>
      </c>
      <c r="B14489">
        <v>880000</v>
      </c>
      <c r="C14489">
        <v>1</v>
      </c>
      <c r="D14489" s="1">
        <v>39508</v>
      </c>
      <c r="E14489">
        <f t="shared" si="226"/>
        <v>2834</v>
      </c>
    </row>
    <row r="14490" spans="1:5" x14ac:dyDescent="0.2">
      <c r="A14490" t="s">
        <v>163486</v>
      </c>
      <c r="B14490">
        <v>100000</v>
      </c>
      <c r="C14490">
        <v>1</v>
      </c>
      <c r="D14490" s="1">
        <v>40544</v>
      </c>
      <c r="E14490">
        <f t="shared" si="226"/>
        <v>1798</v>
      </c>
    </row>
    <row r="14491" spans="1:5" x14ac:dyDescent="0.2">
      <c r="A14491" t="s">
        <v>163493</v>
      </c>
      <c r="B14491">
        <v>1300000</v>
      </c>
      <c r="C14491">
        <v>2</v>
      </c>
      <c r="D14491" s="1">
        <v>41016</v>
      </c>
      <c r="E14491">
        <f t="shared" si="226"/>
        <v>1326</v>
      </c>
    </row>
    <row r="14492" spans="1:5" x14ac:dyDescent="0.2">
      <c r="A14492" t="s">
        <v>163505</v>
      </c>
      <c r="B14492">
        <v>115000</v>
      </c>
      <c r="C14492">
        <v>2</v>
      </c>
      <c r="D14492" s="1">
        <v>41518</v>
      </c>
      <c r="E14492">
        <f t="shared" si="226"/>
        <v>824</v>
      </c>
    </row>
    <row r="14493" spans="1:5" x14ac:dyDescent="0.2">
      <c r="A14493" t="s">
        <v>163518</v>
      </c>
      <c r="B14493">
        <v>2000000</v>
      </c>
      <c r="C14493">
        <v>1</v>
      </c>
      <c r="D14493" s="1">
        <v>41275</v>
      </c>
      <c r="E14493">
        <f t="shared" si="226"/>
        <v>1067</v>
      </c>
    </row>
    <row r="14494" spans="1:5" x14ac:dyDescent="0.2">
      <c r="A14494" t="s">
        <v>163532</v>
      </c>
      <c r="B14494">
        <v>275000</v>
      </c>
      <c r="C14494">
        <v>1</v>
      </c>
      <c r="D14494" s="1">
        <v>37347</v>
      </c>
      <c r="E14494">
        <f t="shared" si="226"/>
        <v>4995</v>
      </c>
    </row>
    <row r="14495" spans="1:5" x14ac:dyDescent="0.2">
      <c r="A14495" t="s">
        <v>163551</v>
      </c>
      <c r="B14495">
        <v>9000000</v>
      </c>
      <c r="C14495">
        <v>1</v>
      </c>
      <c r="D14495" s="1">
        <v>37135</v>
      </c>
      <c r="E14495">
        <f t="shared" si="226"/>
        <v>5207</v>
      </c>
    </row>
    <row r="14496" spans="1:5" x14ac:dyDescent="0.2">
      <c r="A14496" t="s">
        <v>163558</v>
      </c>
      <c r="B14496">
        <v>13500000</v>
      </c>
      <c r="C14496">
        <v>2</v>
      </c>
      <c r="D14496" s="1">
        <v>36526</v>
      </c>
      <c r="E14496">
        <f t="shared" si="226"/>
        <v>5816</v>
      </c>
    </row>
    <row r="14497" spans="1:5" x14ac:dyDescent="0.2">
      <c r="A14497" t="s">
        <v>163568</v>
      </c>
      <c r="B14497">
        <v>3600000</v>
      </c>
      <c r="C14497">
        <v>1</v>
      </c>
      <c r="D14497" s="1">
        <v>41640</v>
      </c>
      <c r="E14497">
        <f t="shared" si="226"/>
        <v>702</v>
      </c>
    </row>
    <row r="14498" spans="1:5" x14ac:dyDescent="0.2">
      <c r="A14498" t="s">
        <v>163572</v>
      </c>
      <c r="B14498">
        <v>375000</v>
      </c>
      <c r="C14498">
        <v>1</v>
      </c>
      <c r="D14498" s="1">
        <v>40544</v>
      </c>
      <c r="E14498">
        <f t="shared" si="226"/>
        <v>1798</v>
      </c>
    </row>
    <row r="14499" spans="1:5" x14ac:dyDescent="0.2">
      <c r="A14499" t="s">
        <v>163574</v>
      </c>
      <c r="B14499">
        <v>18500000</v>
      </c>
      <c r="C14499">
        <v>2</v>
      </c>
      <c r="D14499" s="1">
        <v>39539</v>
      </c>
      <c r="E14499">
        <f t="shared" si="226"/>
        <v>2803</v>
      </c>
    </row>
    <row r="14500" spans="1:5" x14ac:dyDescent="0.2">
      <c r="A14500" t="s">
        <v>163578</v>
      </c>
      <c r="B14500">
        <v>11750000</v>
      </c>
      <c r="C14500">
        <v>2</v>
      </c>
      <c r="D14500" s="1">
        <v>40909</v>
      </c>
      <c r="E14500">
        <f t="shared" si="226"/>
        <v>1433</v>
      </c>
    </row>
    <row r="14501" spans="1:5" x14ac:dyDescent="0.2">
      <c r="A14501" t="s">
        <v>163584</v>
      </c>
      <c r="B14501">
        <v>2750000</v>
      </c>
      <c r="C14501">
        <v>1</v>
      </c>
      <c r="D14501" s="1">
        <v>36892</v>
      </c>
      <c r="E14501">
        <f t="shared" si="226"/>
        <v>5450</v>
      </c>
    </row>
    <row r="14502" spans="1:5" x14ac:dyDescent="0.2">
      <c r="A14502" t="s">
        <v>163594</v>
      </c>
      <c r="B14502">
        <v>300000</v>
      </c>
      <c r="C14502">
        <v>1</v>
      </c>
      <c r="D14502" s="1">
        <v>41526</v>
      </c>
      <c r="E14502">
        <f t="shared" si="226"/>
        <v>816</v>
      </c>
    </row>
    <row r="14503" spans="1:5" x14ac:dyDescent="0.2">
      <c r="A14503" t="s">
        <v>163612</v>
      </c>
      <c r="B14503">
        <v>12000000</v>
      </c>
      <c r="C14503">
        <v>1</v>
      </c>
      <c r="D14503" s="1">
        <v>39814</v>
      </c>
      <c r="E14503">
        <f t="shared" si="226"/>
        <v>2528</v>
      </c>
    </row>
    <row r="14504" spans="1:5" x14ac:dyDescent="0.2">
      <c r="A14504" t="s">
        <v>163621</v>
      </c>
      <c r="B14504">
        <v>9000000</v>
      </c>
      <c r="C14504">
        <v>2</v>
      </c>
      <c r="D14504" s="1">
        <v>33970</v>
      </c>
      <c r="E14504">
        <f t="shared" si="226"/>
        <v>8372</v>
      </c>
    </row>
    <row r="14505" spans="1:5" x14ac:dyDescent="0.2">
      <c r="A14505" t="s">
        <v>163631</v>
      </c>
      <c r="B14505">
        <v>125000</v>
      </c>
      <c r="C14505">
        <v>1</v>
      </c>
      <c r="D14505" s="1">
        <v>40878</v>
      </c>
      <c r="E14505">
        <f t="shared" si="226"/>
        <v>1464</v>
      </c>
    </row>
    <row r="14506" spans="1:5" x14ac:dyDescent="0.2">
      <c r="A14506" t="s">
        <v>163634</v>
      </c>
      <c r="B14506">
        <v>50000</v>
      </c>
      <c r="C14506">
        <v>1</v>
      </c>
      <c r="D14506" s="1">
        <v>38718</v>
      </c>
      <c r="E14506">
        <f t="shared" si="226"/>
        <v>3624</v>
      </c>
    </row>
    <row r="14507" spans="1:5" x14ac:dyDescent="0.2">
      <c r="A14507" t="s">
        <v>163637</v>
      </c>
      <c r="B14507">
        <v>10000000</v>
      </c>
      <c r="C14507">
        <v>1</v>
      </c>
      <c r="D14507" s="1">
        <v>40878</v>
      </c>
      <c r="E14507">
        <f t="shared" si="226"/>
        <v>1464</v>
      </c>
    </row>
    <row r="14508" spans="1:5" x14ac:dyDescent="0.2">
      <c r="A14508" t="s">
        <v>163659</v>
      </c>
      <c r="B14508">
        <v>125000</v>
      </c>
      <c r="C14508">
        <v>1</v>
      </c>
      <c r="D14508" s="1">
        <v>40544</v>
      </c>
      <c r="E14508">
        <f t="shared" si="226"/>
        <v>1798</v>
      </c>
    </row>
    <row r="14509" spans="1:5" x14ac:dyDescent="0.2">
      <c r="A14509" t="s">
        <v>163690</v>
      </c>
      <c r="B14509">
        <v>345000</v>
      </c>
      <c r="C14509">
        <v>1</v>
      </c>
      <c r="D14509" s="1">
        <v>40210</v>
      </c>
      <c r="E14509">
        <f t="shared" si="226"/>
        <v>2132</v>
      </c>
    </row>
    <row r="14510" spans="1:5" x14ac:dyDescent="0.2">
      <c r="A14510" t="s">
        <v>163701</v>
      </c>
      <c r="B14510">
        <v>3075000</v>
      </c>
      <c r="C14510">
        <v>5</v>
      </c>
      <c r="D14510" s="1">
        <v>38718</v>
      </c>
      <c r="E14510">
        <f t="shared" si="226"/>
        <v>3624</v>
      </c>
    </row>
    <row r="14511" spans="1:5" x14ac:dyDescent="0.2">
      <c r="A14511" t="s">
        <v>163736</v>
      </c>
      <c r="B14511">
        <v>1445000</v>
      </c>
      <c r="C14511">
        <v>2</v>
      </c>
      <c r="D14511" s="1">
        <v>40179</v>
      </c>
      <c r="E14511">
        <f t="shared" si="226"/>
        <v>2163</v>
      </c>
    </row>
    <row r="14512" spans="1:5" x14ac:dyDescent="0.2">
      <c r="A14512" t="s">
        <v>163789</v>
      </c>
      <c r="B14512">
        <v>250000</v>
      </c>
      <c r="C14512">
        <v>1</v>
      </c>
      <c r="D14512" s="1">
        <v>41010</v>
      </c>
      <c r="E14512">
        <f t="shared" si="226"/>
        <v>1332</v>
      </c>
    </row>
    <row r="14513" spans="1:5" x14ac:dyDescent="0.2">
      <c r="A14513" t="s">
        <v>163796</v>
      </c>
      <c r="B14513">
        <v>1500000</v>
      </c>
      <c r="C14513">
        <v>1</v>
      </c>
      <c r="D14513" s="1">
        <v>35431</v>
      </c>
      <c r="E14513">
        <f t="shared" si="226"/>
        <v>6911</v>
      </c>
    </row>
    <row r="14514" spans="1:5" x14ac:dyDescent="0.2">
      <c r="A14514" t="s">
        <v>163811</v>
      </c>
      <c r="B14514">
        <v>20000</v>
      </c>
      <c r="C14514">
        <v>1</v>
      </c>
      <c r="D14514" s="1">
        <v>41288</v>
      </c>
      <c r="E14514">
        <f t="shared" si="226"/>
        <v>1054</v>
      </c>
    </row>
    <row r="14515" spans="1:5" x14ac:dyDescent="0.2">
      <c r="A14515" t="s">
        <v>163822</v>
      </c>
      <c r="B14515">
        <v>20000</v>
      </c>
      <c r="C14515">
        <v>1</v>
      </c>
      <c r="D14515" s="1">
        <v>41244</v>
      </c>
      <c r="E14515">
        <f t="shared" si="226"/>
        <v>1098</v>
      </c>
    </row>
    <row r="14516" spans="1:5" x14ac:dyDescent="0.2">
      <c r="A14516" t="s">
        <v>163842</v>
      </c>
      <c r="B14516">
        <v>100000</v>
      </c>
      <c r="C14516">
        <v>1</v>
      </c>
      <c r="D14516" s="1">
        <v>41199</v>
      </c>
      <c r="E14516">
        <f t="shared" si="226"/>
        <v>1143</v>
      </c>
    </row>
    <row r="14517" spans="1:5" x14ac:dyDescent="0.2">
      <c r="A14517" t="s">
        <v>163852</v>
      </c>
      <c r="B14517">
        <v>35000000</v>
      </c>
      <c r="C14517">
        <v>1</v>
      </c>
      <c r="D14517" s="1">
        <v>45292</v>
      </c>
      <c r="E14517">
        <f t="shared" si="226"/>
        <v>-2950</v>
      </c>
    </row>
    <row r="14518" spans="1:5" x14ac:dyDescent="0.2">
      <c r="A14518" t="s">
        <v>163856</v>
      </c>
      <c r="B14518">
        <v>350000</v>
      </c>
      <c r="C14518">
        <v>2</v>
      </c>
      <c r="D14518" s="1">
        <v>40179</v>
      </c>
      <c r="E14518">
        <f t="shared" si="226"/>
        <v>2163</v>
      </c>
    </row>
    <row r="14519" spans="1:5" x14ac:dyDescent="0.2">
      <c r="A14519" t="s">
        <v>163863</v>
      </c>
      <c r="B14519">
        <v>2000000</v>
      </c>
      <c r="C14519">
        <v>1</v>
      </c>
      <c r="D14519" s="1">
        <v>42005</v>
      </c>
      <c r="E14519">
        <f t="shared" si="226"/>
        <v>337</v>
      </c>
    </row>
    <row r="14520" spans="1:5" x14ac:dyDescent="0.2">
      <c r="A14520" t="s">
        <v>163875</v>
      </c>
      <c r="B14520">
        <v>10000000</v>
      </c>
      <c r="C14520">
        <v>2</v>
      </c>
      <c r="D14520" s="1">
        <v>29068</v>
      </c>
      <c r="E14520">
        <f t="shared" si="226"/>
        <v>13274</v>
      </c>
    </row>
    <row r="14521" spans="1:5" x14ac:dyDescent="0.2">
      <c r="A14521" t="s">
        <v>163878</v>
      </c>
      <c r="B14521">
        <v>1800000</v>
      </c>
      <c r="C14521">
        <v>1</v>
      </c>
      <c r="D14521" s="1">
        <v>41640</v>
      </c>
      <c r="E14521">
        <f t="shared" si="226"/>
        <v>702</v>
      </c>
    </row>
    <row r="14522" spans="1:5" x14ac:dyDescent="0.2">
      <c r="A14522" t="s">
        <v>163885</v>
      </c>
      <c r="B14522">
        <v>7000000</v>
      </c>
      <c r="C14522">
        <v>1</v>
      </c>
      <c r="D14522" s="1">
        <v>37622</v>
      </c>
      <c r="E14522">
        <f t="shared" si="226"/>
        <v>4720</v>
      </c>
    </row>
    <row r="14523" spans="1:5" x14ac:dyDescent="0.2">
      <c r="A14523" t="s">
        <v>163894</v>
      </c>
      <c r="B14523">
        <v>20000</v>
      </c>
      <c r="C14523">
        <v>1</v>
      </c>
      <c r="D14523" s="1">
        <v>41365</v>
      </c>
      <c r="E14523">
        <f t="shared" si="226"/>
        <v>977</v>
      </c>
    </row>
    <row r="14524" spans="1:5" x14ac:dyDescent="0.2">
      <c r="A14524" t="s">
        <v>163900</v>
      </c>
      <c r="B14524">
        <v>100000</v>
      </c>
      <c r="C14524">
        <v>1</v>
      </c>
      <c r="D14524" s="1">
        <v>41744</v>
      </c>
      <c r="E14524">
        <f t="shared" si="226"/>
        <v>598</v>
      </c>
    </row>
    <row r="14525" spans="1:5" x14ac:dyDescent="0.2">
      <c r="A14525" t="s">
        <v>163904</v>
      </c>
      <c r="B14525">
        <v>2000000</v>
      </c>
      <c r="C14525">
        <v>1</v>
      </c>
      <c r="D14525" s="1">
        <v>33388</v>
      </c>
      <c r="E14525">
        <f t="shared" si="226"/>
        <v>8954</v>
      </c>
    </row>
    <row r="14526" spans="1:5" x14ac:dyDescent="0.2">
      <c r="A14526" t="s">
        <v>163917</v>
      </c>
      <c r="B14526">
        <v>1100000</v>
      </c>
      <c r="C14526">
        <v>3</v>
      </c>
      <c r="D14526" s="1">
        <v>41722</v>
      </c>
      <c r="E14526">
        <f t="shared" si="226"/>
        <v>620</v>
      </c>
    </row>
    <row r="14527" spans="1:5" x14ac:dyDescent="0.2">
      <c r="A14527" t="s">
        <v>163921</v>
      </c>
      <c r="B14527">
        <v>69000000</v>
      </c>
      <c r="C14527">
        <v>4</v>
      </c>
      <c r="D14527" s="1">
        <v>40544</v>
      </c>
      <c r="E14527">
        <f t="shared" si="226"/>
        <v>1798</v>
      </c>
    </row>
    <row r="14528" spans="1:5" x14ac:dyDescent="0.2">
      <c r="A14528" t="s">
        <v>163927</v>
      </c>
      <c r="B14528">
        <v>125000</v>
      </c>
      <c r="C14528">
        <v>2</v>
      </c>
      <c r="D14528" s="1">
        <v>41122</v>
      </c>
      <c r="E14528">
        <f t="shared" si="226"/>
        <v>1220</v>
      </c>
    </row>
    <row r="14529" spans="1:5" x14ac:dyDescent="0.2">
      <c r="A14529" t="s">
        <v>163930</v>
      </c>
      <c r="B14529">
        <v>121000000</v>
      </c>
      <c r="C14529">
        <v>3</v>
      </c>
      <c r="D14529" s="1">
        <v>40179</v>
      </c>
      <c r="E14529">
        <f t="shared" si="226"/>
        <v>2163</v>
      </c>
    </row>
    <row r="14530" spans="1:5" x14ac:dyDescent="0.2">
      <c r="A14530" t="s">
        <v>163938</v>
      </c>
      <c r="B14530">
        <v>250000000</v>
      </c>
      <c r="C14530">
        <v>2</v>
      </c>
      <c r="D14530" s="1">
        <v>37987</v>
      </c>
      <c r="E14530">
        <f t="shared" si="226"/>
        <v>4355</v>
      </c>
    </row>
    <row r="14531" spans="1:5" x14ac:dyDescent="0.2">
      <c r="A14531" t="s">
        <v>163941</v>
      </c>
      <c r="B14531">
        <v>7500000</v>
      </c>
      <c r="C14531">
        <v>2</v>
      </c>
      <c r="D14531" s="1">
        <v>35431</v>
      </c>
      <c r="E14531">
        <f t="shared" ref="E14531:E14594" si="227">$H$3 - D14531</f>
        <v>6911</v>
      </c>
    </row>
    <row r="14532" spans="1:5" x14ac:dyDescent="0.2">
      <c r="A14532" t="s">
        <v>163956</v>
      </c>
      <c r="B14532">
        <v>6000000</v>
      </c>
      <c r="C14532">
        <v>2</v>
      </c>
      <c r="D14532" s="1">
        <v>40422</v>
      </c>
      <c r="E14532">
        <f t="shared" si="227"/>
        <v>1920</v>
      </c>
    </row>
    <row r="14533" spans="1:5" x14ac:dyDescent="0.2">
      <c r="A14533" t="s">
        <v>163960</v>
      </c>
      <c r="B14533">
        <v>15000000</v>
      </c>
      <c r="C14533">
        <v>1</v>
      </c>
      <c r="D14533" s="1">
        <v>35065</v>
      </c>
      <c r="E14533">
        <f t="shared" si="227"/>
        <v>7277</v>
      </c>
    </row>
    <row r="14534" spans="1:5" x14ac:dyDescent="0.2">
      <c r="A14534" t="s">
        <v>163963</v>
      </c>
      <c r="B14534">
        <v>13500000</v>
      </c>
      <c r="C14534">
        <v>2</v>
      </c>
      <c r="D14534" s="1">
        <v>40544</v>
      </c>
      <c r="E14534">
        <f t="shared" si="227"/>
        <v>1798</v>
      </c>
    </row>
    <row r="14535" spans="1:5" x14ac:dyDescent="0.2">
      <c r="A14535" t="s">
        <v>163966</v>
      </c>
      <c r="B14535">
        <v>1300000</v>
      </c>
      <c r="C14535">
        <v>1</v>
      </c>
      <c r="D14535" s="1">
        <v>39814</v>
      </c>
      <c r="E14535">
        <f t="shared" si="227"/>
        <v>2528</v>
      </c>
    </row>
    <row r="14536" spans="1:5" x14ac:dyDescent="0.2">
      <c r="A14536" t="s">
        <v>163976</v>
      </c>
      <c r="B14536">
        <v>95000000</v>
      </c>
      <c r="C14536">
        <v>10</v>
      </c>
      <c r="D14536" s="1">
        <v>39814</v>
      </c>
      <c r="E14536">
        <f t="shared" si="227"/>
        <v>2528</v>
      </c>
    </row>
    <row r="14537" spans="1:5" x14ac:dyDescent="0.2">
      <c r="A14537" t="s">
        <v>163983</v>
      </c>
      <c r="B14537">
        <v>9000000</v>
      </c>
      <c r="C14537">
        <v>1</v>
      </c>
      <c r="D14537" s="1">
        <v>41395</v>
      </c>
      <c r="E14537">
        <f t="shared" si="227"/>
        <v>947</v>
      </c>
    </row>
    <row r="14538" spans="1:5" x14ac:dyDescent="0.2">
      <c r="A14538" t="s">
        <v>163987</v>
      </c>
      <c r="B14538">
        <v>4000000</v>
      </c>
      <c r="C14538">
        <v>1</v>
      </c>
      <c r="D14538" s="1">
        <v>38353</v>
      </c>
      <c r="E14538">
        <f t="shared" si="227"/>
        <v>3989</v>
      </c>
    </row>
    <row r="14539" spans="1:5" x14ac:dyDescent="0.2">
      <c r="A14539" t="s">
        <v>164001</v>
      </c>
      <c r="B14539">
        <v>500000</v>
      </c>
      <c r="C14539">
        <v>3</v>
      </c>
      <c r="D14539" s="1">
        <v>40185</v>
      </c>
      <c r="E14539">
        <f t="shared" si="227"/>
        <v>2157</v>
      </c>
    </row>
    <row r="14540" spans="1:5" x14ac:dyDescent="0.2">
      <c r="A14540" t="s">
        <v>164018</v>
      </c>
      <c r="B14540">
        <v>675000</v>
      </c>
      <c r="C14540">
        <v>1</v>
      </c>
      <c r="D14540" s="1">
        <v>40664</v>
      </c>
      <c r="E14540">
        <f t="shared" si="227"/>
        <v>1678</v>
      </c>
    </row>
    <row r="14541" spans="1:5" x14ac:dyDescent="0.2">
      <c r="A14541" t="s">
        <v>164042</v>
      </c>
      <c r="B14541">
        <v>15000000</v>
      </c>
      <c r="C14541">
        <v>1</v>
      </c>
      <c r="D14541" s="1">
        <v>36892</v>
      </c>
      <c r="E14541">
        <f t="shared" si="227"/>
        <v>5450</v>
      </c>
    </row>
    <row r="14542" spans="1:5" x14ac:dyDescent="0.2">
      <c r="A14542" t="s">
        <v>164045</v>
      </c>
      <c r="B14542">
        <v>10800000</v>
      </c>
      <c r="C14542">
        <v>1</v>
      </c>
      <c r="D14542" s="1">
        <v>41275</v>
      </c>
      <c r="E14542">
        <f t="shared" si="227"/>
        <v>1067</v>
      </c>
    </row>
    <row r="14543" spans="1:5" x14ac:dyDescent="0.2">
      <c r="A14543" t="s">
        <v>164061</v>
      </c>
      <c r="B14543">
        <v>54000000</v>
      </c>
      <c r="C14543">
        <v>5</v>
      </c>
      <c r="D14543" s="1">
        <v>34700</v>
      </c>
      <c r="E14543">
        <f t="shared" si="227"/>
        <v>7642</v>
      </c>
    </row>
    <row r="14544" spans="1:5" x14ac:dyDescent="0.2">
      <c r="A14544" t="s">
        <v>164067</v>
      </c>
      <c r="B14544">
        <v>6000000</v>
      </c>
      <c r="C14544">
        <v>3</v>
      </c>
      <c r="D14544" s="1">
        <v>41426</v>
      </c>
      <c r="E14544">
        <f t="shared" si="227"/>
        <v>916</v>
      </c>
    </row>
    <row r="14545" spans="1:5" x14ac:dyDescent="0.2">
      <c r="A14545" t="s">
        <v>164076</v>
      </c>
      <c r="B14545">
        <v>6000000</v>
      </c>
      <c r="C14545">
        <v>2</v>
      </c>
      <c r="D14545" s="1">
        <v>41834</v>
      </c>
      <c r="E14545">
        <f t="shared" si="227"/>
        <v>508</v>
      </c>
    </row>
    <row r="14546" spans="1:5" x14ac:dyDescent="0.2">
      <c r="A14546" t="s">
        <v>164090</v>
      </c>
      <c r="B14546">
        <v>700000</v>
      </c>
      <c r="C14546">
        <v>1</v>
      </c>
      <c r="D14546" s="1">
        <v>39448</v>
      </c>
      <c r="E14546">
        <f t="shared" si="227"/>
        <v>2894</v>
      </c>
    </row>
    <row r="14547" spans="1:5" x14ac:dyDescent="0.2">
      <c r="A14547" t="s">
        <v>164095</v>
      </c>
      <c r="B14547">
        <v>10000000</v>
      </c>
      <c r="C14547">
        <v>1</v>
      </c>
      <c r="D14547" s="1">
        <v>40725</v>
      </c>
      <c r="E14547">
        <f t="shared" si="227"/>
        <v>1617</v>
      </c>
    </row>
    <row r="14548" spans="1:5" x14ac:dyDescent="0.2">
      <c r="A14548" t="s">
        <v>164098</v>
      </c>
      <c r="B14548">
        <v>7800000</v>
      </c>
      <c r="C14548">
        <v>3</v>
      </c>
      <c r="D14548" s="1">
        <v>34335</v>
      </c>
      <c r="E14548">
        <f t="shared" si="227"/>
        <v>8007</v>
      </c>
    </row>
    <row r="14549" spans="1:5" x14ac:dyDescent="0.2">
      <c r="A14549" t="s">
        <v>164115</v>
      </c>
      <c r="B14549">
        <v>3000000</v>
      </c>
      <c r="C14549">
        <v>1</v>
      </c>
      <c r="D14549" s="1">
        <v>36526</v>
      </c>
      <c r="E14549">
        <f t="shared" si="227"/>
        <v>5816</v>
      </c>
    </row>
    <row r="14550" spans="1:5" x14ac:dyDescent="0.2">
      <c r="A14550" t="s">
        <v>164118</v>
      </c>
      <c r="B14550">
        <v>100000</v>
      </c>
      <c r="C14550">
        <v>2</v>
      </c>
      <c r="D14550" s="1">
        <v>41000</v>
      </c>
      <c r="E14550">
        <f t="shared" si="227"/>
        <v>1342</v>
      </c>
    </row>
    <row r="14551" spans="1:5" x14ac:dyDescent="0.2">
      <c r="A14551" t="s">
        <v>164127</v>
      </c>
      <c r="B14551">
        <v>250000</v>
      </c>
      <c r="C14551">
        <v>1</v>
      </c>
      <c r="D14551" s="1">
        <v>41609</v>
      </c>
      <c r="E14551">
        <f t="shared" si="227"/>
        <v>733</v>
      </c>
    </row>
    <row r="14552" spans="1:5" x14ac:dyDescent="0.2">
      <c r="A14552" t="s">
        <v>164135</v>
      </c>
      <c r="B14552">
        <v>400000</v>
      </c>
      <c r="C14552">
        <v>1</v>
      </c>
      <c r="D14552" s="1">
        <v>40188</v>
      </c>
      <c r="E14552">
        <f t="shared" si="227"/>
        <v>2154</v>
      </c>
    </row>
    <row r="14553" spans="1:5" x14ac:dyDescent="0.2">
      <c r="A14553" t="s">
        <v>164138</v>
      </c>
      <c r="B14553">
        <v>210000</v>
      </c>
      <c r="C14553">
        <v>1</v>
      </c>
      <c r="D14553" s="1">
        <v>41061</v>
      </c>
      <c r="E14553">
        <f t="shared" si="227"/>
        <v>1281</v>
      </c>
    </row>
    <row r="14554" spans="1:5" x14ac:dyDescent="0.2">
      <c r="A14554" t="s">
        <v>164169</v>
      </c>
      <c r="B14554">
        <v>500000</v>
      </c>
      <c r="C14554">
        <v>1</v>
      </c>
      <c r="D14554" s="1">
        <v>38718</v>
      </c>
      <c r="E14554">
        <f t="shared" si="227"/>
        <v>3624</v>
      </c>
    </row>
    <row r="14555" spans="1:5" x14ac:dyDescent="0.2">
      <c r="A14555" t="s">
        <v>164175</v>
      </c>
      <c r="B14555">
        <v>59500000</v>
      </c>
      <c r="C14555">
        <v>4</v>
      </c>
      <c r="D14555" s="1">
        <v>40756</v>
      </c>
      <c r="E14555">
        <f t="shared" si="227"/>
        <v>1586</v>
      </c>
    </row>
    <row r="14556" spans="1:5" hidden="1" x14ac:dyDescent="0.2">
      <c r="A14556" t="s">
        <v>164179</v>
      </c>
      <c r="B14556">
        <v>30000000</v>
      </c>
      <c r="C14556">
        <v>1</v>
      </c>
      <c r="D14556" t="s">
        <v>17160</v>
      </c>
      <c r="E14556" t="e">
        <f t="shared" si="227"/>
        <v>#VALUE!</v>
      </c>
    </row>
    <row r="14557" spans="1:5" x14ac:dyDescent="0.2">
      <c r="A14557" t="s">
        <v>164193</v>
      </c>
      <c r="B14557">
        <v>23000000</v>
      </c>
      <c r="C14557">
        <v>6</v>
      </c>
      <c r="D14557" s="1">
        <v>40686</v>
      </c>
      <c r="E14557">
        <f t="shared" si="227"/>
        <v>1656</v>
      </c>
    </row>
    <row r="14558" spans="1:5" x14ac:dyDescent="0.2">
      <c r="A14558" t="s">
        <v>164197</v>
      </c>
      <c r="B14558">
        <v>2500000</v>
      </c>
      <c r="C14558">
        <v>1</v>
      </c>
      <c r="D14558" s="1">
        <v>36892</v>
      </c>
      <c r="E14558">
        <f t="shared" si="227"/>
        <v>5450</v>
      </c>
    </row>
    <row r="14559" spans="1:5" x14ac:dyDescent="0.2">
      <c r="A14559" t="s">
        <v>164215</v>
      </c>
      <c r="B14559">
        <v>100000</v>
      </c>
      <c r="C14559">
        <v>2</v>
      </c>
      <c r="D14559" s="1">
        <v>41275</v>
      </c>
      <c r="E14559">
        <f t="shared" si="227"/>
        <v>1067</v>
      </c>
    </row>
    <row r="14560" spans="1:5" x14ac:dyDescent="0.2">
      <c r="A14560" t="s">
        <v>164231</v>
      </c>
      <c r="B14560">
        <v>8000000</v>
      </c>
      <c r="C14560">
        <v>1</v>
      </c>
      <c r="D14560" s="1">
        <v>37622</v>
      </c>
      <c r="E14560">
        <f t="shared" si="227"/>
        <v>4720</v>
      </c>
    </row>
    <row r="14561" spans="1:5" x14ac:dyDescent="0.2">
      <c r="A14561" t="s">
        <v>164237</v>
      </c>
      <c r="B14561">
        <v>50000</v>
      </c>
      <c r="C14561">
        <v>1</v>
      </c>
      <c r="D14561" s="1">
        <v>41699</v>
      </c>
      <c r="E14561">
        <f t="shared" si="227"/>
        <v>643</v>
      </c>
    </row>
    <row r="14562" spans="1:5" x14ac:dyDescent="0.2">
      <c r="A14562" t="s">
        <v>164239</v>
      </c>
      <c r="B14562">
        <v>1000000</v>
      </c>
      <c r="C14562">
        <v>1</v>
      </c>
      <c r="D14562" s="1">
        <v>41183</v>
      </c>
      <c r="E14562">
        <f t="shared" si="227"/>
        <v>1159</v>
      </c>
    </row>
    <row r="14563" spans="1:5" x14ac:dyDescent="0.2">
      <c r="A14563" t="s">
        <v>164250</v>
      </c>
      <c r="B14563">
        <v>2700000</v>
      </c>
      <c r="C14563">
        <v>3</v>
      </c>
      <c r="D14563" s="1">
        <v>39123</v>
      </c>
      <c r="E14563">
        <f t="shared" si="227"/>
        <v>3219</v>
      </c>
    </row>
    <row r="14564" spans="1:5" x14ac:dyDescent="0.2">
      <c r="A14564" t="s">
        <v>164264</v>
      </c>
      <c r="B14564">
        <v>40000000</v>
      </c>
      <c r="C14564">
        <v>1</v>
      </c>
      <c r="D14564" s="1">
        <v>30682</v>
      </c>
      <c r="E14564">
        <f t="shared" si="227"/>
        <v>11660</v>
      </c>
    </row>
    <row r="14565" spans="1:5" x14ac:dyDescent="0.2">
      <c r="A14565" t="s">
        <v>164268</v>
      </c>
      <c r="B14565">
        <v>32700000</v>
      </c>
      <c r="C14565">
        <v>2</v>
      </c>
      <c r="D14565" s="1">
        <v>36526</v>
      </c>
      <c r="E14565">
        <f t="shared" si="227"/>
        <v>5816</v>
      </c>
    </row>
    <row r="14566" spans="1:5" x14ac:dyDescent="0.2">
      <c r="A14566" t="s">
        <v>164276</v>
      </c>
      <c r="B14566">
        <v>40000000</v>
      </c>
      <c r="C14566">
        <v>1</v>
      </c>
      <c r="D14566" s="1">
        <v>34700</v>
      </c>
      <c r="E14566">
        <f t="shared" si="227"/>
        <v>7642</v>
      </c>
    </row>
    <row r="14567" spans="1:5" x14ac:dyDescent="0.2">
      <c r="A14567" t="s">
        <v>164314</v>
      </c>
      <c r="B14567">
        <v>32200000</v>
      </c>
      <c r="C14567">
        <v>2</v>
      </c>
      <c r="D14567" s="1">
        <v>39448</v>
      </c>
      <c r="E14567">
        <f t="shared" si="227"/>
        <v>2894</v>
      </c>
    </row>
    <row r="14568" spans="1:5" x14ac:dyDescent="0.2">
      <c r="A14568" t="s">
        <v>164317</v>
      </c>
      <c r="B14568">
        <v>650000</v>
      </c>
      <c r="C14568">
        <v>1</v>
      </c>
      <c r="D14568" s="1">
        <v>40179</v>
      </c>
      <c r="E14568">
        <f t="shared" si="227"/>
        <v>2163</v>
      </c>
    </row>
    <row r="14569" spans="1:5" x14ac:dyDescent="0.2">
      <c r="A14569" t="s">
        <v>164327</v>
      </c>
      <c r="B14569">
        <v>250000</v>
      </c>
      <c r="C14569">
        <v>1</v>
      </c>
      <c r="D14569" s="1">
        <v>41593</v>
      </c>
      <c r="E14569">
        <f t="shared" si="227"/>
        <v>749</v>
      </c>
    </row>
    <row r="14570" spans="1:5" x14ac:dyDescent="0.2">
      <c r="A14570" t="s">
        <v>164335</v>
      </c>
      <c r="B14570">
        <v>28000</v>
      </c>
      <c r="C14570">
        <v>1</v>
      </c>
      <c r="D14570" s="1">
        <v>40909</v>
      </c>
      <c r="E14570">
        <f t="shared" si="227"/>
        <v>1433</v>
      </c>
    </row>
    <row r="14571" spans="1:5" x14ac:dyDescent="0.2">
      <c r="A14571" t="s">
        <v>164342</v>
      </c>
      <c r="B14571">
        <v>75000000</v>
      </c>
      <c r="C14571">
        <v>2</v>
      </c>
      <c r="D14571" s="1">
        <v>37622</v>
      </c>
      <c r="E14571">
        <f t="shared" si="227"/>
        <v>4720</v>
      </c>
    </row>
    <row r="14572" spans="1:5" x14ac:dyDescent="0.2">
      <c r="A14572" t="s">
        <v>164354</v>
      </c>
      <c r="B14572">
        <v>7520000</v>
      </c>
      <c r="C14572">
        <v>1</v>
      </c>
      <c r="D14572" s="1">
        <v>39814</v>
      </c>
      <c r="E14572">
        <f t="shared" si="227"/>
        <v>2528</v>
      </c>
    </row>
    <row r="14573" spans="1:5" x14ac:dyDescent="0.2">
      <c r="A14573" t="s">
        <v>164364</v>
      </c>
      <c r="B14573">
        <v>1200000</v>
      </c>
      <c r="C14573">
        <v>1</v>
      </c>
      <c r="D14573" s="1">
        <v>36161</v>
      </c>
      <c r="E14573">
        <f t="shared" si="227"/>
        <v>6181</v>
      </c>
    </row>
    <row r="14574" spans="1:5" x14ac:dyDescent="0.2">
      <c r="A14574" t="s">
        <v>164385</v>
      </c>
      <c r="B14574">
        <v>1400000</v>
      </c>
      <c r="C14574">
        <v>1</v>
      </c>
      <c r="D14574" s="1">
        <v>41640</v>
      </c>
      <c r="E14574">
        <f t="shared" si="227"/>
        <v>702</v>
      </c>
    </row>
    <row r="14575" spans="1:5" x14ac:dyDescent="0.2">
      <c r="A14575" t="s">
        <v>164455</v>
      </c>
      <c r="B14575">
        <v>2500000</v>
      </c>
      <c r="C14575">
        <v>1</v>
      </c>
      <c r="D14575" s="1">
        <v>30682</v>
      </c>
      <c r="E14575">
        <f t="shared" si="227"/>
        <v>11660</v>
      </c>
    </row>
    <row r="14576" spans="1:5" x14ac:dyDescent="0.2">
      <c r="A14576" t="s">
        <v>164459</v>
      </c>
      <c r="B14576">
        <v>30000</v>
      </c>
      <c r="C14576">
        <v>1</v>
      </c>
      <c r="D14576" s="1">
        <v>40544</v>
      </c>
      <c r="E14576">
        <f t="shared" si="227"/>
        <v>1798</v>
      </c>
    </row>
    <row r="14577" spans="1:5" x14ac:dyDescent="0.2">
      <c r="A14577" t="s">
        <v>164469</v>
      </c>
      <c r="B14577">
        <v>50000</v>
      </c>
      <c r="C14577">
        <v>1</v>
      </c>
      <c r="D14577" s="1">
        <v>39083</v>
      </c>
      <c r="E14577">
        <f t="shared" si="227"/>
        <v>3259</v>
      </c>
    </row>
    <row r="14578" spans="1:5" x14ac:dyDescent="0.2">
      <c r="A14578" t="s">
        <v>164473</v>
      </c>
      <c r="B14578">
        <v>40000</v>
      </c>
      <c r="C14578">
        <v>1</v>
      </c>
      <c r="D14578" s="1">
        <v>40909</v>
      </c>
      <c r="E14578">
        <f t="shared" si="227"/>
        <v>1433</v>
      </c>
    </row>
    <row r="14579" spans="1:5" x14ac:dyDescent="0.2">
      <c r="A14579" t="s">
        <v>164477</v>
      </c>
      <c r="B14579">
        <v>125000</v>
      </c>
      <c r="C14579">
        <v>1</v>
      </c>
      <c r="D14579" s="1">
        <v>41275</v>
      </c>
      <c r="E14579">
        <f t="shared" si="227"/>
        <v>1067</v>
      </c>
    </row>
    <row r="14580" spans="1:5" x14ac:dyDescent="0.2">
      <c r="A14580" t="s">
        <v>164481</v>
      </c>
      <c r="B14580">
        <v>15000</v>
      </c>
      <c r="C14580">
        <v>1</v>
      </c>
      <c r="D14580" s="1">
        <v>40821</v>
      </c>
      <c r="E14580">
        <f t="shared" si="227"/>
        <v>1521</v>
      </c>
    </row>
    <row r="14581" spans="1:5" x14ac:dyDescent="0.2">
      <c r="A14581" t="s">
        <v>164492</v>
      </c>
      <c r="B14581">
        <v>250000</v>
      </c>
      <c r="C14581">
        <v>1</v>
      </c>
      <c r="D14581" s="1">
        <v>41122</v>
      </c>
      <c r="E14581">
        <f t="shared" si="227"/>
        <v>1220</v>
      </c>
    </row>
    <row r="14582" spans="1:5" x14ac:dyDescent="0.2">
      <c r="A14582" t="s">
        <v>164508</v>
      </c>
      <c r="B14582">
        <v>845000</v>
      </c>
      <c r="C14582">
        <v>2</v>
      </c>
      <c r="D14582" s="1">
        <v>42244</v>
      </c>
      <c r="E14582">
        <f t="shared" si="227"/>
        <v>98</v>
      </c>
    </row>
    <row r="14583" spans="1:5" x14ac:dyDescent="0.2">
      <c r="A14583" t="s">
        <v>164523</v>
      </c>
      <c r="B14583">
        <v>62500</v>
      </c>
      <c r="C14583">
        <v>1</v>
      </c>
      <c r="D14583" s="1">
        <v>40812</v>
      </c>
      <c r="E14583">
        <f t="shared" si="227"/>
        <v>1530</v>
      </c>
    </row>
    <row r="14584" spans="1:5" x14ac:dyDescent="0.2">
      <c r="A14584" t="s">
        <v>164527</v>
      </c>
      <c r="B14584">
        <v>200000</v>
      </c>
      <c r="C14584">
        <v>1</v>
      </c>
      <c r="D14584" s="1">
        <v>41730</v>
      </c>
      <c r="E14584">
        <f t="shared" si="227"/>
        <v>612</v>
      </c>
    </row>
    <row r="14585" spans="1:5" x14ac:dyDescent="0.2">
      <c r="A14585" t="s">
        <v>164537</v>
      </c>
      <c r="B14585">
        <v>250000</v>
      </c>
      <c r="C14585">
        <v>1</v>
      </c>
      <c r="D14585" s="1">
        <v>41275</v>
      </c>
      <c r="E14585">
        <f t="shared" si="227"/>
        <v>1067</v>
      </c>
    </row>
    <row r="14586" spans="1:5" x14ac:dyDescent="0.2">
      <c r="A14586" t="s">
        <v>164540</v>
      </c>
      <c r="B14586">
        <v>40000</v>
      </c>
      <c r="C14586">
        <v>1</v>
      </c>
      <c r="D14586" s="1">
        <v>41214</v>
      </c>
      <c r="E14586">
        <f t="shared" si="227"/>
        <v>1128</v>
      </c>
    </row>
    <row r="14587" spans="1:5" x14ac:dyDescent="0.2">
      <c r="A14587" t="s">
        <v>164547</v>
      </c>
      <c r="B14587">
        <v>25000</v>
      </c>
      <c r="C14587">
        <v>2</v>
      </c>
      <c r="D14587" s="1">
        <v>39672</v>
      </c>
      <c r="E14587">
        <f t="shared" si="227"/>
        <v>2670</v>
      </c>
    </row>
    <row r="14588" spans="1:5" x14ac:dyDescent="0.2">
      <c r="A14588" t="s">
        <v>164550</v>
      </c>
      <c r="B14588">
        <v>25000</v>
      </c>
      <c r="C14588">
        <v>1</v>
      </c>
      <c r="D14588" s="1">
        <v>40544</v>
      </c>
      <c r="E14588">
        <f t="shared" si="227"/>
        <v>1798</v>
      </c>
    </row>
    <row r="14589" spans="1:5" x14ac:dyDescent="0.2">
      <c r="A14589" t="s">
        <v>164562</v>
      </c>
      <c r="B14589">
        <v>15000</v>
      </c>
      <c r="C14589">
        <v>1</v>
      </c>
      <c r="D14589" s="1">
        <v>41445</v>
      </c>
      <c r="E14589">
        <f t="shared" si="227"/>
        <v>897</v>
      </c>
    </row>
    <row r="14590" spans="1:5" x14ac:dyDescent="0.2">
      <c r="A14590" t="s">
        <v>164578</v>
      </c>
      <c r="B14590">
        <v>4000000</v>
      </c>
      <c r="C14590">
        <v>2</v>
      </c>
      <c r="D14590" s="1">
        <v>41306</v>
      </c>
      <c r="E14590">
        <f t="shared" si="227"/>
        <v>1036</v>
      </c>
    </row>
    <row r="14591" spans="1:5" x14ac:dyDescent="0.2">
      <c r="A14591" t="s">
        <v>164616</v>
      </c>
      <c r="B14591">
        <v>25000</v>
      </c>
      <c r="C14591">
        <v>1</v>
      </c>
      <c r="D14591" s="1">
        <v>39965</v>
      </c>
      <c r="E14591">
        <f t="shared" si="227"/>
        <v>2377</v>
      </c>
    </row>
    <row r="14592" spans="1:5" x14ac:dyDescent="0.2">
      <c r="A14592" t="s">
        <v>164619</v>
      </c>
      <c r="B14592">
        <v>305000</v>
      </c>
      <c r="C14592">
        <v>1</v>
      </c>
      <c r="D14592" s="1">
        <v>40179</v>
      </c>
      <c r="E14592">
        <f t="shared" si="227"/>
        <v>2163</v>
      </c>
    </row>
    <row r="14593" spans="1:5" x14ac:dyDescent="0.2">
      <c r="A14593" t="s">
        <v>164622</v>
      </c>
      <c r="B14593">
        <v>675000</v>
      </c>
      <c r="C14593">
        <v>2</v>
      </c>
      <c r="D14593" s="1">
        <v>40179</v>
      </c>
      <c r="E14593">
        <f t="shared" si="227"/>
        <v>2163</v>
      </c>
    </row>
    <row r="14594" spans="1:5" x14ac:dyDescent="0.2">
      <c r="A14594" t="s">
        <v>164625</v>
      </c>
      <c r="B14594">
        <v>3730000</v>
      </c>
      <c r="C14594">
        <v>2</v>
      </c>
      <c r="D14594" s="1">
        <v>39580</v>
      </c>
      <c r="E14594">
        <f t="shared" si="227"/>
        <v>2762</v>
      </c>
    </row>
    <row r="14595" spans="1:5" x14ac:dyDescent="0.2">
      <c r="A14595" t="s">
        <v>164631</v>
      </c>
      <c r="B14595">
        <v>525000</v>
      </c>
      <c r="C14595">
        <v>1</v>
      </c>
      <c r="D14595" s="1">
        <v>41275</v>
      </c>
      <c r="E14595">
        <f t="shared" ref="E14595:E14658" si="228">$H$3 - D14595</f>
        <v>1067</v>
      </c>
    </row>
    <row r="14596" spans="1:5" x14ac:dyDescent="0.2">
      <c r="A14596" t="s">
        <v>164659</v>
      </c>
      <c r="B14596">
        <v>20000</v>
      </c>
      <c r="C14596">
        <v>1</v>
      </c>
      <c r="D14596" s="1">
        <v>41061</v>
      </c>
      <c r="E14596">
        <f t="shared" si="228"/>
        <v>1281</v>
      </c>
    </row>
    <row r="14597" spans="1:5" x14ac:dyDescent="0.2">
      <c r="A14597" t="s">
        <v>164662</v>
      </c>
      <c r="B14597">
        <v>460000</v>
      </c>
      <c r="C14597">
        <v>1</v>
      </c>
      <c r="D14597" s="1">
        <v>41153</v>
      </c>
      <c r="E14597">
        <f t="shared" si="228"/>
        <v>1189</v>
      </c>
    </row>
    <row r="14598" spans="1:5" x14ac:dyDescent="0.2">
      <c r="A14598" t="s">
        <v>164666</v>
      </c>
      <c r="B14598">
        <v>21300000</v>
      </c>
      <c r="C14598">
        <v>6</v>
      </c>
      <c r="D14598" s="1">
        <v>39083</v>
      </c>
      <c r="E14598">
        <f t="shared" si="228"/>
        <v>3259</v>
      </c>
    </row>
    <row r="14599" spans="1:5" x14ac:dyDescent="0.2">
      <c r="A14599" t="s">
        <v>164683</v>
      </c>
      <c r="B14599">
        <v>450000</v>
      </c>
      <c r="C14599">
        <v>1</v>
      </c>
      <c r="D14599" s="1">
        <v>39448</v>
      </c>
      <c r="E14599">
        <f t="shared" si="228"/>
        <v>2894</v>
      </c>
    </row>
    <row r="14600" spans="1:5" x14ac:dyDescent="0.2">
      <c r="A14600" t="s">
        <v>164692</v>
      </c>
      <c r="B14600">
        <v>15200000</v>
      </c>
      <c r="C14600">
        <v>2</v>
      </c>
      <c r="D14600" s="1">
        <v>37987</v>
      </c>
      <c r="E14600">
        <f t="shared" si="228"/>
        <v>4355</v>
      </c>
    </row>
    <row r="14601" spans="1:5" x14ac:dyDescent="0.2">
      <c r="A14601" t="s">
        <v>164695</v>
      </c>
      <c r="B14601">
        <v>17000000</v>
      </c>
      <c r="C14601">
        <v>4</v>
      </c>
      <c r="D14601" s="1">
        <v>40544</v>
      </c>
      <c r="E14601">
        <f t="shared" si="228"/>
        <v>1798</v>
      </c>
    </row>
    <row r="14602" spans="1:5" x14ac:dyDescent="0.2">
      <c r="A14602" t="s">
        <v>164704</v>
      </c>
      <c r="B14602">
        <v>1500000</v>
      </c>
      <c r="C14602">
        <v>1</v>
      </c>
      <c r="D14602" s="1">
        <v>41640</v>
      </c>
      <c r="E14602">
        <f t="shared" si="228"/>
        <v>702</v>
      </c>
    </row>
    <row r="14603" spans="1:5" x14ac:dyDescent="0.2">
      <c r="A14603" t="s">
        <v>164713</v>
      </c>
      <c r="B14603">
        <v>20000000</v>
      </c>
      <c r="C14603">
        <v>1</v>
      </c>
      <c r="D14603" s="1">
        <v>35065</v>
      </c>
      <c r="E14603">
        <f t="shared" si="228"/>
        <v>7277</v>
      </c>
    </row>
    <row r="14604" spans="1:5" x14ac:dyDescent="0.2">
      <c r="A14604" t="s">
        <v>164719</v>
      </c>
      <c r="B14604">
        <v>5400000</v>
      </c>
      <c r="C14604">
        <v>2</v>
      </c>
      <c r="D14604" s="1">
        <v>29587</v>
      </c>
      <c r="E14604">
        <f t="shared" si="228"/>
        <v>12755</v>
      </c>
    </row>
    <row r="14605" spans="1:5" x14ac:dyDescent="0.2">
      <c r="A14605" t="s">
        <v>164739</v>
      </c>
      <c r="B14605">
        <v>2940000</v>
      </c>
      <c r="C14605">
        <v>3</v>
      </c>
      <c r="D14605" s="1">
        <v>40546</v>
      </c>
      <c r="E14605">
        <f t="shared" si="228"/>
        <v>1796</v>
      </c>
    </row>
    <row r="14606" spans="1:5" x14ac:dyDescent="0.2">
      <c r="A14606" t="s">
        <v>164743</v>
      </c>
      <c r="B14606">
        <v>118000</v>
      </c>
      <c r="C14606">
        <v>1</v>
      </c>
      <c r="D14606" s="1">
        <v>40787</v>
      </c>
      <c r="E14606">
        <f t="shared" si="228"/>
        <v>1555</v>
      </c>
    </row>
    <row r="14607" spans="1:5" x14ac:dyDescent="0.2">
      <c r="A14607" t="s">
        <v>164764</v>
      </c>
      <c r="B14607">
        <v>250000</v>
      </c>
      <c r="C14607">
        <v>1</v>
      </c>
      <c r="D14607" s="1">
        <v>39934</v>
      </c>
      <c r="E14607">
        <f t="shared" si="228"/>
        <v>2408</v>
      </c>
    </row>
    <row r="14608" spans="1:5" x14ac:dyDescent="0.2">
      <c r="A14608" t="s">
        <v>164768</v>
      </c>
      <c r="B14608">
        <v>500000</v>
      </c>
      <c r="C14608">
        <v>1</v>
      </c>
      <c r="D14608" s="1">
        <v>40391</v>
      </c>
      <c r="E14608">
        <f t="shared" si="228"/>
        <v>1951</v>
      </c>
    </row>
    <row r="14609" spans="1:5" x14ac:dyDescent="0.2">
      <c r="A14609" t="s">
        <v>164781</v>
      </c>
      <c r="B14609">
        <v>720000</v>
      </c>
      <c r="C14609">
        <v>1</v>
      </c>
      <c r="D14609" s="1">
        <v>37987</v>
      </c>
      <c r="E14609">
        <f t="shared" si="228"/>
        <v>4355</v>
      </c>
    </row>
    <row r="14610" spans="1:5" x14ac:dyDescent="0.2">
      <c r="A14610" t="s">
        <v>164789</v>
      </c>
      <c r="B14610">
        <v>160000</v>
      </c>
      <c r="C14610">
        <v>2</v>
      </c>
      <c r="D14610" s="1">
        <v>32478</v>
      </c>
      <c r="E14610">
        <f t="shared" si="228"/>
        <v>9864</v>
      </c>
    </row>
    <row r="14611" spans="1:5" x14ac:dyDescent="0.2">
      <c r="A14611" t="s">
        <v>164793</v>
      </c>
      <c r="B14611">
        <v>1000000</v>
      </c>
      <c r="C14611">
        <v>1</v>
      </c>
      <c r="D14611" s="1">
        <v>39661</v>
      </c>
      <c r="E14611">
        <f t="shared" si="228"/>
        <v>2681</v>
      </c>
    </row>
    <row r="14612" spans="1:5" x14ac:dyDescent="0.2">
      <c r="A14612" t="s">
        <v>164796</v>
      </c>
      <c r="B14612">
        <v>165000</v>
      </c>
      <c r="C14612">
        <v>1</v>
      </c>
      <c r="D14612" s="1">
        <v>34335</v>
      </c>
      <c r="E14612">
        <f t="shared" si="228"/>
        <v>8007</v>
      </c>
    </row>
    <row r="14613" spans="1:5" x14ac:dyDescent="0.2">
      <c r="A14613" t="s">
        <v>164799</v>
      </c>
      <c r="B14613">
        <v>350000</v>
      </c>
      <c r="C14613">
        <v>2</v>
      </c>
      <c r="D14613" s="1">
        <v>34700</v>
      </c>
      <c r="E14613">
        <f t="shared" si="228"/>
        <v>7642</v>
      </c>
    </row>
    <row r="14614" spans="1:5" x14ac:dyDescent="0.2">
      <c r="A14614" t="s">
        <v>164802</v>
      </c>
      <c r="B14614">
        <v>35000</v>
      </c>
      <c r="C14614">
        <v>2</v>
      </c>
      <c r="D14614" s="1">
        <v>40909</v>
      </c>
      <c r="E14614">
        <f t="shared" si="228"/>
        <v>1433</v>
      </c>
    </row>
    <row r="14615" spans="1:5" x14ac:dyDescent="0.2">
      <c r="A14615" t="s">
        <v>164837</v>
      </c>
      <c r="B14615">
        <v>30000000</v>
      </c>
      <c r="C14615">
        <v>1</v>
      </c>
      <c r="D14615" s="1">
        <v>33970</v>
      </c>
      <c r="E14615">
        <f t="shared" si="228"/>
        <v>8372</v>
      </c>
    </row>
    <row r="14616" spans="1:5" x14ac:dyDescent="0.2">
      <c r="A14616" t="s">
        <v>164845</v>
      </c>
      <c r="B14616">
        <v>100000</v>
      </c>
      <c r="C14616">
        <v>1</v>
      </c>
      <c r="D14616" s="1">
        <v>40247</v>
      </c>
      <c r="E14616">
        <f t="shared" si="228"/>
        <v>2095</v>
      </c>
    </row>
    <row r="14617" spans="1:5" x14ac:dyDescent="0.2">
      <c r="A14617" t="s">
        <v>164856</v>
      </c>
      <c r="B14617">
        <v>6400000</v>
      </c>
      <c r="C14617">
        <v>4</v>
      </c>
      <c r="D14617" s="1">
        <v>40544</v>
      </c>
      <c r="E14617">
        <f t="shared" si="228"/>
        <v>1798</v>
      </c>
    </row>
    <row r="14618" spans="1:5" x14ac:dyDescent="0.2">
      <c r="A14618" t="s">
        <v>164870</v>
      </c>
      <c r="B14618">
        <v>2800000</v>
      </c>
      <c r="C14618">
        <v>2</v>
      </c>
      <c r="D14618" s="1">
        <v>41275</v>
      </c>
      <c r="E14618">
        <f t="shared" si="228"/>
        <v>1067</v>
      </c>
    </row>
    <row r="14619" spans="1:5" x14ac:dyDescent="0.2">
      <c r="A14619" t="s">
        <v>164873</v>
      </c>
      <c r="B14619">
        <v>120000</v>
      </c>
      <c r="C14619">
        <v>1</v>
      </c>
      <c r="D14619" s="1">
        <v>40179</v>
      </c>
      <c r="E14619">
        <f t="shared" si="228"/>
        <v>2163</v>
      </c>
    </row>
    <row r="14620" spans="1:5" x14ac:dyDescent="0.2">
      <c r="A14620" t="s">
        <v>164879</v>
      </c>
      <c r="B14620">
        <v>920000</v>
      </c>
      <c r="C14620">
        <v>2</v>
      </c>
      <c r="D14620" s="1">
        <v>39173</v>
      </c>
      <c r="E14620">
        <f t="shared" si="228"/>
        <v>3169</v>
      </c>
    </row>
    <row r="14621" spans="1:5" x14ac:dyDescent="0.2">
      <c r="A14621" t="s">
        <v>164913</v>
      </c>
      <c r="B14621">
        <v>15000000</v>
      </c>
      <c r="C14621">
        <v>2</v>
      </c>
      <c r="D14621" s="1">
        <v>41640</v>
      </c>
      <c r="E14621">
        <f t="shared" si="228"/>
        <v>702</v>
      </c>
    </row>
    <row r="14622" spans="1:5" x14ac:dyDescent="0.2">
      <c r="A14622" t="s">
        <v>164937</v>
      </c>
      <c r="B14622">
        <v>605000</v>
      </c>
      <c r="C14622">
        <v>1</v>
      </c>
      <c r="D14622" s="1">
        <v>39814</v>
      </c>
      <c r="E14622">
        <f t="shared" si="228"/>
        <v>2528</v>
      </c>
    </row>
    <row r="14623" spans="1:5" x14ac:dyDescent="0.2">
      <c r="A14623" t="s">
        <v>164956</v>
      </c>
      <c r="B14623">
        <v>8000000</v>
      </c>
      <c r="C14623">
        <v>1</v>
      </c>
      <c r="D14623" s="1">
        <v>40179</v>
      </c>
      <c r="E14623">
        <f t="shared" si="228"/>
        <v>2163</v>
      </c>
    </row>
    <row r="14624" spans="1:5" x14ac:dyDescent="0.2">
      <c r="A14624" t="s">
        <v>165002</v>
      </c>
      <c r="B14624">
        <v>525000</v>
      </c>
      <c r="C14624">
        <v>2</v>
      </c>
      <c r="D14624" s="1">
        <v>40909</v>
      </c>
      <c r="E14624">
        <f t="shared" si="228"/>
        <v>1433</v>
      </c>
    </row>
    <row r="14625" spans="1:5" x14ac:dyDescent="0.2">
      <c r="A14625" t="s">
        <v>165006</v>
      </c>
      <c r="B14625">
        <v>20700000</v>
      </c>
      <c r="C14625">
        <v>3</v>
      </c>
      <c r="D14625" s="1">
        <v>36892</v>
      </c>
      <c r="E14625">
        <f t="shared" si="228"/>
        <v>5450</v>
      </c>
    </row>
    <row r="14626" spans="1:5" x14ac:dyDescent="0.2">
      <c r="A14626" t="s">
        <v>165015</v>
      </c>
      <c r="B14626">
        <v>350000</v>
      </c>
      <c r="C14626">
        <v>1</v>
      </c>
      <c r="D14626" s="1">
        <v>37987</v>
      </c>
      <c r="E14626">
        <f t="shared" si="228"/>
        <v>4355</v>
      </c>
    </row>
    <row r="14627" spans="1:5" x14ac:dyDescent="0.2">
      <c r="A14627" t="s">
        <v>165021</v>
      </c>
      <c r="B14627">
        <v>29000000</v>
      </c>
      <c r="C14627">
        <v>4</v>
      </c>
      <c r="D14627" s="1">
        <v>39448</v>
      </c>
      <c r="E14627">
        <f t="shared" si="228"/>
        <v>2894</v>
      </c>
    </row>
    <row r="14628" spans="1:5" x14ac:dyDescent="0.2">
      <c r="A14628" t="s">
        <v>165031</v>
      </c>
      <c r="B14628">
        <v>35000</v>
      </c>
      <c r="C14628">
        <v>1</v>
      </c>
      <c r="D14628" s="1">
        <v>41183</v>
      </c>
      <c r="E14628">
        <f t="shared" si="228"/>
        <v>1159</v>
      </c>
    </row>
    <row r="14629" spans="1:5" x14ac:dyDescent="0.2">
      <c r="A14629" t="s">
        <v>165035</v>
      </c>
      <c r="B14629">
        <v>1100000</v>
      </c>
      <c r="C14629">
        <v>2</v>
      </c>
      <c r="D14629" s="1">
        <v>40238</v>
      </c>
      <c r="E14629">
        <f t="shared" si="228"/>
        <v>2104</v>
      </c>
    </row>
    <row r="14630" spans="1:5" x14ac:dyDescent="0.2">
      <c r="A14630" t="s">
        <v>165048</v>
      </c>
      <c r="B14630">
        <v>1000000</v>
      </c>
      <c r="C14630">
        <v>1</v>
      </c>
      <c r="D14630" s="1">
        <v>42313</v>
      </c>
      <c r="E14630">
        <f t="shared" si="228"/>
        <v>29</v>
      </c>
    </row>
    <row r="14631" spans="1:5" x14ac:dyDescent="0.2">
      <c r="A14631" t="s">
        <v>165074</v>
      </c>
      <c r="B14631">
        <v>1750000</v>
      </c>
      <c r="C14631">
        <v>2</v>
      </c>
      <c r="D14631" s="1">
        <v>38869</v>
      </c>
      <c r="E14631">
        <f t="shared" si="228"/>
        <v>3473</v>
      </c>
    </row>
    <row r="14632" spans="1:5" x14ac:dyDescent="0.2">
      <c r="A14632" t="s">
        <v>165077</v>
      </c>
      <c r="B14632">
        <v>90000</v>
      </c>
      <c r="C14632">
        <v>2</v>
      </c>
      <c r="D14632" s="1">
        <v>41275</v>
      </c>
      <c r="E14632">
        <f t="shared" si="228"/>
        <v>1067</v>
      </c>
    </row>
    <row r="14633" spans="1:5" x14ac:dyDescent="0.2">
      <c r="A14633" t="s">
        <v>165092</v>
      </c>
      <c r="B14633">
        <v>500000</v>
      </c>
      <c r="C14633">
        <v>1</v>
      </c>
      <c r="D14633" s="1">
        <v>37987</v>
      </c>
      <c r="E14633">
        <f t="shared" si="228"/>
        <v>4355</v>
      </c>
    </row>
    <row r="14634" spans="1:5" x14ac:dyDescent="0.2">
      <c r="A14634" t="s">
        <v>165102</v>
      </c>
      <c r="B14634">
        <v>625000</v>
      </c>
      <c r="C14634">
        <v>1</v>
      </c>
      <c r="D14634" s="1">
        <v>42016</v>
      </c>
      <c r="E14634">
        <f t="shared" si="228"/>
        <v>326</v>
      </c>
    </row>
    <row r="14635" spans="1:5" x14ac:dyDescent="0.2">
      <c r="A14635" t="s">
        <v>165112</v>
      </c>
      <c r="B14635">
        <v>4250000</v>
      </c>
      <c r="C14635">
        <v>1</v>
      </c>
      <c r="D14635" s="1">
        <v>38718</v>
      </c>
      <c r="E14635">
        <f t="shared" si="228"/>
        <v>3624</v>
      </c>
    </row>
    <row r="14636" spans="1:5" x14ac:dyDescent="0.2">
      <c r="A14636" t="s">
        <v>165138</v>
      </c>
      <c r="B14636">
        <v>10000</v>
      </c>
      <c r="C14636">
        <v>1</v>
      </c>
      <c r="D14636" s="1">
        <v>40544</v>
      </c>
      <c r="E14636">
        <f t="shared" si="228"/>
        <v>1798</v>
      </c>
    </row>
    <row r="14637" spans="1:5" x14ac:dyDescent="0.2">
      <c r="A14637" t="s">
        <v>165145</v>
      </c>
      <c r="B14637">
        <v>270000</v>
      </c>
      <c r="C14637">
        <v>1</v>
      </c>
      <c r="D14637" s="1">
        <v>40909</v>
      </c>
      <c r="E14637">
        <f t="shared" si="228"/>
        <v>1433</v>
      </c>
    </row>
    <row r="14638" spans="1:5" x14ac:dyDescent="0.2">
      <c r="A14638" t="s">
        <v>165152</v>
      </c>
      <c r="B14638">
        <v>230000</v>
      </c>
      <c r="C14638">
        <v>1</v>
      </c>
      <c r="D14638" s="1">
        <v>41395</v>
      </c>
      <c r="E14638">
        <f t="shared" si="228"/>
        <v>947</v>
      </c>
    </row>
    <row r="14639" spans="1:5" x14ac:dyDescent="0.2">
      <c r="A14639" t="s">
        <v>165175</v>
      </c>
      <c r="B14639">
        <v>100000</v>
      </c>
      <c r="C14639">
        <v>1</v>
      </c>
      <c r="D14639" s="1">
        <v>41730</v>
      </c>
      <c r="E14639">
        <f t="shared" si="228"/>
        <v>612</v>
      </c>
    </row>
    <row r="14640" spans="1:5" x14ac:dyDescent="0.2">
      <c r="A14640" t="s">
        <v>165179</v>
      </c>
      <c r="B14640">
        <v>8000000</v>
      </c>
      <c r="C14640">
        <v>1</v>
      </c>
      <c r="D14640" s="1">
        <v>36161</v>
      </c>
      <c r="E14640">
        <f t="shared" si="228"/>
        <v>6181</v>
      </c>
    </row>
    <row r="14641" spans="1:5" x14ac:dyDescent="0.2">
      <c r="A14641" t="s">
        <v>165197</v>
      </c>
      <c r="B14641">
        <v>4000000</v>
      </c>
      <c r="C14641">
        <v>2</v>
      </c>
      <c r="D14641" s="1">
        <v>39573</v>
      </c>
      <c r="E14641">
        <f t="shared" si="228"/>
        <v>2769</v>
      </c>
    </row>
    <row r="14642" spans="1:5" x14ac:dyDescent="0.2">
      <c r="A14642" t="s">
        <v>165214</v>
      </c>
      <c r="B14642">
        <v>112999999</v>
      </c>
      <c r="C14642">
        <v>4</v>
      </c>
      <c r="D14642" s="1">
        <v>37257</v>
      </c>
      <c r="E14642">
        <f t="shared" si="228"/>
        <v>5085</v>
      </c>
    </row>
    <row r="14643" spans="1:5" x14ac:dyDescent="0.2">
      <c r="A14643" t="s">
        <v>165217</v>
      </c>
      <c r="B14643">
        <v>750000</v>
      </c>
      <c r="C14643">
        <v>1</v>
      </c>
      <c r="D14643" s="1">
        <v>41275</v>
      </c>
      <c r="E14643">
        <f t="shared" si="228"/>
        <v>1067</v>
      </c>
    </row>
    <row r="14644" spans="1:5" x14ac:dyDescent="0.2">
      <c r="A14644" t="s">
        <v>165219</v>
      </c>
      <c r="B14644">
        <v>26500000</v>
      </c>
      <c r="C14644">
        <v>1</v>
      </c>
      <c r="D14644" s="1">
        <v>36161</v>
      </c>
      <c r="E14644">
        <f t="shared" si="228"/>
        <v>6181</v>
      </c>
    </row>
    <row r="14645" spans="1:5" x14ac:dyDescent="0.2">
      <c r="A14645" t="s">
        <v>165222</v>
      </c>
      <c r="B14645">
        <v>4150000</v>
      </c>
      <c r="C14645">
        <v>5</v>
      </c>
      <c r="D14645" s="1">
        <v>41048</v>
      </c>
      <c r="E14645">
        <f t="shared" si="228"/>
        <v>1294</v>
      </c>
    </row>
    <row r="14646" spans="1:5" x14ac:dyDescent="0.2">
      <c r="A14646" t="s">
        <v>165237</v>
      </c>
      <c r="B14646">
        <v>24900000</v>
      </c>
      <c r="C14646">
        <v>1</v>
      </c>
      <c r="D14646" s="1">
        <v>40909</v>
      </c>
      <c r="E14646">
        <f t="shared" si="228"/>
        <v>1433</v>
      </c>
    </row>
    <row r="14647" spans="1:5" x14ac:dyDescent="0.2">
      <c r="A14647" t="s">
        <v>165248</v>
      </c>
      <c r="B14647">
        <v>2700000</v>
      </c>
      <c r="C14647">
        <v>4</v>
      </c>
      <c r="D14647" s="1">
        <v>40695</v>
      </c>
      <c r="E14647">
        <f t="shared" si="228"/>
        <v>1647</v>
      </c>
    </row>
    <row r="14648" spans="1:5" x14ac:dyDescent="0.2">
      <c r="A14648" t="s">
        <v>165258</v>
      </c>
      <c r="B14648">
        <v>400000</v>
      </c>
      <c r="C14648">
        <v>1</v>
      </c>
      <c r="D14648" s="1">
        <v>39814</v>
      </c>
      <c r="E14648">
        <f t="shared" si="228"/>
        <v>2528</v>
      </c>
    </row>
    <row r="14649" spans="1:5" x14ac:dyDescent="0.2">
      <c r="A14649" t="s">
        <v>165267</v>
      </c>
      <c r="B14649">
        <v>650000</v>
      </c>
      <c r="C14649">
        <v>1</v>
      </c>
      <c r="D14649" s="1">
        <v>41640</v>
      </c>
      <c r="E14649">
        <f t="shared" si="228"/>
        <v>702</v>
      </c>
    </row>
    <row r="14650" spans="1:5" x14ac:dyDescent="0.2">
      <c r="A14650" t="s">
        <v>165273</v>
      </c>
      <c r="B14650">
        <v>2000000</v>
      </c>
      <c r="C14650">
        <v>1</v>
      </c>
      <c r="D14650" s="1">
        <v>41640</v>
      </c>
      <c r="E14650">
        <f t="shared" si="228"/>
        <v>702</v>
      </c>
    </row>
    <row r="14651" spans="1:5" x14ac:dyDescent="0.2">
      <c r="A14651" t="s">
        <v>165280</v>
      </c>
      <c r="B14651">
        <v>25000000</v>
      </c>
      <c r="C14651">
        <v>1</v>
      </c>
      <c r="D14651" s="1">
        <v>39448</v>
      </c>
      <c r="E14651">
        <f t="shared" si="228"/>
        <v>2894</v>
      </c>
    </row>
    <row r="14652" spans="1:5" x14ac:dyDescent="0.2">
      <c r="A14652" t="s">
        <v>165287</v>
      </c>
      <c r="B14652">
        <v>1400000</v>
      </c>
      <c r="C14652">
        <v>1</v>
      </c>
      <c r="D14652" s="1">
        <v>37987</v>
      </c>
      <c r="E14652">
        <f t="shared" si="228"/>
        <v>4355</v>
      </c>
    </row>
    <row r="14653" spans="1:5" x14ac:dyDescent="0.2">
      <c r="A14653" t="s">
        <v>165306</v>
      </c>
      <c r="B14653">
        <v>33400000</v>
      </c>
      <c r="C14653">
        <v>3</v>
      </c>
      <c r="D14653" s="1">
        <v>37622</v>
      </c>
      <c r="E14653">
        <f t="shared" si="228"/>
        <v>4720</v>
      </c>
    </row>
    <row r="14654" spans="1:5" x14ac:dyDescent="0.2">
      <c r="A14654" t="s">
        <v>165320</v>
      </c>
      <c r="B14654">
        <v>13000000</v>
      </c>
      <c r="C14654">
        <v>5</v>
      </c>
      <c r="D14654" s="1">
        <v>39814</v>
      </c>
      <c r="E14654">
        <f t="shared" si="228"/>
        <v>2528</v>
      </c>
    </row>
    <row r="14655" spans="1:5" x14ac:dyDescent="0.2">
      <c r="A14655" t="s">
        <v>165324</v>
      </c>
      <c r="B14655">
        <v>1945000</v>
      </c>
      <c r="C14655">
        <v>2</v>
      </c>
      <c r="D14655" s="1">
        <v>39995</v>
      </c>
      <c r="E14655">
        <f t="shared" si="228"/>
        <v>2347</v>
      </c>
    </row>
    <row r="14656" spans="1:5" x14ac:dyDescent="0.2">
      <c r="A14656" t="s">
        <v>165328</v>
      </c>
      <c r="B14656">
        <v>140000000</v>
      </c>
      <c r="C14656">
        <v>2</v>
      </c>
      <c r="D14656" s="1">
        <v>39387</v>
      </c>
      <c r="E14656">
        <f t="shared" si="228"/>
        <v>2955</v>
      </c>
    </row>
    <row r="14657" spans="1:5" x14ac:dyDescent="0.2">
      <c r="A14657" t="s">
        <v>165341</v>
      </c>
      <c r="B14657">
        <v>45000000</v>
      </c>
      <c r="C14657">
        <v>2</v>
      </c>
      <c r="D14657" s="1">
        <v>41575</v>
      </c>
      <c r="E14657">
        <f t="shared" si="228"/>
        <v>767</v>
      </c>
    </row>
    <row r="14658" spans="1:5" x14ac:dyDescent="0.2">
      <c r="A14658" t="s">
        <v>165350</v>
      </c>
      <c r="B14658">
        <v>1500000</v>
      </c>
      <c r="C14658">
        <v>2</v>
      </c>
      <c r="D14658" s="1">
        <v>39904</v>
      </c>
      <c r="E14658">
        <f t="shared" si="228"/>
        <v>2438</v>
      </c>
    </row>
    <row r="14659" spans="1:5" x14ac:dyDescent="0.2">
      <c r="A14659" t="s">
        <v>165362</v>
      </c>
      <c r="B14659">
        <v>2000000</v>
      </c>
      <c r="C14659">
        <v>1</v>
      </c>
      <c r="D14659" s="1">
        <v>39814</v>
      </c>
      <c r="E14659">
        <f t="shared" ref="E14659:E14722" si="229">$H$3 - D14659</f>
        <v>2528</v>
      </c>
    </row>
    <row r="14660" spans="1:5" x14ac:dyDescent="0.2">
      <c r="A14660" t="s">
        <v>165373</v>
      </c>
      <c r="B14660">
        <v>1000000</v>
      </c>
      <c r="C14660">
        <v>2</v>
      </c>
      <c r="D14660" s="1">
        <v>39356</v>
      </c>
      <c r="E14660">
        <f t="shared" si="229"/>
        <v>2986</v>
      </c>
    </row>
    <row r="14661" spans="1:5" x14ac:dyDescent="0.2">
      <c r="A14661" t="s">
        <v>165381</v>
      </c>
      <c r="B14661">
        <v>440000</v>
      </c>
      <c r="C14661">
        <v>2</v>
      </c>
      <c r="D14661" s="1">
        <v>41122</v>
      </c>
      <c r="E14661">
        <f t="shared" si="229"/>
        <v>1220</v>
      </c>
    </row>
    <row r="14662" spans="1:5" x14ac:dyDescent="0.2">
      <c r="A14662" t="s">
        <v>165387</v>
      </c>
      <c r="B14662">
        <v>9500000</v>
      </c>
      <c r="C14662">
        <v>2</v>
      </c>
      <c r="D14662" s="1">
        <v>40544</v>
      </c>
      <c r="E14662">
        <f t="shared" si="229"/>
        <v>1798</v>
      </c>
    </row>
    <row r="14663" spans="1:5" x14ac:dyDescent="0.2">
      <c r="A14663" t="s">
        <v>165401</v>
      </c>
      <c r="B14663">
        <v>765000</v>
      </c>
      <c r="C14663">
        <v>1</v>
      </c>
      <c r="D14663" s="1">
        <v>41944</v>
      </c>
      <c r="E14663">
        <f t="shared" si="229"/>
        <v>398</v>
      </c>
    </row>
    <row r="14664" spans="1:5" x14ac:dyDescent="0.2">
      <c r="A14664" t="s">
        <v>165405</v>
      </c>
      <c r="B14664">
        <v>20000000</v>
      </c>
      <c r="C14664">
        <v>3</v>
      </c>
      <c r="D14664" s="1">
        <v>39083</v>
      </c>
      <c r="E14664">
        <f t="shared" si="229"/>
        <v>3259</v>
      </c>
    </row>
    <row r="14665" spans="1:5" x14ac:dyDescent="0.2">
      <c r="A14665" t="s">
        <v>165409</v>
      </c>
      <c r="B14665">
        <v>9000000</v>
      </c>
      <c r="C14665">
        <v>4</v>
      </c>
      <c r="D14665" s="1">
        <v>40179</v>
      </c>
      <c r="E14665">
        <f t="shared" si="229"/>
        <v>2163</v>
      </c>
    </row>
    <row r="14666" spans="1:5" x14ac:dyDescent="0.2">
      <c r="A14666" t="s">
        <v>165417</v>
      </c>
      <c r="B14666">
        <v>12200000</v>
      </c>
      <c r="C14666">
        <v>4</v>
      </c>
      <c r="D14666" s="1">
        <v>39934</v>
      </c>
      <c r="E14666">
        <f t="shared" si="229"/>
        <v>2408</v>
      </c>
    </row>
    <row r="14667" spans="1:5" x14ac:dyDescent="0.2">
      <c r="A14667" t="s">
        <v>165423</v>
      </c>
      <c r="B14667">
        <v>7400000</v>
      </c>
      <c r="C14667">
        <v>1</v>
      </c>
      <c r="D14667" s="1">
        <v>36161</v>
      </c>
      <c r="E14667">
        <f t="shared" si="229"/>
        <v>6181</v>
      </c>
    </row>
    <row r="14668" spans="1:5" x14ac:dyDescent="0.2">
      <c r="A14668" t="s">
        <v>165425</v>
      </c>
      <c r="B14668">
        <v>1550000</v>
      </c>
      <c r="C14668">
        <v>2</v>
      </c>
      <c r="D14668" s="1">
        <v>40603</v>
      </c>
      <c r="E14668">
        <f t="shared" si="229"/>
        <v>1739</v>
      </c>
    </row>
    <row r="14669" spans="1:5" x14ac:dyDescent="0.2">
      <c r="A14669" t="s">
        <v>165452</v>
      </c>
      <c r="B14669">
        <v>100000</v>
      </c>
      <c r="C14669">
        <v>1</v>
      </c>
      <c r="D14669" s="1">
        <v>41099</v>
      </c>
      <c r="E14669">
        <f t="shared" si="229"/>
        <v>1243</v>
      </c>
    </row>
    <row r="14670" spans="1:5" x14ac:dyDescent="0.2">
      <c r="A14670" t="s">
        <v>165458</v>
      </c>
      <c r="B14670">
        <v>80000</v>
      </c>
      <c r="C14670">
        <v>1</v>
      </c>
      <c r="D14670" s="1">
        <v>36526</v>
      </c>
      <c r="E14670">
        <f t="shared" si="229"/>
        <v>5816</v>
      </c>
    </row>
    <row r="14671" spans="1:5" x14ac:dyDescent="0.2">
      <c r="A14671" t="s">
        <v>165461</v>
      </c>
      <c r="B14671">
        <v>15100000</v>
      </c>
      <c r="C14671">
        <v>4</v>
      </c>
      <c r="D14671" s="1">
        <v>38718</v>
      </c>
      <c r="E14671">
        <f t="shared" si="229"/>
        <v>3624</v>
      </c>
    </row>
    <row r="14672" spans="1:5" x14ac:dyDescent="0.2">
      <c r="A14672" t="s">
        <v>165465</v>
      </c>
      <c r="B14672">
        <v>7150000</v>
      </c>
      <c r="C14672">
        <v>3</v>
      </c>
      <c r="D14672" s="1">
        <v>41275</v>
      </c>
      <c r="E14672">
        <f t="shared" si="229"/>
        <v>1067</v>
      </c>
    </row>
    <row r="14673" spans="1:5" x14ac:dyDescent="0.2">
      <c r="A14673" t="s">
        <v>165481</v>
      </c>
      <c r="B14673">
        <v>116000000</v>
      </c>
      <c r="C14673">
        <v>3</v>
      </c>
      <c r="D14673" s="1">
        <v>40544</v>
      </c>
      <c r="E14673">
        <f t="shared" si="229"/>
        <v>1798</v>
      </c>
    </row>
    <row r="14674" spans="1:5" x14ac:dyDescent="0.2">
      <c r="A14674" t="s">
        <v>165496</v>
      </c>
      <c r="B14674">
        <v>1000</v>
      </c>
      <c r="C14674">
        <v>1</v>
      </c>
      <c r="D14674" s="1">
        <v>39814</v>
      </c>
      <c r="E14674">
        <f t="shared" si="229"/>
        <v>2528</v>
      </c>
    </row>
    <row r="14675" spans="1:5" x14ac:dyDescent="0.2">
      <c r="A14675" t="s">
        <v>165499</v>
      </c>
      <c r="B14675">
        <v>40000</v>
      </c>
      <c r="C14675">
        <v>1</v>
      </c>
      <c r="D14675" s="1">
        <v>41275</v>
      </c>
      <c r="E14675">
        <f t="shared" si="229"/>
        <v>1067</v>
      </c>
    </row>
    <row r="14676" spans="1:5" x14ac:dyDescent="0.2">
      <c r="A14676" t="s">
        <v>165519</v>
      </c>
      <c r="B14676">
        <v>225000</v>
      </c>
      <c r="C14676">
        <v>1</v>
      </c>
      <c r="D14676" s="1">
        <v>41731</v>
      </c>
      <c r="E14676">
        <f t="shared" si="229"/>
        <v>611</v>
      </c>
    </row>
    <row r="14677" spans="1:5" x14ac:dyDescent="0.2">
      <c r="A14677" t="s">
        <v>165526</v>
      </c>
      <c r="B14677">
        <v>25000000</v>
      </c>
      <c r="C14677">
        <v>1</v>
      </c>
      <c r="D14677" s="1">
        <v>37257</v>
      </c>
      <c r="E14677">
        <f t="shared" si="229"/>
        <v>5085</v>
      </c>
    </row>
    <row r="14678" spans="1:5" x14ac:dyDescent="0.2">
      <c r="A14678" t="s">
        <v>165532</v>
      </c>
      <c r="B14678">
        <v>4500000</v>
      </c>
      <c r="C14678">
        <v>1</v>
      </c>
      <c r="D14678" s="1">
        <v>40391</v>
      </c>
      <c r="E14678">
        <f t="shared" si="229"/>
        <v>1951</v>
      </c>
    </row>
    <row r="14679" spans="1:5" x14ac:dyDescent="0.2">
      <c r="A14679" t="s">
        <v>165535</v>
      </c>
      <c r="B14679">
        <v>4250000</v>
      </c>
      <c r="C14679">
        <v>1</v>
      </c>
      <c r="D14679" s="1">
        <v>40909</v>
      </c>
      <c r="E14679">
        <f t="shared" si="229"/>
        <v>1433</v>
      </c>
    </row>
    <row r="14680" spans="1:5" x14ac:dyDescent="0.2">
      <c r="A14680" t="s">
        <v>165545</v>
      </c>
      <c r="B14680">
        <v>39000000</v>
      </c>
      <c r="C14680">
        <v>3</v>
      </c>
      <c r="D14680" s="1">
        <v>37622</v>
      </c>
      <c r="E14680">
        <f t="shared" si="229"/>
        <v>4720</v>
      </c>
    </row>
    <row r="14681" spans="1:5" x14ac:dyDescent="0.2">
      <c r="A14681" t="s">
        <v>165551</v>
      </c>
      <c r="B14681">
        <v>24150000</v>
      </c>
      <c r="C14681">
        <v>2</v>
      </c>
      <c r="D14681" s="1">
        <v>36526</v>
      </c>
      <c r="E14681">
        <f t="shared" si="229"/>
        <v>5816</v>
      </c>
    </row>
    <row r="14682" spans="1:5" x14ac:dyDescent="0.2">
      <c r="A14682" t="s">
        <v>165571</v>
      </c>
      <c r="B14682">
        <v>25000</v>
      </c>
      <c r="C14682">
        <v>1</v>
      </c>
      <c r="D14682" s="1">
        <v>40909</v>
      </c>
      <c r="E14682">
        <f t="shared" si="229"/>
        <v>1433</v>
      </c>
    </row>
    <row r="14683" spans="1:5" x14ac:dyDescent="0.2">
      <c r="A14683" t="s">
        <v>165574</v>
      </c>
      <c r="B14683">
        <v>1000000</v>
      </c>
      <c r="C14683">
        <v>2</v>
      </c>
      <c r="D14683" s="1">
        <v>41883</v>
      </c>
      <c r="E14683">
        <f t="shared" si="229"/>
        <v>459</v>
      </c>
    </row>
    <row r="14684" spans="1:5" x14ac:dyDescent="0.2">
      <c r="A14684" t="s">
        <v>165580</v>
      </c>
      <c r="B14684">
        <v>2000000</v>
      </c>
      <c r="C14684">
        <v>2</v>
      </c>
      <c r="D14684" s="1">
        <v>41791</v>
      </c>
      <c r="E14684">
        <f t="shared" si="229"/>
        <v>551</v>
      </c>
    </row>
    <row r="14685" spans="1:5" x14ac:dyDescent="0.2">
      <c r="A14685" t="s">
        <v>165592</v>
      </c>
      <c r="B14685">
        <v>37600000</v>
      </c>
      <c r="C14685">
        <v>4</v>
      </c>
      <c r="D14685" s="1">
        <v>37530</v>
      </c>
      <c r="E14685">
        <f t="shared" si="229"/>
        <v>4812</v>
      </c>
    </row>
    <row r="14686" spans="1:5" x14ac:dyDescent="0.2">
      <c r="A14686" t="s">
        <v>165600</v>
      </c>
      <c r="B14686">
        <v>1000000</v>
      </c>
      <c r="C14686">
        <v>1</v>
      </c>
      <c r="D14686" s="1">
        <v>41442</v>
      </c>
      <c r="E14686">
        <f t="shared" si="229"/>
        <v>900</v>
      </c>
    </row>
    <row r="14687" spans="1:5" x14ac:dyDescent="0.2">
      <c r="A14687" t="s">
        <v>165603</v>
      </c>
      <c r="B14687">
        <v>350000</v>
      </c>
      <c r="C14687">
        <v>1</v>
      </c>
      <c r="D14687" s="1">
        <v>41933</v>
      </c>
      <c r="E14687">
        <f t="shared" si="229"/>
        <v>409</v>
      </c>
    </row>
    <row r="14688" spans="1:5" x14ac:dyDescent="0.2">
      <c r="A14688" t="s">
        <v>165611</v>
      </c>
      <c r="B14688">
        <v>1500000</v>
      </c>
      <c r="C14688">
        <v>1</v>
      </c>
      <c r="D14688" s="1">
        <v>42005</v>
      </c>
      <c r="E14688">
        <f t="shared" si="229"/>
        <v>337</v>
      </c>
    </row>
    <row r="14689" spans="1:5" x14ac:dyDescent="0.2">
      <c r="A14689" t="s">
        <v>165623</v>
      </c>
      <c r="B14689">
        <v>10000000</v>
      </c>
      <c r="C14689">
        <v>2</v>
      </c>
      <c r="D14689" s="1">
        <v>40634</v>
      </c>
      <c r="E14689">
        <f t="shared" si="229"/>
        <v>1708</v>
      </c>
    </row>
    <row r="14690" spans="1:5" x14ac:dyDescent="0.2">
      <c r="A14690" t="s">
        <v>165626</v>
      </c>
      <c r="B14690">
        <v>2370000</v>
      </c>
      <c r="C14690">
        <v>2</v>
      </c>
      <c r="D14690" s="1">
        <v>39356</v>
      </c>
      <c r="E14690">
        <f t="shared" si="229"/>
        <v>2986</v>
      </c>
    </row>
    <row r="14691" spans="1:5" x14ac:dyDescent="0.2">
      <c r="A14691" t="s">
        <v>165634</v>
      </c>
      <c r="B14691">
        <v>400000</v>
      </c>
      <c r="C14691">
        <v>2</v>
      </c>
      <c r="D14691" s="1">
        <v>41334</v>
      </c>
      <c r="E14691">
        <f t="shared" si="229"/>
        <v>1008</v>
      </c>
    </row>
    <row r="14692" spans="1:5" x14ac:dyDescent="0.2">
      <c r="A14692" t="s">
        <v>165638</v>
      </c>
      <c r="B14692">
        <v>2500000</v>
      </c>
      <c r="C14692">
        <v>1</v>
      </c>
      <c r="D14692" s="1">
        <v>39814</v>
      </c>
      <c r="E14692">
        <f t="shared" si="229"/>
        <v>2528</v>
      </c>
    </row>
    <row r="14693" spans="1:5" x14ac:dyDescent="0.2">
      <c r="A14693" t="s">
        <v>165651</v>
      </c>
      <c r="B14693">
        <v>200000</v>
      </c>
      <c r="C14693">
        <v>1</v>
      </c>
      <c r="D14693" s="1">
        <v>40766</v>
      </c>
      <c r="E14693">
        <f t="shared" si="229"/>
        <v>1576</v>
      </c>
    </row>
    <row r="14694" spans="1:5" x14ac:dyDescent="0.2">
      <c r="A14694" t="s">
        <v>165664</v>
      </c>
      <c r="B14694">
        <v>32000000</v>
      </c>
      <c r="C14694">
        <v>4</v>
      </c>
      <c r="D14694" s="1">
        <v>41228</v>
      </c>
      <c r="E14694">
        <f t="shared" si="229"/>
        <v>1114</v>
      </c>
    </row>
    <row r="14695" spans="1:5" x14ac:dyDescent="0.2">
      <c r="A14695" t="s">
        <v>165700</v>
      </c>
      <c r="B14695">
        <v>500000</v>
      </c>
      <c r="C14695">
        <v>1</v>
      </c>
      <c r="D14695" s="1">
        <v>39448</v>
      </c>
      <c r="E14695">
        <f t="shared" si="229"/>
        <v>2894</v>
      </c>
    </row>
    <row r="14696" spans="1:5" x14ac:dyDescent="0.2">
      <c r="A14696" t="s">
        <v>165707</v>
      </c>
      <c r="B14696">
        <v>20000</v>
      </c>
      <c r="C14696">
        <v>1</v>
      </c>
      <c r="D14696" s="1">
        <v>39814</v>
      </c>
      <c r="E14696">
        <f t="shared" si="229"/>
        <v>2528</v>
      </c>
    </row>
    <row r="14697" spans="1:5" x14ac:dyDescent="0.2">
      <c r="A14697" t="s">
        <v>165732</v>
      </c>
      <c r="B14697">
        <v>100000</v>
      </c>
      <c r="C14697">
        <v>1</v>
      </c>
      <c r="D14697" s="1">
        <v>39085</v>
      </c>
      <c r="E14697">
        <f t="shared" si="229"/>
        <v>3257</v>
      </c>
    </row>
    <row r="14698" spans="1:5" x14ac:dyDescent="0.2">
      <c r="A14698" t="s">
        <v>165739</v>
      </c>
      <c r="B14698">
        <v>675000</v>
      </c>
      <c r="C14698">
        <v>1</v>
      </c>
      <c r="D14698" s="1">
        <v>40544</v>
      </c>
      <c r="E14698">
        <f t="shared" si="229"/>
        <v>1798</v>
      </c>
    </row>
    <row r="14699" spans="1:5" x14ac:dyDescent="0.2">
      <c r="A14699" t="s">
        <v>165746</v>
      </c>
      <c r="B14699">
        <v>140000</v>
      </c>
      <c r="C14699">
        <v>2</v>
      </c>
      <c r="D14699" s="1">
        <v>41487</v>
      </c>
      <c r="E14699">
        <f t="shared" si="229"/>
        <v>855</v>
      </c>
    </row>
    <row r="14700" spans="1:5" x14ac:dyDescent="0.2">
      <c r="A14700" t="s">
        <v>165761</v>
      </c>
      <c r="B14700">
        <v>12000000</v>
      </c>
      <c r="C14700">
        <v>1</v>
      </c>
      <c r="D14700" s="1">
        <v>36892</v>
      </c>
      <c r="E14700">
        <f t="shared" si="229"/>
        <v>5450</v>
      </c>
    </row>
    <row r="14701" spans="1:5" x14ac:dyDescent="0.2">
      <c r="A14701" t="s">
        <v>165771</v>
      </c>
      <c r="B14701">
        <v>9000000</v>
      </c>
      <c r="C14701">
        <v>2</v>
      </c>
      <c r="D14701" s="1">
        <v>38443</v>
      </c>
      <c r="E14701">
        <f t="shared" si="229"/>
        <v>3899</v>
      </c>
    </row>
    <row r="14702" spans="1:5" x14ac:dyDescent="0.2">
      <c r="A14702" t="s">
        <v>165775</v>
      </c>
      <c r="B14702">
        <v>500000</v>
      </c>
      <c r="C14702">
        <v>1</v>
      </c>
      <c r="D14702" s="1">
        <v>41518</v>
      </c>
      <c r="E14702">
        <f t="shared" si="229"/>
        <v>824</v>
      </c>
    </row>
    <row r="14703" spans="1:5" x14ac:dyDescent="0.2">
      <c r="A14703" t="s">
        <v>165782</v>
      </c>
      <c r="B14703">
        <v>18000</v>
      </c>
      <c r="C14703">
        <v>1</v>
      </c>
      <c r="D14703" s="1">
        <v>40817</v>
      </c>
      <c r="E14703">
        <f t="shared" si="229"/>
        <v>1525</v>
      </c>
    </row>
    <row r="14704" spans="1:5" x14ac:dyDescent="0.2">
      <c r="A14704" t="s">
        <v>165788</v>
      </c>
      <c r="B14704">
        <v>55000000</v>
      </c>
      <c r="C14704">
        <v>1</v>
      </c>
      <c r="D14704" s="1">
        <v>35796</v>
      </c>
      <c r="E14704">
        <f t="shared" si="229"/>
        <v>6546</v>
      </c>
    </row>
    <row r="14705" spans="1:5" x14ac:dyDescent="0.2">
      <c r="A14705" t="s">
        <v>165795</v>
      </c>
      <c r="B14705">
        <v>2500000</v>
      </c>
      <c r="C14705">
        <v>1</v>
      </c>
      <c r="D14705" s="1">
        <v>39814</v>
      </c>
      <c r="E14705">
        <f t="shared" si="229"/>
        <v>2528</v>
      </c>
    </row>
    <row r="14706" spans="1:5" x14ac:dyDescent="0.2">
      <c r="A14706" t="s">
        <v>165799</v>
      </c>
      <c r="B14706">
        <v>25000000</v>
      </c>
      <c r="C14706">
        <v>1</v>
      </c>
      <c r="D14706" s="1">
        <v>36892</v>
      </c>
      <c r="E14706">
        <f t="shared" si="229"/>
        <v>5450</v>
      </c>
    </row>
    <row r="14707" spans="1:5" x14ac:dyDescent="0.2">
      <c r="A14707" t="s">
        <v>165809</v>
      </c>
      <c r="B14707">
        <v>2000000</v>
      </c>
      <c r="C14707">
        <v>1</v>
      </c>
      <c r="D14707" s="1">
        <v>40878</v>
      </c>
      <c r="E14707">
        <f t="shared" si="229"/>
        <v>1464</v>
      </c>
    </row>
    <row r="14708" spans="1:5" x14ac:dyDescent="0.2">
      <c r="A14708" t="s">
        <v>165816</v>
      </c>
      <c r="B14708">
        <v>2200000</v>
      </c>
      <c r="C14708">
        <v>1</v>
      </c>
      <c r="D14708" s="1">
        <v>41548</v>
      </c>
      <c r="E14708">
        <f t="shared" si="229"/>
        <v>794</v>
      </c>
    </row>
    <row r="14709" spans="1:5" x14ac:dyDescent="0.2">
      <c r="A14709" t="s">
        <v>165826</v>
      </c>
      <c r="B14709">
        <v>25000</v>
      </c>
      <c r="C14709">
        <v>1</v>
      </c>
      <c r="D14709" s="1">
        <v>40238</v>
      </c>
      <c r="E14709">
        <f t="shared" si="229"/>
        <v>2104</v>
      </c>
    </row>
    <row r="14710" spans="1:5" x14ac:dyDescent="0.2">
      <c r="A14710" t="s">
        <v>165836</v>
      </c>
      <c r="B14710">
        <v>7670000</v>
      </c>
      <c r="C14710">
        <v>1</v>
      </c>
      <c r="D14710" s="1">
        <v>41764</v>
      </c>
      <c r="E14710">
        <f t="shared" si="229"/>
        <v>578</v>
      </c>
    </row>
    <row r="14711" spans="1:5" x14ac:dyDescent="0.2">
      <c r="A14711" t="s">
        <v>165840</v>
      </c>
      <c r="B14711">
        <v>1000000</v>
      </c>
      <c r="C14711">
        <v>1</v>
      </c>
      <c r="D14711" s="1">
        <v>40787</v>
      </c>
      <c r="E14711">
        <f t="shared" si="229"/>
        <v>1555</v>
      </c>
    </row>
    <row r="14712" spans="1:5" x14ac:dyDescent="0.2">
      <c r="A14712" t="s">
        <v>165873</v>
      </c>
      <c r="B14712">
        <v>15000000</v>
      </c>
      <c r="C14712">
        <v>1</v>
      </c>
      <c r="D14712" s="1">
        <v>37257</v>
      </c>
      <c r="E14712">
        <f t="shared" si="229"/>
        <v>5085</v>
      </c>
    </row>
    <row r="14713" spans="1:5" x14ac:dyDescent="0.2">
      <c r="A14713" t="s">
        <v>165904</v>
      </c>
      <c r="B14713">
        <v>615000</v>
      </c>
      <c r="C14713">
        <v>3</v>
      </c>
      <c r="D14713" s="1">
        <v>40969</v>
      </c>
      <c r="E14713">
        <f t="shared" si="229"/>
        <v>1373</v>
      </c>
    </row>
    <row r="14714" spans="1:5" x14ac:dyDescent="0.2">
      <c r="A14714" t="s">
        <v>165921</v>
      </c>
      <c r="B14714">
        <v>12000</v>
      </c>
      <c r="C14714">
        <v>1</v>
      </c>
      <c r="D14714" s="1">
        <v>40830</v>
      </c>
      <c r="E14714">
        <f t="shared" si="229"/>
        <v>1512</v>
      </c>
    </row>
    <row r="14715" spans="1:5" x14ac:dyDescent="0.2">
      <c r="A14715" t="s">
        <v>165925</v>
      </c>
      <c r="B14715">
        <v>20000000</v>
      </c>
      <c r="C14715">
        <v>1</v>
      </c>
      <c r="D14715" s="1">
        <v>32509</v>
      </c>
      <c r="E14715">
        <f t="shared" si="229"/>
        <v>9833</v>
      </c>
    </row>
    <row r="14716" spans="1:5" x14ac:dyDescent="0.2">
      <c r="A14716" t="s">
        <v>165928</v>
      </c>
      <c r="B14716">
        <v>2100000</v>
      </c>
      <c r="C14716">
        <v>2</v>
      </c>
      <c r="D14716" s="1">
        <v>41640</v>
      </c>
      <c r="E14716">
        <f t="shared" si="229"/>
        <v>702</v>
      </c>
    </row>
    <row r="14717" spans="1:5" x14ac:dyDescent="0.2">
      <c r="A14717" t="s">
        <v>165936</v>
      </c>
      <c r="B14717">
        <v>6000000</v>
      </c>
      <c r="C14717">
        <v>1</v>
      </c>
      <c r="D14717" s="1">
        <v>18629</v>
      </c>
      <c r="E14717">
        <f t="shared" si="229"/>
        <v>23713</v>
      </c>
    </row>
    <row r="14718" spans="1:5" x14ac:dyDescent="0.2">
      <c r="A14718" t="s">
        <v>165961</v>
      </c>
      <c r="B14718">
        <v>12700000</v>
      </c>
      <c r="C14718">
        <v>2</v>
      </c>
      <c r="D14718" s="1">
        <v>38275</v>
      </c>
      <c r="E14718">
        <f t="shared" si="229"/>
        <v>4067</v>
      </c>
    </row>
    <row r="14719" spans="1:5" x14ac:dyDescent="0.2">
      <c r="A14719" t="s">
        <v>165986</v>
      </c>
      <c r="B14719">
        <v>7000000</v>
      </c>
      <c r="C14719">
        <v>1</v>
      </c>
      <c r="D14719" s="1">
        <v>41206</v>
      </c>
      <c r="E14719">
        <f t="shared" si="229"/>
        <v>1136</v>
      </c>
    </row>
    <row r="14720" spans="1:5" x14ac:dyDescent="0.2">
      <c r="A14720" t="s">
        <v>165997</v>
      </c>
      <c r="B14720">
        <v>330000</v>
      </c>
      <c r="C14720">
        <v>1</v>
      </c>
      <c r="D14720" s="1">
        <v>41061</v>
      </c>
      <c r="E14720">
        <f t="shared" si="229"/>
        <v>1281</v>
      </c>
    </row>
    <row r="14721" spans="1:5" x14ac:dyDescent="0.2">
      <c r="A14721" t="s">
        <v>166001</v>
      </c>
      <c r="B14721">
        <v>240000</v>
      </c>
      <c r="C14721">
        <v>1</v>
      </c>
      <c r="D14721" s="1">
        <v>40567</v>
      </c>
      <c r="E14721">
        <f t="shared" si="229"/>
        <v>1775</v>
      </c>
    </row>
    <row r="14722" spans="1:5" x14ac:dyDescent="0.2">
      <c r="A14722" t="s">
        <v>166009</v>
      </c>
      <c r="B14722">
        <v>765000</v>
      </c>
      <c r="C14722">
        <v>3</v>
      </c>
      <c r="D14722" s="1">
        <v>40558</v>
      </c>
      <c r="E14722">
        <f t="shared" si="229"/>
        <v>1784</v>
      </c>
    </row>
    <row r="14723" spans="1:5" x14ac:dyDescent="0.2">
      <c r="A14723" t="s">
        <v>166017</v>
      </c>
      <c r="B14723">
        <v>1100000</v>
      </c>
      <c r="C14723">
        <v>1</v>
      </c>
      <c r="D14723" s="1">
        <v>40391</v>
      </c>
      <c r="E14723">
        <f t="shared" ref="E14723:E14786" si="230">$H$3 - D14723</f>
        <v>1951</v>
      </c>
    </row>
    <row r="14724" spans="1:5" x14ac:dyDescent="0.2">
      <c r="A14724" t="s">
        <v>166021</v>
      </c>
      <c r="B14724">
        <v>3400000</v>
      </c>
      <c r="C14724">
        <v>3</v>
      </c>
      <c r="D14724" s="1">
        <v>41609</v>
      </c>
      <c r="E14724">
        <f t="shared" si="230"/>
        <v>733</v>
      </c>
    </row>
    <row r="14725" spans="1:5" x14ac:dyDescent="0.2">
      <c r="A14725" t="s">
        <v>166029</v>
      </c>
      <c r="B14725">
        <v>218000</v>
      </c>
      <c r="C14725">
        <v>2</v>
      </c>
      <c r="D14725" s="1">
        <v>40452</v>
      </c>
      <c r="E14725">
        <f t="shared" si="230"/>
        <v>1890</v>
      </c>
    </row>
    <row r="14726" spans="1:5" x14ac:dyDescent="0.2">
      <c r="A14726" t="s">
        <v>166036</v>
      </c>
      <c r="B14726">
        <v>250000</v>
      </c>
      <c r="C14726">
        <v>1</v>
      </c>
      <c r="D14726" s="1">
        <v>40269</v>
      </c>
      <c r="E14726">
        <f t="shared" si="230"/>
        <v>2073</v>
      </c>
    </row>
    <row r="14727" spans="1:5" x14ac:dyDescent="0.2">
      <c r="A14727" t="s">
        <v>166039</v>
      </c>
      <c r="B14727">
        <v>10800000</v>
      </c>
      <c r="C14727">
        <v>1</v>
      </c>
      <c r="D14727" s="1">
        <v>35247</v>
      </c>
      <c r="E14727">
        <f t="shared" si="230"/>
        <v>7095</v>
      </c>
    </row>
    <row r="14728" spans="1:5" x14ac:dyDescent="0.2">
      <c r="A14728" t="s">
        <v>166047</v>
      </c>
      <c r="B14728">
        <v>15000000</v>
      </c>
      <c r="C14728">
        <v>1</v>
      </c>
      <c r="D14728" s="1">
        <v>40695</v>
      </c>
      <c r="E14728">
        <f t="shared" si="230"/>
        <v>1647</v>
      </c>
    </row>
    <row r="14729" spans="1:5" x14ac:dyDescent="0.2">
      <c r="A14729" t="s">
        <v>166050</v>
      </c>
      <c r="B14729">
        <v>800000</v>
      </c>
      <c r="C14729">
        <v>2</v>
      </c>
      <c r="D14729" s="1">
        <v>40878</v>
      </c>
      <c r="E14729">
        <f t="shared" si="230"/>
        <v>1464</v>
      </c>
    </row>
    <row r="14730" spans="1:5" x14ac:dyDescent="0.2">
      <c r="A14730" t="s">
        <v>166053</v>
      </c>
      <c r="B14730">
        <v>1400000</v>
      </c>
      <c r="C14730">
        <v>2</v>
      </c>
      <c r="D14730" s="1">
        <v>41275</v>
      </c>
      <c r="E14730">
        <f t="shared" si="230"/>
        <v>1067</v>
      </c>
    </row>
    <row r="14731" spans="1:5" x14ac:dyDescent="0.2">
      <c r="A14731" t="s">
        <v>166058</v>
      </c>
      <c r="B14731">
        <v>145000</v>
      </c>
      <c r="C14731">
        <v>2</v>
      </c>
      <c r="D14731" s="1">
        <v>41699</v>
      </c>
      <c r="E14731">
        <f t="shared" si="230"/>
        <v>643</v>
      </c>
    </row>
    <row r="14732" spans="1:5" x14ac:dyDescent="0.2">
      <c r="A14732" t="s">
        <v>166065</v>
      </c>
      <c r="B14732">
        <v>560000</v>
      </c>
      <c r="C14732">
        <v>3</v>
      </c>
      <c r="D14732" s="1">
        <v>40179</v>
      </c>
      <c r="E14732">
        <f t="shared" si="230"/>
        <v>2163</v>
      </c>
    </row>
    <row r="14733" spans="1:5" x14ac:dyDescent="0.2">
      <c r="A14733" t="s">
        <v>166068</v>
      </c>
      <c r="B14733">
        <v>20000</v>
      </c>
      <c r="C14733">
        <v>1</v>
      </c>
      <c r="D14733" s="1">
        <v>40422</v>
      </c>
      <c r="E14733">
        <f t="shared" si="230"/>
        <v>1920</v>
      </c>
    </row>
    <row r="14734" spans="1:5" x14ac:dyDescent="0.2">
      <c r="A14734" t="s">
        <v>166074</v>
      </c>
      <c r="B14734">
        <v>1400000</v>
      </c>
      <c r="C14734">
        <v>3</v>
      </c>
      <c r="D14734" s="1">
        <v>40391</v>
      </c>
      <c r="E14734">
        <f t="shared" si="230"/>
        <v>1951</v>
      </c>
    </row>
    <row r="14735" spans="1:5" x14ac:dyDescent="0.2">
      <c r="A14735" t="s">
        <v>166082</v>
      </c>
      <c r="B14735">
        <v>190000</v>
      </c>
      <c r="C14735">
        <v>1</v>
      </c>
      <c r="D14735" s="1">
        <v>40544</v>
      </c>
      <c r="E14735">
        <f t="shared" si="230"/>
        <v>1798</v>
      </c>
    </row>
    <row r="14736" spans="1:5" x14ac:dyDescent="0.2">
      <c r="A14736" t="s">
        <v>166088</v>
      </c>
      <c r="B14736">
        <v>500000</v>
      </c>
      <c r="C14736">
        <v>1</v>
      </c>
      <c r="D14736" s="1">
        <v>39142</v>
      </c>
      <c r="E14736">
        <f t="shared" si="230"/>
        <v>3200</v>
      </c>
    </row>
    <row r="14737" spans="1:5" x14ac:dyDescent="0.2">
      <c r="A14737" t="s">
        <v>166095</v>
      </c>
      <c r="B14737">
        <v>18000</v>
      </c>
      <c r="C14737">
        <v>1</v>
      </c>
      <c r="D14737" s="1">
        <v>39595</v>
      </c>
      <c r="E14737">
        <f t="shared" si="230"/>
        <v>2747</v>
      </c>
    </row>
    <row r="14738" spans="1:5" x14ac:dyDescent="0.2">
      <c r="A14738" t="s">
        <v>166099</v>
      </c>
      <c r="B14738">
        <v>250000</v>
      </c>
      <c r="C14738">
        <v>1</v>
      </c>
      <c r="D14738" s="1">
        <v>40179</v>
      </c>
      <c r="E14738">
        <f t="shared" si="230"/>
        <v>2163</v>
      </c>
    </row>
    <row r="14739" spans="1:5" x14ac:dyDescent="0.2">
      <c r="A14739" t="s">
        <v>166130</v>
      </c>
      <c r="B14739">
        <v>29620000</v>
      </c>
      <c r="C14739">
        <v>4</v>
      </c>
      <c r="D14739" s="1">
        <v>37987</v>
      </c>
      <c r="E14739">
        <f t="shared" si="230"/>
        <v>4355</v>
      </c>
    </row>
    <row r="14740" spans="1:5" x14ac:dyDescent="0.2">
      <c r="A14740" t="s">
        <v>166133</v>
      </c>
      <c r="B14740">
        <v>4900000</v>
      </c>
      <c r="C14740">
        <v>2</v>
      </c>
      <c r="D14740" s="1">
        <v>41350</v>
      </c>
      <c r="E14740">
        <f t="shared" si="230"/>
        <v>992</v>
      </c>
    </row>
    <row r="14741" spans="1:5" x14ac:dyDescent="0.2">
      <c r="A14741" t="s">
        <v>166154</v>
      </c>
      <c r="B14741">
        <v>4000000</v>
      </c>
      <c r="C14741">
        <v>1</v>
      </c>
      <c r="D14741" s="1">
        <v>39722</v>
      </c>
      <c r="E14741">
        <f t="shared" si="230"/>
        <v>2620</v>
      </c>
    </row>
    <row r="14742" spans="1:5" x14ac:dyDescent="0.2">
      <c r="A14742" t="s">
        <v>166158</v>
      </c>
      <c r="B14742">
        <v>500000</v>
      </c>
      <c r="C14742">
        <v>1</v>
      </c>
      <c r="D14742" s="1">
        <v>40179</v>
      </c>
      <c r="E14742">
        <f t="shared" si="230"/>
        <v>2163</v>
      </c>
    </row>
    <row r="14743" spans="1:5" x14ac:dyDescent="0.2">
      <c r="A14743" t="s">
        <v>166170</v>
      </c>
      <c r="B14743">
        <v>8000000</v>
      </c>
      <c r="C14743">
        <v>1</v>
      </c>
      <c r="D14743" s="1">
        <v>40179</v>
      </c>
      <c r="E14743">
        <f t="shared" si="230"/>
        <v>2163</v>
      </c>
    </row>
    <row r="14744" spans="1:5" x14ac:dyDescent="0.2">
      <c r="A14744" t="s">
        <v>166176</v>
      </c>
      <c r="B14744">
        <v>21000000</v>
      </c>
      <c r="C14744">
        <v>1</v>
      </c>
      <c r="D14744" s="1">
        <v>38264</v>
      </c>
      <c r="E14744">
        <f t="shared" si="230"/>
        <v>4078</v>
      </c>
    </row>
    <row r="14745" spans="1:5" x14ac:dyDescent="0.2">
      <c r="A14745" t="s">
        <v>166182</v>
      </c>
      <c r="B14745">
        <v>10000000</v>
      </c>
      <c r="C14745">
        <v>3</v>
      </c>
      <c r="D14745" s="1">
        <v>36892</v>
      </c>
      <c r="E14745">
        <f t="shared" si="230"/>
        <v>5450</v>
      </c>
    </row>
    <row r="14746" spans="1:5" x14ac:dyDescent="0.2">
      <c r="A14746" t="s">
        <v>166203</v>
      </c>
      <c r="B14746">
        <v>154000</v>
      </c>
      <c r="C14746">
        <v>3</v>
      </c>
      <c r="D14746" s="1">
        <v>40977</v>
      </c>
      <c r="E14746">
        <f t="shared" si="230"/>
        <v>1365</v>
      </c>
    </row>
    <row r="14747" spans="1:5" x14ac:dyDescent="0.2">
      <c r="A14747" t="s">
        <v>166218</v>
      </c>
      <c r="B14747">
        <v>4500000</v>
      </c>
      <c r="C14747">
        <v>2</v>
      </c>
      <c r="D14747" s="1">
        <v>39539</v>
      </c>
      <c r="E14747">
        <f t="shared" si="230"/>
        <v>2803</v>
      </c>
    </row>
    <row r="14748" spans="1:5" x14ac:dyDescent="0.2">
      <c r="A14748" t="s">
        <v>166222</v>
      </c>
      <c r="B14748">
        <v>100000</v>
      </c>
      <c r="C14748">
        <v>1</v>
      </c>
      <c r="D14748" s="1">
        <v>32509</v>
      </c>
      <c r="E14748">
        <f t="shared" si="230"/>
        <v>9833</v>
      </c>
    </row>
    <row r="14749" spans="1:5" x14ac:dyDescent="0.2">
      <c r="A14749" t="s">
        <v>166236</v>
      </c>
      <c r="B14749">
        <v>2800000</v>
      </c>
      <c r="C14749">
        <v>1</v>
      </c>
      <c r="D14749" s="1">
        <v>40909</v>
      </c>
      <c r="E14749">
        <f t="shared" si="230"/>
        <v>1433</v>
      </c>
    </row>
    <row r="14750" spans="1:5" x14ac:dyDescent="0.2">
      <c r="A14750" t="s">
        <v>166265</v>
      </c>
      <c r="B14750">
        <v>14700000</v>
      </c>
      <c r="C14750">
        <v>3</v>
      </c>
      <c r="D14750" s="1">
        <v>37987</v>
      </c>
      <c r="E14750">
        <f t="shared" si="230"/>
        <v>4355</v>
      </c>
    </row>
    <row r="14751" spans="1:5" x14ac:dyDescent="0.2">
      <c r="A14751" t="s">
        <v>166275</v>
      </c>
      <c r="B14751">
        <v>21000000</v>
      </c>
      <c r="C14751">
        <v>3</v>
      </c>
      <c r="D14751" s="1">
        <v>38406</v>
      </c>
      <c r="E14751">
        <f t="shared" si="230"/>
        <v>3936</v>
      </c>
    </row>
    <row r="14752" spans="1:5" x14ac:dyDescent="0.2">
      <c r="A14752" t="s">
        <v>166279</v>
      </c>
      <c r="B14752">
        <v>1750000</v>
      </c>
      <c r="C14752">
        <v>2</v>
      </c>
      <c r="D14752" s="1">
        <v>41091</v>
      </c>
      <c r="E14752">
        <f t="shared" si="230"/>
        <v>1251</v>
      </c>
    </row>
    <row r="14753" spans="1:5" x14ac:dyDescent="0.2">
      <c r="A14753" t="s">
        <v>166290</v>
      </c>
      <c r="B14753">
        <v>11750000</v>
      </c>
      <c r="C14753">
        <v>1</v>
      </c>
      <c r="D14753" s="1">
        <v>40909</v>
      </c>
      <c r="E14753">
        <f t="shared" si="230"/>
        <v>1433</v>
      </c>
    </row>
    <row r="14754" spans="1:5" x14ac:dyDescent="0.2">
      <c r="A14754" t="s">
        <v>166310</v>
      </c>
      <c r="B14754">
        <v>500</v>
      </c>
      <c r="C14754">
        <v>1</v>
      </c>
      <c r="D14754" s="1">
        <v>41881</v>
      </c>
      <c r="E14754">
        <f t="shared" si="230"/>
        <v>461</v>
      </c>
    </row>
    <row r="14755" spans="1:5" x14ac:dyDescent="0.2">
      <c r="A14755" t="s">
        <v>166312</v>
      </c>
      <c r="B14755">
        <v>33000000</v>
      </c>
      <c r="C14755">
        <v>1</v>
      </c>
      <c r="D14755" s="1">
        <v>35796</v>
      </c>
      <c r="E14755">
        <f t="shared" si="230"/>
        <v>6546</v>
      </c>
    </row>
    <row r="14756" spans="1:5" x14ac:dyDescent="0.2">
      <c r="A14756" t="s">
        <v>166325</v>
      </c>
      <c r="B14756">
        <v>3000000</v>
      </c>
      <c r="C14756">
        <v>1</v>
      </c>
      <c r="D14756" s="1">
        <v>38718</v>
      </c>
      <c r="E14756">
        <f t="shared" si="230"/>
        <v>3624</v>
      </c>
    </row>
    <row r="14757" spans="1:5" x14ac:dyDescent="0.2">
      <c r="A14757" t="s">
        <v>166337</v>
      </c>
      <c r="B14757">
        <v>4125000</v>
      </c>
      <c r="C14757">
        <v>1</v>
      </c>
      <c r="D14757" s="1">
        <v>30317</v>
      </c>
      <c r="E14757">
        <f t="shared" si="230"/>
        <v>12025</v>
      </c>
    </row>
    <row r="14758" spans="1:5" x14ac:dyDescent="0.2">
      <c r="A14758" t="s">
        <v>166343</v>
      </c>
      <c r="B14758">
        <v>5000000</v>
      </c>
      <c r="C14758">
        <v>1</v>
      </c>
      <c r="D14758" s="1">
        <v>38292</v>
      </c>
      <c r="E14758">
        <f t="shared" si="230"/>
        <v>4050</v>
      </c>
    </row>
    <row r="14759" spans="1:5" x14ac:dyDescent="0.2">
      <c r="A14759" t="s">
        <v>166347</v>
      </c>
      <c r="B14759">
        <v>150000</v>
      </c>
      <c r="C14759">
        <v>1</v>
      </c>
      <c r="D14759" s="1">
        <v>40664</v>
      </c>
      <c r="E14759">
        <f t="shared" si="230"/>
        <v>1678</v>
      </c>
    </row>
    <row r="14760" spans="1:5" x14ac:dyDescent="0.2">
      <c r="A14760" t="s">
        <v>166351</v>
      </c>
      <c r="B14760">
        <v>10700000</v>
      </c>
      <c r="C14760">
        <v>3</v>
      </c>
      <c r="D14760" s="1">
        <v>39133</v>
      </c>
      <c r="E14760">
        <f t="shared" si="230"/>
        <v>3209</v>
      </c>
    </row>
    <row r="14761" spans="1:5" x14ac:dyDescent="0.2">
      <c r="A14761" t="s">
        <v>166355</v>
      </c>
      <c r="B14761">
        <v>1300000</v>
      </c>
      <c r="C14761">
        <v>1</v>
      </c>
      <c r="D14761" s="1">
        <v>40544</v>
      </c>
      <c r="E14761">
        <f t="shared" si="230"/>
        <v>1798</v>
      </c>
    </row>
    <row r="14762" spans="1:5" x14ac:dyDescent="0.2">
      <c r="A14762" t="s">
        <v>166359</v>
      </c>
      <c r="B14762">
        <v>23000000</v>
      </c>
      <c r="C14762">
        <v>3</v>
      </c>
      <c r="D14762" s="1">
        <v>38869</v>
      </c>
      <c r="E14762">
        <f t="shared" si="230"/>
        <v>3473</v>
      </c>
    </row>
    <row r="14763" spans="1:5" x14ac:dyDescent="0.2">
      <c r="A14763" t="s">
        <v>166363</v>
      </c>
      <c r="B14763">
        <v>3700000</v>
      </c>
      <c r="C14763">
        <v>2</v>
      </c>
      <c r="D14763" s="1">
        <v>40591</v>
      </c>
      <c r="E14763">
        <f t="shared" si="230"/>
        <v>1751</v>
      </c>
    </row>
    <row r="14764" spans="1:5" x14ac:dyDescent="0.2">
      <c r="A14764" t="s">
        <v>166370</v>
      </c>
      <c r="B14764">
        <v>270000</v>
      </c>
      <c r="C14764">
        <v>1</v>
      </c>
      <c r="D14764" s="1">
        <v>40817</v>
      </c>
      <c r="E14764">
        <f t="shared" si="230"/>
        <v>1525</v>
      </c>
    </row>
    <row r="14765" spans="1:5" x14ac:dyDescent="0.2">
      <c r="A14765" t="s">
        <v>166374</v>
      </c>
      <c r="B14765">
        <v>2600000</v>
      </c>
      <c r="C14765">
        <v>2</v>
      </c>
      <c r="D14765" s="1">
        <v>40869</v>
      </c>
      <c r="E14765">
        <f t="shared" si="230"/>
        <v>1473</v>
      </c>
    </row>
    <row r="14766" spans="1:5" x14ac:dyDescent="0.2">
      <c r="A14766" t="s">
        <v>166378</v>
      </c>
      <c r="B14766">
        <v>927000</v>
      </c>
      <c r="C14766">
        <v>3</v>
      </c>
      <c r="D14766" s="1">
        <v>38718</v>
      </c>
      <c r="E14766">
        <f t="shared" si="230"/>
        <v>3624</v>
      </c>
    </row>
    <row r="14767" spans="1:5" x14ac:dyDescent="0.2">
      <c r="A14767" t="s">
        <v>166388</v>
      </c>
      <c r="B14767">
        <v>100000</v>
      </c>
      <c r="C14767">
        <v>1</v>
      </c>
      <c r="D14767" s="1">
        <v>41760</v>
      </c>
      <c r="E14767">
        <f t="shared" si="230"/>
        <v>582</v>
      </c>
    </row>
    <row r="14768" spans="1:5" x14ac:dyDescent="0.2">
      <c r="A14768" t="s">
        <v>166398</v>
      </c>
      <c r="B14768">
        <v>135000</v>
      </c>
      <c r="C14768">
        <v>1</v>
      </c>
      <c r="D14768" s="1">
        <v>41639</v>
      </c>
      <c r="E14768">
        <f t="shared" si="230"/>
        <v>703</v>
      </c>
    </row>
    <row r="14769" spans="1:5" x14ac:dyDescent="0.2">
      <c r="A14769" t="s">
        <v>166402</v>
      </c>
      <c r="B14769">
        <v>13500000</v>
      </c>
      <c r="C14769">
        <v>3</v>
      </c>
      <c r="D14769" s="1">
        <v>41671</v>
      </c>
      <c r="E14769">
        <f t="shared" si="230"/>
        <v>671</v>
      </c>
    </row>
    <row r="14770" spans="1:5" x14ac:dyDescent="0.2">
      <c r="A14770" t="s">
        <v>166406</v>
      </c>
      <c r="B14770">
        <v>5000000</v>
      </c>
      <c r="C14770">
        <v>1</v>
      </c>
      <c r="D14770" s="1">
        <v>38899</v>
      </c>
      <c r="E14770">
        <f t="shared" si="230"/>
        <v>3443</v>
      </c>
    </row>
    <row r="14771" spans="1:5" x14ac:dyDescent="0.2">
      <c r="A14771" t="s">
        <v>166409</v>
      </c>
      <c r="B14771">
        <v>1800000</v>
      </c>
      <c r="C14771">
        <v>1</v>
      </c>
      <c r="D14771" s="1">
        <v>41773</v>
      </c>
      <c r="E14771">
        <f t="shared" si="230"/>
        <v>569</v>
      </c>
    </row>
    <row r="14772" spans="1:5" x14ac:dyDescent="0.2">
      <c r="A14772" t="s">
        <v>166416</v>
      </c>
      <c r="B14772">
        <v>24000000</v>
      </c>
      <c r="C14772">
        <v>2</v>
      </c>
      <c r="D14772" s="1">
        <v>41275</v>
      </c>
      <c r="E14772">
        <f t="shared" si="230"/>
        <v>1067</v>
      </c>
    </row>
    <row r="14773" spans="1:5" x14ac:dyDescent="0.2">
      <c r="A14773" t="s">
        <v>166429</v>
      </c>
      <c r="B14773">
        <v>176000000</v>
      </c>
      <c r="C14773">
        <v>2</v>
      </c>
      <c r="D14773" s="1">
        <v>35065</v>
      </c>
      <c r="E14773">
        <f t="shared" si="230"/>
        <v>7277</v>
      </c>
    </row>
    <row r="14774" spans="1:5" x14ac:dyDescent="0.2">
      <c r="A14774" t="s">
        <v>166432</v>
      </c>
      <c r="B14774">
        <v>3000000</v>
      </c>
      <c r="C14774">
        <v>2</v>
      </c>
      <c r="D14774" s="1">
        <v>41275</v>
      </c>
      <c r="E14774">
        <f t="shared" si="230"/>
        <v>1067</v>
      </c>
    </row>
    <row r="14775" spans="1:5" x14ac:dyDescent="0.2">
      <c r="A14775" t="s">
        <v>166436</v>
      </c>
      <c r="B14775">
        <v>1000000</v>
      </c>
      <c r="C14775">
        <v>1</v>
      </c>
      <c r="D14775" s="1">
        <v>37257</v>
      </c>
      <c r="E14775">
        <f t="shared" si="230"/>
        <v>5085</v>
      </c>
    </row>
    <row r="14776" spans="1:5" x14ac:dyDescent="0.2">
      <c r="A14776" t="s">
        <v>166439</v>
      </c>
      <c r="B14776">
        <v>250000</v>
      </c>
      <c r="C14776">
        <v>1</v>
      </c>
      <c r="D14776" s="1">
        <v>41275</v>
      </c>
      <c r="E14776">
        <f t="shared" si="230"/>
        <v>1067</v>
      </c>
    </row>
    <row r="14777" spans="1:5" x14ac:dyDescent="0.2">
      <c r="A14777" t="s">
        <v>166447</v>
      </c>
      <c r="B14777">
        <v>45000000</v>
      </c>
      <c r="C14777">
        <v>1</v>
      </c>
      <c r="D14777" s="1">
        <v>37622</v>
      </c>
      <c r="E14777">
        <f t="shared" si="230"/>
        <v>4720</v>
      </c>
    </row>
    <row r="14778" spans="1:5" x14ac:dyDescent="0.2">
      <c r="A14778" t="s">
        <v>166450</v>
      </c>
      <c r="B14778">
        <v>1405000</v>
      </c>
      <c r="C14778">
        <v>2</v>
      </c>
      <c r="D14778" s="1">
        <v>38859</v>
      </c>
      <c r="E14778">
        <f t="shared" si="230"/>
        <v>3483</v>
      </c>
    </row>
    <row r="14779" spans="1:5" x14ac:dyDescent="0.2">
      <c r="A14779" t="s">
        <v>166455</v>
      </c>
      <c r="B14779">
        <v>730000</v>
      </c>
      <c r="C14779">
        <v>1</v>
      </c>
      <c r="D14779" s="1">
        <v>41548</v>
      </c>
      <c r="E14779">
        <f t="shared" si="230"/>
        <v>794</v>
      </c>
    </row>
    <row r="14780" spans="1:5" x14ac:dyDescent="0.2">
      <c r="A14780" t="s">
        <v>166466</v>
      </c>
      <c r="B14780">
        <v>22000000</v>
      </c>
      <c r="C14780">
        <v>3</v>
      </c>
      <c r="D14780" s="1">
        <v>37622</v>
      </c>
      <c r="E14780">
        <f t="shared" si="230"/>
        <v>4720</v>
      </c>
    </row>
    <row r="14781" spans="1:5" x14ac:dyDescent="0.2">
      <c r="A14781" t="s">
        <v>166469</v>
      </c>
      <c r="B14781">
        <v>2300000</v>
      </c>
      <c r="C14781">
        <v>1</v>
      </c>
      <c r="D14781" s="1">
        <v>36892</v>
      </c>
      <c r="E14781">
        <f t="shared" si="230"/>
        <v>5450</v>
      </c>
    </row>
    <row r="14782" spans="1:5" x14ac:dyDescent="0.2">
      <c r="A14782" t="s">
        <v>166472</v>
      </c>
      <c r="B14782">
        <v>10750000</v>
      </c>
      <c r="C14782">
        <v>3</v>
      </c>
      <c r="D14782" s="1">
        <v>40651</v>
      </c>
      <c r="E14782">
        <f t="shared" si="230"/>
        <v>1691</v>
      </c>
    </row>
    <row r="14783" spans="1:5" x14ac:dyDescent="0.2">
      <c r="A14783" t="s">
        <v>166481</v>
      </c>
      <c r="B14783">
        <v>900000</v>
      </c>
      <c r="C14783">
        <v>1</v>
      </c>
      <c r="D14783" s="1">
        <v>40613</v>
      </c>
      <c r="E14783">
        <f t="shared" si="230"/>
        <v>1729</v>
      </c>
    </row>
    <row r="14784" spans="1:5" x14ac:dyDescent="0.2">
      <c r="A14784" t="s">
        <v>166485</v>
      </c>
      <c r="B14784">
        <v>15000000</v>
      </c>
      <c r="C14784">
        <v>2</v>
      </c>
      <c r="D14784" s="1">
        <v>35431</v>
      </c>
      <c r="E14784">
        <f t="shared" si="230"/>
        <v>6911</v>
      </c>
    </row>
    <row r="14785" spans="1:5" x14ac:dyDescent="0.2">
      <c r="A14785" t="s">
        <v>166489</v>
      </c>
      <c r="B14785">
        <v>500000</v>
      </c>
      <c r="C14785">
        <v>1</v>
      </c>
      <c r="D14785" s="1">
        <v>37622</v>
      </c>
      <c r="E14785">
        <f t="shared" si="230"/>
        <v>4720</v>
      </c>
    </row>
    <row r="14786" spans="1:5" x14ac:dyDescent="0.2">
      <c r="A14786" t="s">
        <v>166492</v>
      </c>
      <c r="B14786">
        <v>55000000</v>
      </c>
      <c r="C14786">
        <v>1</v>
      </c>
      <c r="D14786" s="1">
        <v>39083</v>
      </c>
      <c r="E14786">
        <f t="shared" si="230"/>
        <v>3259</v>
      </c>
    </row>
    <row r="14787" spans="1:5" x14ac:dyDescent="0.2">
      <c r="A14787" t="s">
        <v>166498</v>
      </c>
      <c r="B14787">
        <v>1500000</v>
      </c>
      <c r="C14787">
        <v>1</v>
      </c>
      <c r="D14787" s="1">
        <v>39356</v>
      </c>
      <c r="E14787">
        <f t="shared" ref="E14787:E14850" si="231">$H$3 - D14787</f>
        <v>2986</v>
      </c>
    </row>
    <row r="14788" spans="1:5" x14ac:dyDescent="0.2">
      <c r="A14788" t="s">
        <v>166526</v>
      </c>
      <c r="B14788">
        <v>6000000</v>
      </c>
      <c r="C14788">
        <v>1</v>
      </c>
      <c r="D14788" s="1">
        <v>36892</v>
      </c>
      <c r="E14788">
        <f t="shared" si="231"/>
        <v>5450</v>
      </c>
    </row>
    <row r="14789" spans="1:5" x14ac:dyDescent="0.2">
      <c r="A14789" t="s">
        <v>166544</v>
      </c>
      <c r="B14789">
        <v>150000</v>
      </c>
      <c r="C14789">
        <v>1</v>
      </c>
      <c r="D14789" s="1">
        <v>38353</v>
      </c>
      <c r="E14789">
        <f t="shared" si="231"/>
        <v>3989</v>
      </c>
    </row>
    <row r="14790" spans="1:5" x14ac:dyDescent="0.2">
      <c r="A14790" t="s">
        <v>166575</v>
      </c>
      <c r="B14790">
        <v>4700000</v>
      </c>
      <c r="C14790">
        <v>1</v>
      </c>
      <c r="D14790" s="1">
        <v>37257</v>
      </c>
      <c r="E14790">
        <f t="shared" si="231"/>
        <v>5085</v>
      </c>
    </row>
    <row r="14791" spans="1:5" x14ac:dyDescent="0.2">
      <c r="A14791" t="s">
        <v>166588</v>
      </c>
      <c r="B14791">
        <v>1900000</v>
      </c>
      <c r="C14791">
        <v>3</v>
      </c>
      <c r="D14791" s="1">
        <v>40179</v>
      </c>
      <c r="E14791">
        <f t="shared" si="231"/>
        <v>2163</v>
      </c>
    </row>
    <row r="14792" spans="1:5" x14ac:dyDescent="0.2">
      <c r="A14792" t="s">
        <v>166595</v>
      </c>
      <c r="B14792">
        <v>50250000</v>
      </c>
      <c r="C14792">
        <v>6</v>
      </c>
      <c r="D14792" s="1">
        <v>37622</v>
      </c>
      <c r="E14792">
        <f t="shared" si="231"/>
        <v>4720</v>
      </c>
    </row>
    <row r="14793" spans="1:5" x14ac:dyDescent="0.2">
      <c r="A14793" t="s">
        <v>166609</v>
      </c>
      <c r="B14793">
        <v>8800000</v>
      </c>
      <c r="C14793">
        <v>4</v>
      </c>
      <c r="D14793" s="1">
        <v>40909</v>
      </c>
      <c r="E14793">
        <f t="shared" si="231"/>
        <v>1433</v>
      </c>
    </row>
    <row r="14794" spans="1:5" x14ac:dyDescent="0.2">
      <c r="A14794" t="s">
        <v>166616</v>
      </c>
      <c r="B14794">
        <v>300000</v>
      </c>
      <c r="C14794">
        <v>2</v>
      </c>
      <c r="D14794" s="1">
        <v>39904</v>
      </c>
      <c r="E14794">
        <f t="shared" si="231"/>
        <v>2438</v>
      </c>
    </row>
    <row r="14795" spans="1:5" x14ac:dyDescent="0.2">
      <c r="A14795" t="s">
        <v>166624</v>
      </c>
      <c r="B14795">
        <v>500000</v>
      </c>
      <c r="C14795">
        <v>1</v>
      </c>
      <c r="D14795" s="1">
        <v>40422</v>
      </c>
      <c r="E14795">
        <f t="shared" si="231"/>
        <v>1920</v>
      </c>
    </row>
    <row r="14796" spans="1:5" x14ac:dyDescent="0.2">
      <c r="A14796" t="s">
        <v>166628</v>
      </c>
      <c r="B14796">
        <v>6100000</v>
      </c>
      <c r="C14796">
        <v>2</v>
      </c>
      <c r="D14796" s="1">
        <v>41395</v>
      </c>
      <c r="E14796">
        <f t="shared" si="231"/>
        <v>947</v>
      </c>
    </row>
    <row r="14797" spans="1:5" x14ac:dyDescent="0.2">
      <c r="A14797" t="s">
        <v>166658</v>
      </c>
      <c r="B14797">
        <v>1040000</v>
      </c>
      <c r="C14797">
        <v>2</v>
      </c>
      <c r="D14797" s="1">
        <v>40513</v>
      </c>
      <c r="E14797">
        <f t="shared" si="231"/>
        <v>1829</v>
      </c>
    </row>
    <row r="14798" spans="1:5" x14ac:dyDescent="0.2">
      <c r="A14798" t="s">
        <v>166662</v>
      </c>
      <c r="B14798">
        <v>14000000</v>
      </c>
      <c r="C14798">
        <v>3</v>
      </c>
      <c r="D14798" s="1">
        <v>39814</v>
      </c>
      <c r="E14798">
        <f t="shared" si="231"/>
        <v>2528</v>
      </c>
    </row>
    <row r="14799" spans="1:5" x14ac:dyDescent="0.2">
      <c r="A14799" t="s">
        <v>166665</v>
      </c>
      <c r="B14799">
        <v>3500000</v>
      </c>
      <c r="C14799">
        <v>1</v>
      </c>
      <c r="D14799" s="1">
        <v>41401</v>
      </c>
      <c r="E14799">
        <f t="shared" si="231"/>
        <v>941</v>
      </c>
    </row>
    <row r="14800" spans="1:5" x14ac:dyDescent="0.2">
      <c r="A14800" t="s">
        <v>166681</v>
      </c>
      <c r="B14800">
        <v>15000000</v>
      </c>
      <c r="C14800">
        <v>2</v>
      </c>
      <c r="D14800" s="1">
        <v>39156</v>
      </c>
      <c r="E14800">
        <f t="shared" si="231"/>
        <v>3186</v>
      </c>
    </row>
    <row r="14801" spans="1:5" x14ac:dyDescent="0.2">
      <c r="A14801" t="s">
        <v>166688</v>
      </c>
      <c r="B14801">
        <v>36500000</v>
      </c>
      <c r="C14801">
        <v>5</v>
      </c>
      <c r="D14801" s="1">
        <v>38935</v>
      </c>
      <c r="E14801">
        <f t="shared" si="231"/>
        <v>3407</v>
      </c>
    </row>
    <row r="14802" spans="1:5" x14ac:dyDescent="0.2">
      <c r="A14802" t="s">
        <v>166691</v>
      </c>
      <c r="B14802">
        <v>55000</v>
      </c>
      <c r="C14802">
        <v>1</v>
      </c>
      <c r="D14802" s="1">
        <v>41609</v>
      </c>
      <c r="E14802">
        <f t="shared" si="231"/>
        <v>733</v>
      </c>
    </row>
    <row r="14803" spans="1:5" x14ac:dyDescent="0.2">
      <c r="A14803" t="s">
        <v>166709</v>
      </c>
      <c r="B14803">
        <v>650000</v>
      </c>
      <c r="C14803">
        <v>1</v>
      </c>
      <c r="D14803" s="1">
        <v>40909</v>
      </c>
      <c r="E14803">
        <f t="shared" si="231"/>
        <v>1433</v>
      </c>
    </row>
    <row r="14804" spans="1:5" x14ac:dyDescent="0.2">
      <c r="A14804" t="s">
        <v>166712</v>
      </c>
      <c r="B14804">
        <v>38600000</v>
      </c>
      <c r="C14804">
        <v>6</v>
      </c>
      <c r="D14804" s="1">
        <v>40909</v>
      </c>
      <c r="E14804">
        <f t="shared" si="231"/>
        <v>1433</v>
      </c>
    </row>
    <row r="14805" spans="1:5" x14ac:dyDescent="0.2">
      <c r="A14805" t="s">
        <v>166718</v>
      </c>
      <c r="B14805">
        <v>540000</v>
      </c>
      <c r="C14805">
        <v>1</v>
      </c>
      <c r="D14805" s="1">
        <v>35796</v>
      </c>
      <c r="E14805">
        <f t="shared" si="231"/>
        <v>6546</v>
      </c>
    </row>
    <row r="14806" spans="1:5" x14ac:dyDescent="0.2">
      <c r="A14806" t="s">
        <v>166721</v>
      </c>
      <c r="B14806">
        <v>26000000</v>
      </c>
      <c r="C14806">
        <v>4</v>
      </c>
      <c r="D14806" s="1">
        <v>38718</v>
      </c>
      <c r="E14806">
        <f t="shared" si="231"/>
        <v>3624</v>
      </c>
    </row>
    <row r="14807" spans="1:5" x14ac:dyDescent="0.2">
      <c r="A14807" t="s">
        <v>166729</v>
      </c>
      <c r="B14807">
        <v>20000</v>
      </c>
      <c r="C14807">
        <v>1</v>
      </c>
      <c r="D14807" s="1">
        <v>40238</v>
      </c>
      <c r="E14807">
        <f t="shared" si="231"/>
        <v>2104</v>
      </c>
    </row>
    <row r="14808" spans="1:5" x14ac:dyDescent="0.2">
      <c r="A14808" t="s">
        <v>166736</v>
      </c>
      <c r="B14808">
        <v>60000000</v>
      </c>
      <c r="C14808">
        <v>1</v>
      </c>
      <c r="D14808" s="1">
        <v>42005</v>
      </c>
      <c r="E14808">
        <f t="shared" si="231"/>
        <v>337</v>
      </c>
    </row>
    <row r="14809" spans="1:5" x14ac:dyDescent="0.2">
      <c r="A14809" t="s">
        <v>166754</v>
      </c>
      <c r="B14809">
        <v>3200000</v>
      </c>
      <c r="C14809">
        <v>2</v>
      </c>
      <c r="D14809" s="1">
        <v>41183</v>
      </c>
      <c r="E14809">
        <f t="shared" si="231"/>
        <v>1159</v>
      </c>
    </row>
    <row r="14810" spans="1:5" x14ac:dyDescent="0.2">
      <c r="A14810" t="s">
        <v>166768</v>
      </c>
      <c r="B14810">
        <v>2300000</v>
      </c>
      <c r="C14810">
        <v>1</v>
      </c>
      <c r="D14810" s="1">
        <v>41275</v>
      </c>
      <c r="E14810">
        <f t="shared" si="231"/>
        <v>1067</v>
      </c>
    </row>
    <row r="14811" spans="1:5" x14ac:dyDescent="0.2">
      <c r="A14811" t="s">
        <v>166788</v>
      </c>
      <c r="B14811">
        <v>23600000</v>
      </c>
      <c r="C14811">
        <v>5</v>
      </c>
      <c r="D14811" s="1">
        <v>39114</v>
      </c>
      <c r="E14811">
        <f t="shared" si="231"/>
        <v>3228</v>
      </c>
    </row>
    <row r="14812" spans="1:5" x14ac:dyDescent="0.2">
      <c r="A14812" t="s">
        <v>166809</v>
      </c>
      <c r="B14812">
        <v>10250000</v>
      </c>
      <c r="C14812">
        <v>3</v>
      </c>
      <c r="D14812" s="1">
        <v>40603</v>
      </c>
      <c r="E14812">
        <f t="shared" si="231"/>
        <v>1739</v>
      </c>
    </row>
    <row r="14813" spans="1:5" x14ac:dyDescent="0.2">
      <c r="A14813" t="s">
        <v>166819</v>
      </c>
      <c r="B14813">
        <v>8200000</v>
      </c>
      <c r="C14813">
        <v>1</v>
      </c>
      <c r="D14813" s="1">
        <v>36526</v>
      </c>
      <c r="E14813">
        <f t="shared" si="231"/>
        <v>5816</v>
      </c>
    </row>
    <row r="14814" spans="1:5" x14ac:dyDescent="0.2">
      <c r="A14814" t="s">
        <v>166825</v>
      </c>
      <c r="B14814">
        <v>35000000</v>
      </c>
      <c r="C14814">
        <v>2</v>
      </c>
      <c r="D14814" s="1">
        <v>39814</v>
      </c>
      <c r="E14814">
        <f t="shared" si="231"/>
        <v>2528</v>
      </c>
    </row>
    <row r="14815" spans="1:5" x14ac:dyDescent="0.2">
      <c r="A14815" t="s">
        <v>166829</v>
      </c>
      <c r="B14815">
        <v>1600000</v>
      </c>
      <c r="C14815">
        <v>2</v>
      </c>
      <c r="D14815" s="1">
        <v>40544</v>
      </c>
      <c r="E14815">
        <f t="shared" si="231"/>
        <v>1798</v>
      </c>
    </row>
    <row r="14816" spans="1:5" x14ac:dyDescent="0.2">
      <c r="A14816" t="s">
        <v>166835</v>
      </c>
      <c r="B14816">
        <v>10000000</v>
      </c>
      <c r="C14816">
        <v>1</v>
      </c>
      <c r="D14816" s="1">
        <v>39264</v>
      </c>
      <c r="E14816">
        <f t="shared" si="231"/>
        <v>3078</v>
      </c>
    </row>
    <row r="14817" spans="1:5" x14ac:dyDescent="0.2">
      <c r="A14817" t="s">
        <v>166853</v>
      </c>
      <c r="B14817">
        <v>9000000</v>
      </c>
      <c r="C14817">
        <v>1</v>
      </c>
      <c r="D14817" s="1">
        <v>34335</v>
      </c>
      <c r="E14817">
        <f t="shared" si="231"/>
        <v>8007</v>
      </c>
    </row>
    <row r="14818" spans="1:5" x14ac:dyDescent="0.2">
      <c r="A14818" t="s">
        <v>166856</v>
      </c>
      <c r="B14818">
        <v>15000000</v>
      </c>
      <c r="C14818">
        <v>1</v>
      </c>
      <c r="D14818" s="1">
        <v>36161</v>
      </c>
      <c r="E14818">
        <f t="shared" si="231"/>
        <v>6181</v>
      </c>
    </row>
    <row r="14819" spans="1:5" x14ac:dyDescent="0.2">
      <c r="A14819" t="s">
        <v>166863</v>
      </c>
      <c r="B14819">
        <v>3650000</v>
      </c>
      <c r="C14819">
        <v>2</v>
      </c>
      <c r="D14819" s="1">
        <v>41466</v>
      </c>
      <c r="E14819">
        <f t="shared" si="231"/>
        <v>876</v>
      </c>
    </row>
    <row r="14820" spans="1:5" x14ac:dyDescent="0.2">
      <c r="A14820" t="s">
        <v>166875</v>
      </c>
      <c r="B14820">
        <v>10000000</v>
      </c>
      <c r="C14820">
        <v>1</v>
      </c>
      <c r="D14820" s="1">
        <v>41640</v>
      </c>
      <c r="E14820">
        <f t="shared" si="231"/>
        <v>702</v>
      </c>
    </row>
    <row r="14821" spans="1:5" x14ac:dyDescent="0.2">
      <c r="A14821" t="s">
        <v>166883</v>
      </c>
      <c r="B14821">
        <v>1930000</v>
      </c>
      <c r="C14821">
        <v>4</v>
      </c>
      <c r="D14821" s="1">
        <v>41275</v>
      </c>
      <c r="E14821">
        <f t="shared" si="231"/>
        <v>1067</v>
      </c>
    </row>
    <row r="14822" spans="1:5" x14ac:dyDescent="0.2">
      <c r="A14822" t="s">
        <v>166894</v>
      </c>
      <c r="B14822">
        <v>3130000</v>
      </c>
      <c r="C14822">
        <v>2</v>
      </c>
      <c r="D14822" s="1">
        <v>40179</v>
      </c>
      <c r="E14822">
        <f t="shared" si="231"/>
        <v>2163</v>
      </c>
    </row>
    <row r="14823" spans="1:5" x14ac:dyDescent="0.2">
      <c r="A14823" t="s">
        <v>166897</v>
      </c>
      <c r="B14823">
        <v>500000</v>
      </c>
      <c r="C14823">
        <v>1</v>
      </c>
      <c r="D14823" s="1">
        <v>39984</v>
      </c>
      <c r="E14823">
        <f t="shared" si="231"/>
        <v>2358</v>
      </c>
    </row>
    <row r="14824" spans="1:5" x14ac:dyDescent="0.2">
      <c r="A14824" t="s">
        <v>166900</v>
      </c>
      <c r="B14824">
        <v>550000</v>
      </c>
      <c r="C14824">
        <v>1</v>
      </c>
      <c r="D14824" s="1">
        <v>41275</v>
      </c>
      <c r="E14824">
        <f t="shared" si="231"/>
        <v>1067</v>
      </c>
    </row>
    <row r="14825" spans="1:5" x14ac:dyDescent="0.2">
      <c r="A14825" t="s">
        <v>166915</v>
      </c>
      <c r="B14825">
        <v>650000</v>
      </c>
      <c r="C14825">
        <v>1</v>
      </c>
      <c r="D14825" s="1">
        <v>40179</v>
      </c>
      <c r="E14825">
        <f t="shared" si="231"/>
        <v>2163</v>
      </c>
    </row>
    <row r="14826" spans="1:5" x14ac:dyDescent="0.2">
      <c r="A14826" t="s">
        <v>166934</v>
      </c>
      <c r="B14826">
        <v>28300000</v>
      </c>
      <c r="C14826">
        <v>3</v>
      </c>
      <c r="D14826" s="1">
        <v>40544</v>
      </c>
      <c r="E14826">
        <f t="shared" si="231"/>
        <v>1798</v>
      </c>
    </row>
    <row r="14827" spans="1:5" x14ac:dyDescent="0.2">
      <c r="A14827" t="s">
        <v>166936</v>
      </c>
      <c r="B14827">
        <v>28400000</v>
      </c>
      <c r="C14827">
        <v>4</v>
      </c>
      <c r="D14827" s="1">
        <v>37377</v>
      </c>
      <c r="E14827">
        <f t="shared" si="231"/>
        <v>4965</v>
      </c>
    </row>
    <row r="14828" spans="1:5" x14ac:dyDescent="0.2">
      <c r="A14828" t="s">
        <v>166949</v>
      </c>
      <c r="B14828">
        <v>6400000</v>
      </c>
      <c r="C14828">
        <v>2</v>
      </c>
      <c r="D14828" s="1">
        <v>37622</v>
      </c>
      <c r="E14828">
        <f t="shared" si="231"/>
        <v>4720</v>
      </c>
    </row>
    <row r="14829" spans="1:5" x14ac:dyDescent="0.2">
      <c r="A14829" t="s">
        <v>166959</v>
      </c>
      <c r="B14829">
        <v>23700000</v>
      </c>
      <c r="C14829">
        <v>3</v>
      </c>
      <c r="D14829" s="1">
        <v>36161</v>
      </c>
      <c r="E14829">
        <f t="shared" si="231"/>
        <v>6181</v>
      </c>
    </row>
    <row r="14830" spans="1:5" x14ac:dyDescent="0.2">
      <c r="A14830" t="s">
        <v>166962</v>
      </c>
      <c r="B14830">
        <v>6000000</v>
      </c>
      <c r="C14830">
        <v>1</v>
      </c>
      <c r="D14830" s="1">
        <v>36161</v>
      </c>
      <c r="E14830">
        <f t="shared" si="231"/>
        <v>6181</v>
      </c>
    </row>
    <row r="14831" spans="1:5" x14ac:dyDescent="0.2">
      <c r="A14831" t="s">
        <v>166969</v>
      </c>
      <c r="B14831">
        <v>8700000</v>
      </c>
      <c r="C14831">
        <v>1</v>
      </c>
      <c r="D14831" s="1">
        <v>24473</v>
      </c>
      <c r="E14831">
        <f t="shared" si="231"/>
        <v>17869</v>
      </c>
    </row>
    <row r="14832" spans="1:5" x14ac:dyDescent="0.2">
      <c r="A14832" t="s">
        <v>166991</v>
      </c>
      <c r="B14832">
        <v>3600000</v>
      </c>
      <c r="C14832">
        <v>2</v>
      </c>
      <c r="D14832" s="1">
        <v>41609</v>
      </c>
      <c r="E14832">
        <f t="shared" si="231"/>
        <v>733</v>
      </c>
    </row>
    <row r="14833" spans="1:5" x14ac:dyDescent="0.2">
      <c r="A14833" t="s">
        <v>166994</v>
      </c>
      <c r="B14833">
        <v>2350000</v>
      </c>
      <c r="C14833">
        <v>2</v>
      </c>
      <c r="D14833" s="1">
        <v>40731</v>
      </c>
      <c r="E14833">
        <f t="shared" si="231"/>
        <v>1611</v>
      </c>
    </row>
    <row r="14834" spans="1:5" x14ac:dyDescent="0.2">
      <c r="A14834" t="s">
        <v>166997</v>
      </c>
      <c r="B14834">
        <v>1250000</v>
      </c>
      <c r="C14834">
        <v>2</v>
      </c>
      <c r="D14834" s="1">
        <v>39814</v>
      </c>
      <c r="E14834">
        <f t="shared" si="231"/>
        <v>2528</v>
      </c>
    </row>
    <row r="14835" spans="1:5" x14ac:dyDescent="0.2">
      <c r="A14835" t="s">
        <v>167010</v>
      </c>
      <c r="B14835">
        <v>4000000</v>
      </c>
      <c r="C14835">
        <v>2</v>
      </c>
      <c r="D14835" s="1">
        <v>40544</v>
      </c>
      <c r="E14835">
        <f t="shared" si="231"/>
        <v>1798</v>
      </c>
    </row>
    <row r="14836" spans="1:5" x14ac:dyDescent="0.2">
      <c r="A14836" t="s">
        <v>167020</v>
      </c>
      <c r="B14836">
        <v>1265000</v>
      </c>
      <c r="C14836">
        <v>2</v>
      </c>
      <c r="D14836" s="1">
        <v>39814</v>
      </c>
      <c r="E14836">
        <f t="shared" si="231"/>
        <v>2528</v>
      </c>
    </row>
    <row r="14837" spans="1:5" x14ac:dyDescent="0.2">
      <c r="A14837" t="s">
        <v>167034</v>
      </c>
      <c r="B14837">
        <v>23950000</v>
      </c>
      <c r="C14837">
        <v>3</v>
      </c>
      <c r="D14837" s="1">
        <v>39448</v>
      </c>
      <c r="E14837">
        <f t="shared" si="231"/>
        <v>2894</v>
      </c>
    </row>
    <row r="14838" spans="1:5" x14ac:dyDescent="0.2">
      <c r="A14838" t="s">
        <v>167046</v>
      </c>
      <c r="B14838">
        <v>21100000</v>
      </c>
      <c r="C14838">
        <v>2</v>
      </c>
      <c r="D14838" s="1">
        <v>36161</v>
      </c>
      <c r="E14838">
        <f t="shared" si="231"/>
        <v>6181</v>
      </c>
    </row>
    <row r="14839" spans="1:5" x14ac:dyDescent="0.2">
      <c r="A14839" t="s">
        <v>167055</v>
      </c>
      <c r="B14839">
        <v>25000000</v>
      </c>
      <c r="C14839">
        <v>1</v>
      </c>
      <c r="D14839" s="1">
        <v>38869</v>
      </c>
      <c r="E14839">
        <f t="shared" si="231"/>
        <v>3473</v>
      </c>
    </row>
    <row r="14840" spans="1:5" x14ac:dyDescent="0.2">
      <c r="A14840" t="s">
        <v>167058</v>
      </c>
      <c r="B14840">
        <v>142500</v>
      </c>
      <c r="C14840">
        <v>1</v>
      </c>
      <c r="D14840" s="1">
        <v>28856</v>
      </c>
      <c r="E14840">
        <f t="shared" si="231"/>
        <v>13486</v>
      </c>
    </row>
    <row r="14841" spans="1:5" x14ac:dyDescent="0.2">
      <c r="A14841" t="s">
        <v>167061</v>
      </c>
      <c r="B14841">
        <v>20000000</v>
      </c>
      <c r="C14841">
        <v>1</v>
      </c>
      <c r="D14841" s="1">
        <v>30317</v>
      </c>
      <c r="E14841">
        <f t="shared" si="231"/>
        <v>12025</v>
      </c>
    </row>
    <row r="14842" spans="1:5" x14ac:dyDescent="0.2">
      <c r="A14842" t="s">
        <v>167067</v>
      </c>
      <c r="B14842">
        <v>900000</v>
      </c>
      <c r="C14842">
        <v>2</v>
      </c>
      <c r="D14842" s="1">
        <v>40334</v>
      </c>
      <c r="E14842">
        <f t="shared" si="231"/>
        <v>2008</v>
      </c>
    </row>
    <row r="14843" spans="1:5" x14ac:dyDescent="0.2">
      <c r="A14843" t="s">
        <v>167076</v>
      </c>
      <c r="B14843">
        <v>10000</v>
      </c>
      <c r="C14843">
        <v>1</v>
      </c>
      <c r="D14843" s="1">
        <v>39273</v>
      </c>
      <c r="E14843">
        <f t="shared" si="231"/>
        <v>3069</v>
      </c>
    </row>
    <row r="14844" spans="1:5" x14ac:dyDescent="0.2">
      <c r="A14844" t="s">
        <v>167081</v>
      </c>
      <c r="B14844">
        <v>4750000</v>
      </c>
      <c r="C14844">
        <v>1</v>
      </c>
      <c r="D14844" s="1">
        <v>36892</v>
      </c>
      <c r="E14844">
        <f t="shared" si="231"/>
        <v>5450</v>
      </c>
    </row>
    <row r="14845" spans="1:5" x14ac:dyDescent="0.2">
      <c r="A14845" t="s">
        <v>167111</v>
      </c>
      <c r="B14845">
        <v>1700000</v>
      </c>
      <c r="C14845">
        <v>1</v>
      </c>
      <c r="D14845" s="1">
        <v>41852</v>
      </c>
      <c r="E14845">
        <f t="shared" si="231"/>
        <v>490</v>
      </c>
    </row>
    <row r="14846" spans="1:5" x14ac:dyDescent="0.2">
      <c r="A14846" t="s">
        <v>167147</v>
      </c>
      <c r="B14846">
        <v>41500000</v>
      </c>
      <c r="C14846">
        <v>2</v>
      </c>
      <c r="D14846" s="1">
        <v>38353</v>
      </c>
      <c r="E14846">
        <f t="shared" si="231"/>
        <v>3989</v>
      </c>
    </row>
    <row r="14847" spans="1:5" x14ac:dyDescent="0.2">
      <c r="A14847" t="s">
        <v>167175</v>
      </c>
      <c r="B14847">
        <v>50000</v>
      </c>
      <c r="C14847">
        <v>1</v>
      </c>
      <c r="D14847" s="1">
        <v>41456</v>
      </c>
      <c r="E14847">
        <f t="shared" si="231"/>
        <v>886</v>
      </c>
    </row>
    <row r="14848" spans="1:5" x14ac:dyDescent="0.2">
      <c r="A14848" t="s">
        <v>167187</v>
      </c>
      <c r="B14848">
        <v>120000</v>
      </c>
      <c r="C14848">
        <v>1</v>
      </c>
      <c r="D14848" s="1">
        <v>33309</v>
      </c>
      <c r="E14848">
        <f t="shared" si="231"/>
        <v>9033</v>
      </c>
    </row>
    <row r="14849" spans="1:5" x14ac:dyDescent="0.2">
      <c r="A14849" t="s">
        <v>167193</v>
      </c>
      <c r="B14849">
        <v>1445000</v>
      </c>
      <c r="C14849">
        <v>2</v>
      </c>
      <c r="D14849" s="1">
        <v>38353</v>
      </c>
      <c r="E14849">
        <f t="shared" si="231"/>
        <v>3989</v>
      </c>
    </row>
    <row r="14850" spans="1:5" x14ac:dyDescent="0.2">
      <c r="A14850" t="s">
        <v>167201</v>
      </c>
      <c r="B14850">
        <v>80000000</v>
      </c>
      <c r="C14850">
        <v>1</v>
      </c>
      <c r="D14850" s="1">
        <v>32143</v>
      </c>
      <c r="E14850">
        <f t="shared" si="231"/>
        <v>10199</v>
      </c>
    </row>
    <row r="14851" spans="1:5" x14ac:dyDescent="0.2">
      <c r="A14851" t="s">
        <v>167204</v>
      </c>
      <c r="B14851">
        <v>740000</v>
      </c>
      <c r="C14851">
        <v>2</v>
      </c>
      <c r="D14851" s="1">
        <v>40787</v>
      </c>
      <c r="E14851">
        <f t="shared" ref="E14851:E14914" si="232">$H$3 - D14851</f>
        <v>1555</v>
      </c>
    </row>
    <row r="14852" spans="1:5" x14ac:dyDescent="0.2">
      <c r="A14852" t="s">
        <v>167207</v>
      </c>
      <c r="B14852">
        <v>21700000</v>
      </c>
      <c r="C14852">
        <v>3</v>
      </c>
      <c r="D14852" s="1">
        <v>41395</v>
      </c>
      <c r="E14852">
        <f t="shared" si="232"/>
        <v>947</v>
      </c>
    </row>
    <row r="14853" spans="1:5" x14ac:dyDescent="0.2">
      <c r="A14853" t="s">
        <v>167211</v>
      </c>
      <c r="B14853">
        <v>1150000</v>
      </c>
      <c r="C14853">
        <v>1</v>
      </c>
      <c r="D14853" s="1">
        <v>42005</v>
      </c>
      <c r="E14853">
        <f t="shared" si="232"/>
        <v>337</v>
      </c>
    </row>
    <row r="14854" spans="1:5" x14ac:dyDescent="0.2">
      <c r="A14854" t="s">
        <v>167239</v>
      </c>
      <c r="B14854">
        <v>600000</v>
      </c>
      <c r="C14854">
        <v>2</v>
      </c>
      <c r="D14854" s="1">
        <v>37886</v>
      </c>
      <c r="E14854">
        <f t="shared" si="232"/>
        <v>4456</v>
      </c>
    </row>
    <row r="14855" spans="1:5" x14ac:dyDescent="0.2">
      <c r="A14855" t="s">
        <v>167247</v>
      </c>
      <c r="B14855">
        <v>125000</v>
      </c>
      <c r="C14855">
        <v>1</v>
      </c>
      <c r="D14855" s="1">
        <v>40448</v>
      </c>
      <c r="E14855">
        <f t="shared" si="232"/>
        <v>1894</v>
      </c>
    </row>
    <row r="14856" spans="1:5" x14ac:dyDescent="0.2">
      <c r="A14856" t="s">
        <v>167264</v>
      </c>
      <c r="B14856">
        <v>250000</v>
      </c>
      <c r="C14856">
        <v>1</v>
      </c>
      <c r="D14856" s="1">
        <v>40695</v>
      </c>
      <c r="E14856">
        <f t="shared" si="232"/>
        <v>1647</v>
      </c>
    </row>
    <row r="14857" spans="1:5" x14ac:dyDescent="0.2">
      <c r="A14857" t="s">
        <v>167267</v>
      </c>
      <c r="B14857">
        <v>250000</v>
      </c>
      <c r="C14857">
        <v>1</v>
      </c>
      <c r="D14857" s="1">
        <v>41640</v>
      </c>
      <c r="E14857">
        <f t="shared" si="232"/>
        <v>702</v>
      </c>
    </row>
    <row r="14858" spans="1:5" x14ac:dyDescent="0.2">
      <c r="A14858" t="s">
        <v>167270</v>
      </c>
      <c r="B14858">
        <v>415000</v>
      </c>
      <c r="C14858">
        <v>2</v>
      </c>
      <c r="D14858" s="1">
        <v>39814</v>
      </c>
      <c r="E14858">
        <f t="shared" si="232"/>
        <v>2528</v>
      </c>
    </row>
    <row r="14859" spans="1:5" x14ac:dyDescent="0.2">
      <c r="A14859" t="s">
        <v>167276</v>
      </c>
      <c r="B14859">
        <v>12000000</v>
      </c>
      <c r="C14859">
        <v>2</v>
      </c>
      <c r="D14859" s="1">
        <v>38718</v>
      </c>
      <c r="E14859">
        <f t="shared" si="232"/>
        <v>3624</v>
      </c>
    </row>
    <row r="14860" spans="1:5" x14ac:dyDescent="0.2">
      <c r="A14860" t="s">
        <v>167303</v>
      </c>
      <c r="B14860">
        <v>19400000</v>
      </c>
      <c r="C14860">
        <v>2</v>
      </c>
      <c r="D14860" s="1">
        <v>41671</v>
      </c>
      <c r="E14860">
        <f t="shared" si="232"/>
        <v>671</v>
      </c>
    </row>
    <row r="14861" spans="1:5" x14ac:dyDescent="0.2">
      <c r="A14861" t="s">
        <v>167306</v>
      </c>
      <c r="B14861">
        <v>450000</v>
      </c>
      <c r="C14861">
        <v>1</v>
      </c>
      <c r="D14861" s="1">
        <v>36161</v>
      </c>
      <c r="E14861">
        <f t="shared" si="232"/>
        <v>6181</v>
      </c>
    </row>
    <row r="14862" spans="1:5" x14ac:dyDescent="0.2">
      <c r="A14862" t="s">
        <v>167309</v>
      </c>
      <c r="B14862">
        <v>12750000</v>
      </c>
      <c r="C14862">
        <v>1</v>
      </c>
      <c r="D14862" s="1">
        <v>36161</v>
      </c>
      <c r="E14862">
        <f t="shared" si="232"/>
        <v>6181</v>
      </c>
    </row>
    <row r="14863" spans="1:5" x14ac:dyDescent="0.2">
      <c r="A14863" t="s">
        <v>167318</v>
      </c>
      <c r="B14863">
        <v>975000</v>
      </c>
      <c r="C14863">
        <v>2</v>
      </c>
      <c r="D14863" s="1">
        <v>40544</v>
      </c>
      <c r="E14863">
        <f t="shared" si="232"/>
        <v>1798</v>
      </c>
    </row>
    <row r="14864" spans="1:5" x14ac:dyDescent="0.2">
      <c r="A14864" t="s">
        <v>167332</v>
      </c>
      <c r="B14864">
        <v>5000000</v>
      </c>
      <c r="C14864">
        <v>3</v>
      </c>
      <c r="D14864" s="1">
        <v>40179</v>
      </c>
      <c r="E14864">
        <f t="shared" si="232"/>
        <v>2163</v>
      </c>
    </row>
    <row r="14865" spans="1:5" x14ac:dyDescent="0.2">
      <c r="A14865" t="s">
        <v>167342</v>
      </c>
      <c r="B14865">
        <v>1390000</v>
      </c>
      <c r="C14865">
        <v>5</v>
      </c>
      <c r="D14865" s="1">
        <v>41306</v>
      </c>
      <c r="E14865">
        <f t="shared" si="232"/>
        <v>1036</v>
      </c>
    </row>
    <row r="14866" spans="1:5" x14ac:dyDescent="0.2">
      <c r="A14866" t="s">
        <v>167350</v>
      </c>
      <c r="B14866">
        <v>1400000</v>
      </c>
      <c r="C14866">
        <v>1</v>
      </c>
      <c r="D14866" s="1">
        <v>40474</v>
      </c>
      <c r="E14866">
        <f t="shared" si="232"/>
        <v>1868</v>
      </c>
    </row>
    <row r="14867" spans="1:5" x14ac:dyDescent="0.2">
      <c r="A14867" t="s">
        <v>167371</v>
      </c>
      <c r="B14867">
        <v>540000</v>
      </c>
      <c r="C14867">
        <v>2</v>
      </c>
      <c r="D14867" s="1">
        <v>41426</v>
      </c>
      <c r="E14867">
        <f t="shared" si="232"/>
        <v>916</v>
      </c>
    </row>
    <row r="14868" spans="1:5" x14ac:dyDescent="0.2">
      <c r="A14868" t="s">
        <v>167400</v>
      </c>
      <c r="B14868">
        <v>25000</v>
      </c>
      <c r="C14868">
        <v>1</v>
      </c>
      <c r="D14868" s="1">
        <v>41034</v>
      </c>
      <c r="E14868">
        <f t="shared" si="232"/>
        <v>1308</v>
      </c>
    </row>
    <row r="14869" spans="1:5" x14ac:dyDescent="0.2">
      <c r="A14869" t="s">
        <v>167415</v>
      </c>
      <c r="B14869">
        <v>15000</v>
      </c>
      <c r="C14869">
        <v>1</v>
      </c>
      <c r="D14869" s="1">
        <v>41502</v>
      </c>
      <c r="E14869">
        <f t="shared" si="232"/>
        <v>840</v>
      </c>
    </row>
    <row r="14870" spans="1:5" x14ac:dyDescent="0.2">
      <c r="A14870" t="s">
        <v>167419</v>
      </c>
      <c r="B14870">
        <v>40000</v>
      </c>
      <c r="C14870">
        <v>1</v>
      </c>
      <c r="D14870" s="1">
        <v>39814</v>
      </c>
      <c r="E14870">
        <f t="shared" si="232"/>
        <v>2528</v>
      </c>
    </row>
    <row r="14871" spans="1:5" x14ac:dyDescent="0.2">
      <c r="A14871" t="s">
        <v>167435</v>
      </c>
      <c r="B14871">
        <v>50000</v>
      </c>
      <c r="C14871">
        <v>1</v>
      </c>
      <c r="D14871" s="1">
        <v>41518</v>
      </c>
      <c r="E14871">
        <f t="shared" si="232"/>
        <v>824</v>
      </c>
    </row>
    <row r="14872" spans="1:5" x14ac:dyDescent="0.2">
      <c r="A14872" t="s">
        <v>167438</v>
      </c>
      <c r="B14872">
        <v>1500000</v>
      </c>
      <c r="C14872">
        <v>1</v>
      </c>
      <c r="D14872" s="1">
        <v>39295</v>
      </c>
      <c r="E14872">
        <f t="shared" si="232"/>
        <v>3047</v>
      </c>
    </row>
    <row r="14873" spans="1:5" x14ac:dyDescent="0.2">
      <c r="A14873" t="s">
        <v>167441</v>
      </c>
      <c r="B14873">
        <v>80000</v>
      </c>
      <c r="C14873">
        <v>1</v>
      </c>
      <c r="D14873" s="1">
        <v>38353</v>
      </c>
      <c r="E14873">
        <f t="shared" si="232"/>
        <v>3989</v>
      </c>
    </row>
    <row r="14874" spans="1:5" x14ac:dyDescent="0.2">
      <c r="A14874" t="s">
        <v>167466</v>
      </c>
      <c r="B14874">
        <v>8500000</v>
      </c>
      <c r="C14874">
        <v>2</v>
      </c>
      <c r="D14874" s="1">
        <v>41214</v>
      </c>
      <c r="E14874">
        <f t="shared" si="232"/>
        <v>1128</v>
      </c>
    </row>
    <row r="14875" spans="1:5" x14ac:dyDescent="0.2">
      <c r="A14875" t="s">
        <v>167470</v>
      </c>
      <c r="B14875">
        <v>6300000</v>
      </c>
      <c r="C14875">
        <v>2</v>
      </c>
      <c r="D14875" s="1">
        <v>39203</v>
      </c>
      <c r="E14875">
        <f t="shared" si="232"/>
        <v>3139</v>
      </c>
    </row>
    <row r="14876" spans="1:5" x14ac:dyDescent="0.2">
      <c r="A14876" t="s">
        <v>167476</v>
      </c>
      <c r="B14876">
        <v>8175000</v>
      </c>
      <c r="C14876">
        <v>4</v>
      </c>
      <c r="D14876" s="1">
        <v>41275</v>
      </c>
      <c r="E14876">
        <f t="shared" si="232"/>
        <v>1067</v>
      </c>
    </row>
    <row r="14877" spans="1:5" x14ac:dyDescent="0.2">
      <c r="A14877" t="s">
        <v>167484</v>
      </c>
      <c r="B14877">
        <v>3300000</v>
      </c>
      <c r="C14877">
        <v>4</v>
      </c>
      <c r="D14877" s="1">
        <v>38718</v>
      </c>
      <c r="E14877">
        <f t="shared" si="232"/>
        <v>3624</v>
      </c>
    </row>
    <row r="14878" spans="1:5" x14ac:dyDescent="0.2">
      <c r="A14878" t="s">
        <v>167496</v>
      </c>
      <c r="B14878">
        <v>915000</v>
      </c>
      <c r="C14878">
        <v>3</v>
      </c>
      <c r="D14878" s="1">
        <v>41306</v>
      </c>
      <c r="E14878">
        <f t="shared" si="232"/>
        <v>1036</v>
      </c>
    </row>
    <row r="14879" spans="1:5" x14ac:dyDescent="0.2">
      <c r="A14879" t="s">
        <v>167515</v>
      </c>
      <c r="B14879">
        <v>2000000</v>
      </c>
      <c r="C14879">
        <v>1</v>
      </c>
      <c r="D14879" s="1">
        <v>40544</v>
      </c>
      <c r="E14879">
        <f t="shared" si="232"/>
        <v>1798</v>
      </c>
    </row>
    <row r="14880" spans="1:5" x14ac:dyDescent="0.2">
      <c r="A14880" t="s">
        <v>167522</v>
      </c>
      <c r="B14880">
        <v>1500000</v>
      </c>
      <c r="C14880">
        <v>2</v>
      </c>
      <c r="D14880" s="1">
        <v>41000</v>
      </c>
      <c r="E14880">
        <f t="shared" si="232"/>
        <v>1342</v>
      </c>
    </row>
    <row r="14881" spans="1:5" x14ac:dyDescent="0.2">
      <c r="A14881" t="s">
        <v>167525</v>
      </c>
      <c r="B14881">
        <v>10000</v>
      </c>
      <c r="C14881">
        <v>1</v>
      </c>
      <c r="D14881" s="1">
        <v>39995</v>
      </c>
      <c r="E14881">
        <f t="shared" si="232"/>
        <v>2347</v>
      </c>
    </row>
    <row r="14882" spans="1:5" x14ac:dyDescent="0.2">
      <c r="A14882" t="s">
        <v>167529</v>
      </c>
      <c r="B14882">
        <v>100000</v>
      </c>
      <c r="C14882">
        <v>1</v>
      </c>
      <c r="D14882" s="1">
        <v>41907</v>
      </c>
      <c r="E14882">
        <f t="shared" si="232"/>
        <v>435</v>
      </c>
    </row>
    <row r="14883" spans="1:5" x14ac:dyDescent="0.2">
      <c r="A14883" t="s">
        <v>167535</v>
      </c>
      <c r="B14883">
        <v>35000000</v>
      </c>
      <c r="C14883">
        <v>2</v>
      </c>
      <c r="D14883" s="1">
        <v>34700</v>
      </c>
      <c r="E14883">
        <f t="shared" si="232"/>
        <v>7642</v>
      </c>
    </row>
    <row r="14884" spans="1:5" x14ac:dyDescent="0.2">
      <c r="A14884" t="s">
        <v>167538</v>
      </c>
      <c r="B14884">
        <v>256000</v>
      </c>
      <c r="C14884">
        <v>1</v>
      </c>
      <c r="D14884" s="1">
        <v>36892</v>
      </c>
      <c r="E14884">
        <f t="shared" si="232"/>
        <v>5450</v>
      </c>
    </row>
    <row r="14885" spans="1:5" x14ac:dyDescent="0.2">
      <c r="A14885" t="s">
        <v>167540</v>
      </c>
      <c r="B14885">
        <v>350000</v>
      </c>
      <c r="C14885">
        <v>1</v>
      </c>
      <c r="D14885" s="1">
        <v>40179</v>
      </c>
      <c r="E14885">
        <f t="shared" si="232"/>
        <v>2163</v>
      </c>
    </row>
    <row r="14886" spans="1:5" x14ac:dyDescent="0.2">
      <c r="A14886" t="s">
        <v>167543</v>
      </c>
      <c r="B14886">
        <v>55000</v>
      </c>
      <c r="C14886">
        <v>1</v>
      </c>
      <c r="D14886" s="1">
        <v>41548</v>
      </c>
      <c r="E14886">
        <f t="shared" si="232"/>
        <v>794</v>
      </c>
    </row>
    <row r="14887" spans="1:5" x14ac:dyDescent="0.2">
      <c r="A14887" t="s">
        <v>167546</v>
      </c>
      <c r="B14887">
        <v>60000</v>
      </c>
      <c r="C14887">
        <v>1</v>
      </c>
      <c r="D14887" s="1">
        <v>39814</v>
      </c>
      <c r="E14887">
        <f t="shared" si="232"/>
        <v>2528</v>
      </c>
    </row>
    <row r="14888" spans="1:5" x14ac:dyDescent="0.2">
      <c r="A14888" t="s">
        <v>167565</v>
      </c>
      <c r="B14888">
        <v>12900000</v>
      </c>
      <c r="C14888">
        <v>2</v>
      </c>
      <c r="D14888" s="1">
        <v>41275</v>
      </c>
      <c r="E14888">
        <f t="shared" si="232"/>
        <v>1067</v>
      </c>
    </row>
    <row r="14889" spans="1:5" x14ac:dyDescent="0.2">
      <c r="A14889" t="s">
        <v>167577</v>
      </c>
      <c r="B14889">
        <v>75000</v>
      </c>
      <c r="C14889">
        <v>1</v>
      </c>
      <c r="D14889" s="1">
        <v>40756</v>
      </c>
      <c r="E14889">
        <f t="shared" si="232"/>
        <v>1586</v>
      </c>
    </row>
    <row r="14890" spans="1:5" x14ac:dyDescent="0.2">
      <c r="A14890" t="s">
        <v>167596</v>
      </c>
      <c r="B14890">
        <v>1000000</v>
      </c>
      <c r="C14890">
        <v>2</v>
      </c>
      <c r="D14890" s="1">
        <v>39814</v>
      </c>
      <c r="E14890">
        <f t="shared" si="232"/>
        <v>2528</v>
      </c>
    </row>
    <row r="14891" spans="1:5" x14ac:dyDescent="0.2">
      <c r="A14891" t="s">
        <v>167602</v>
      </c>
      <c r="B14891">
        <v>3100000</v>
      </c>
      <c r="C14891">
        <v>2</v>
      </c>
      <c r="D14891" s="1">
        <v>41275</v>
      </c>
      <c r="E14891">
        <f t="shared" si="232"/>
        <v>1067</v>
      </c>
    </row>
    <row r="14892" spans="1:5" x14ac:dyDescent="0.2">
      <c r="A14892" t="s">
        <v>167609</v>
      </c>
      <c r="B14892">
        <v>13550000</v>
      </c>
      <c r="C14892">
        <v>6</v>
      </c>
      <c r="D14892" s="1">
        <v>40816</v>
      </c>
      <c r="E14892">
        <f t="shared" si="232"/>
        <v>1526</v>
      </c>
    </row>
    <row r="14893" spans="1:5" x14ac:dyDescent="0.2">
      <c r="A14893" t="s">
        <v>167613</v>
      </c>
      <c r="B14893">
        <v>5000000</v>
      </c>
      <c r="C14893">
        <v>1</v>
      </c>
      <c r="D14893" s="1">
        <v>40909</v>
      </c>
      <c r="E14893">
        <f t="shared" si="232"/>
        <v>1433</v>
      </c>
    </row>
    <row r="14894" spans="1:5" x14ac:dyDescent="0.2">
      <c r="A14894" t="s">
        <v>167628</v>
      </c>
      <c r="B14894">
        <v>5000000</v>
      </c>
      <c r="C14894">
        <v>1</v>
      </c>
      <c r="D14894" s="1">
        <v>40544</v>
      </c>
      <c r="E14894">
        <f t="shared" si="232"/>
        <v>1798</v>
      </c>
    </row>
    <row r="14895" spans="1:5" x14ac:dyDescent="0.2">
      <c r="A14895" t="s">
        <v>167631</v>
      </c>
      <c r="B14895">
        <v>4500000</v>
      </c>
      <c r="C14895">
        <v>2</v>
      </c>
      <c r="D14895" s="1">
        <v>40422</v>
      </c>
      <c r="E14895">
        <f t="shared" si="232"/>
        <v>1920</v>
      </c>
    </row>
    <row r="14896" spans="1:5" x14ac:dyDescent="0.2">
      <c r="A14896" t="s">
        <v>167640</v>
      </c>
      <c r="B14896">
        <v>5700000</v>
      </c>
      <c r="C14896">
        <v>2</v>
      </c>
      <c r="D14896" s="1">
        <v>39661</v>
      </c>
      <c r="E14896">
        <f t="shared" si="232"/>
        <v>2681</v>
      </c>
    </row>
    <row r="14897" spans="1:5" x14ac:dyDescent="0.2">
      <c r="A14897" t="s">
        <v>167647</v>
      </c>
      <c r="B14897">
        <v>520000</v>
      </c>
      <c r="C14897">
        <v>1</v>
      </c>
      <c r="D14897" s="1">
        <v>41275</v>
      </c>
      <c r="E14897">
        <f t="shared" si="232"/>
        <v>1067</v>
      </c>
    </row>
    <row r="14898" spans="1:5" x14ac:dyDescent="0.2">
      <c r="A14898" t="s">
        <v>167661</v>
      </c>
      <c r="B14898">
        <v>1350000</v>
      </c>
      <c r="C14898">
        <v>2</v>
      </c>
      <c r="D14898" s="1">
        <v>40308</v>
      </c>
      <c r="E14898">
        <f t="shared" si="232"/>
        <v>2034</v>
      </c>
    </row>
    <row r="14899" spans="1:5" x14ac:dyDescent="0.2">
      <c r="A14899" t="s">
        <v>167667</v>
      </c>
      <c r="B14899">
        <v>435000</v>
      </c>
      <c r="C14899">
        <v>2</v>
      </c>
      <c r="D14899" s="1">
        <v>41030</v>
      </c>
      <c r="E14899">
        <f t="shared" si="232"/>
        <v>1312</v>
      </c>
    </row>
    <row r="14900" spans="1:5" x14ac:dyDescent="0.2">
      <c r="A14900" t="s">
        <v>167671</v>
      </c>
      <c r="B14900">
        <v>300000</v>
      </c>
      <c r="C14900">
        <v>1</v>
      </c>
      <c r="D14900" s="1">
        <v>39295</v>
      </c>
      <c r="E14900">
        <f t="shared" si="232"/>
        <v>3047</v>
      </c>
    </row>
    <row r="14901" spans="1:5" x14ac:dyDescent="0.2">
      <c r="A14901" t="s">
        <v>167675</v>
      </c>
      <c r="B14901">
        <v>1000000</v>
      </c>
      <c r="C14901">
        <v>1</v>
      </c>
      <c r="D14901" s="1">
        <v>40179</v>
      </c>
      <c r="E14901">
        <f t="shared" si="232"/>
        <v>2163</v>
      </c>
    </row>
    <row r="14902" spans="1:5" x14ac:dyDescent="0.2">
      <c r="A14902" t="s">
        <v>167691</v>
      </c>
      <c r="B14902">
        <v>40000</v>
      </c>
      <c r="C14902">
        <v>1</v>
      </c>
      <c r="D14902" s="1">
        <v>42005</v>
      </c>
      <c r="E14902">
        <f t="shared" si="232"/>
        <v>337</v>
      </c>
    </row>
    <row r="14903" spans="1:5" x14ac:dyDescent="0.2">
      <c r="A14903" t="s">
        <v>167695</v>
      </c>
      <c r="B14903">
        <v>475000</v>
      </c>
      <c r="C14903">
        <v>2</v>
      </c>
      <c r="D14903" s="1">
        <v>40188</v>
      </c>
      <c r="E14903">
        <f t="shared" si="232"/>
        <v>2154</v>
      </c>
    </row>
    <row r="14904" spans="1:5" x14ac:dyDescent="0.2">
      <c r="A14904" t="s">
        <v>167698</v>
      </c>
      <c r="B14904">
        <v>670000</v>
      </c>
      <c r="C14904">
        <v>1</v>
      </c>
      <c r="D14904" s="1">
        <v>41640</v>
      </c>
      <c r="E14904">
        <f t="shared" si="232"/>
        <v>702</v>
      </c>
    </row>
    <row r="14905" spans="1:5" x14ac:dyDescent="0.2">
      <c r="A14905" t="s">
        <v>167701</v>
      </c>
      <c r="B14905">
        <v>100000</v>
      </c>
      <c r="C14905">
        <v>1</v>
      </c>
      <c r="D14905" s="1">
        <v>41821</v>
      </c>
      <c r="E14905">
        <f t="shared" si="232"/>
        <v>521</v>
      </c>
    </row>
    <row r="14906" spans="1:5" x14ac:dyDescent="0.2">
      <c r="A14906" t="s">
        <v>167708</v>
      </c>
      <c r="B14906">
        <v>150000</v>
      </c>
      <c r="C14906">
        <v>2</v>
      </c>
      <c r="D14906" s="1">
        <v>40695</v>
      </c>
      <c r="E14906">
        <f t="shared" si="232"/>
        <v>1647</v>
      </c>
    </row>
    <row r="14907" spans="1:5" x14ac:dyDescent="0.2">
      <c r="A14907" t="s">
        <v>167712</v>
      </c>
      <c r="B14907">
        <v>7500000</v>
      </c>
      <c r="C14907">
        <v>3</v>
      </c>
      <c r="D14907" s="1">
        <v>38353</v>
      </c>
      <c r="E14907">
        <f t="shared" si="232"/>
        <v>3989</v>
      </c>
    </row>
    <row r="14908" spans="1:5" x14ac:dyDescent="0.2">
      <c r="A14908" t="s">
        <v>167715</v>
      </c>
      <c r="B14908">
        <v>3100000</v>
      </c>
      <c r="C14908">
        <v>2</v>
      </c>
      <c r="D14908" s="1">
        <v>40674</v>
      </c>
      <c r="E14908">
        <f t="shared" si="232"/>
        <v>1668</v>
      </c>
    </row>
    <row r="14909" spans="1:5" x14ac:dyDescent="0.2">
      <c r="A14909" t="s">
        <v>167731</v>
      </c>
      <c r="B14909">
        <v>14000000</v>
      </c>
      <c r="C14909">
        <v>1</v>
      </c>
      <c r="D14909" s="1">
        <v>36892</v>
      </c>
      <c r="E14909">
        <f t="shared" si="232"/>
        <v>5450</v>
      </c>
    </row>
    <row r="14910" spans="1:5" x14ac:dyDescent="0.2">
      <c r="A14910" t="s">
        <v>167741</v>
      </c>
      <c r="B14910">
        <v>6000000</v>
      </c>
      <c r="C14910">
        <v>3</v>
      </c>
      <c r="D14910" s="1">
        <v>39089</v>
      </c>
      <c r="E14910">
        <f t="shared" si="232"/>
        <v>3253</v>
      </c>
    </row>
    <row r="14911" spans="1:5" x14ac:dyDescent="0.2">
      <c r="A14911" t="s">
        <v>167760</v>
      </c>
      <c r="B14911">
        <v>3000000</v>
      </c>
      <c r="C14911">
        <v>1</v>
      </c>
      <c r="D14911" s="1">
        <v>41640</v>
      </c>
      <c r="E14911">
        <f t="shared" si="232"/>
        <v>702</v>
      </c>
    </row>
    <row r="14912" spans="1:5" x14ac:dyDescent="0.2">
      <c r="A14912" t="s">
        <v>167763</v>
      </c>
      <c r="B14912">
        <v>505000</v>
      </c>
      <c r="C14912">
        <v>1</v>
      </c>
      <c r="D14912" s="1">
        <v>42005</v>
      </c>
      <c r="E14912">
        <f t="shared" si="232"/>
        <v>337</v>
      </c>
    </row>
    <row r="14913" spans="1:5" x14ac:dyDescent="0.2">
      <c r="A14913" t="s">
        <v>167784</v>
      </c>
      <c r="B14913">
        <v>2500000</v>
      </c>
      <c r="C14913">
        <v>1</v>
      </c>
      <c r="D14913" s="1">
        <v>38961</v>
      </c>
      <c r="E14913">
        <f t="shared" si="232"/>
        <v>3381</v>
      </c>
    </row>
    <row r="14914" spans="1:5" x14ac:dyDescent="0.2">
      <c r="A14914" t="s">
        <v>167788</v>
      </c>
      <c r="B14914">
        <v>2000000</v>
      </c>
      <c r="C14914">
        <v>1</v>
      </c>
      <c r="D14914" s="1">
        <v>39448</v>
      </c>
      <c r="E14914">
        <f t="shared" si="232"/>
        <v>2894</v>
      </c>
    </row>
    <row r="14915" spans="1:5" x14ac:dyDescent="0.2">
      <c r="A14915" t="s">
        <v>167801</v>
      </c>
      <c r="B14915">
        <v>250000</v>
      </c>
      <c r="C14915">
        <v>1</v>
      </c>
      <c r="D14915" s="1">
        <v>39448</v>
      </c>
      <c r="E14915">
        <f t="shared" ref="E14915:E14978" si="233">$H$3 - D14915</f>
        <v>2894</v>
      </c>
    </row>
    <row r="14916" spans="1:5" x14ac:dyDescent="0.2">
      <c r="A14916" t="s">
        <v>167813</v>
      </c>
      <c r="B14916">
        <v>1100000</v>
      </c>
      <c r="C14916">
        <v>1</v>
      </c>
      <c r="D14916" s="1">
        <v>41821</v>
      </c>
      <c r="E14916">
        <f t="shared" si="233"/>
        <v>521</v>
      </c>
    </row>
    <row r="14917" spans="1:5" x14ac:dyDescent="0.2">
      <c r="A14917" t="s">
        <v>167821</v>
      </c>
      <c r="B14917">
        <v>43800000</v>
      </c>
      <c r="C14917">
        <v>3</v>
      </c>
      <c r="D14917" s="1">
        <v>40269</v>
      </c>
      <c r="E14917">
        <f t="shared" si="233"/>
        <v>2073</v>
      </c>
    </row>
    <row r="14918" spans="1:5" x14ac:dyDescent="0.2">
      <c r="A14918" t="s">
        <v>167829</v>
      </c>
      <c r="B14918">
        <v>25000</v>
      </c>
      <c r="C14918">
        <v>1</v>
      </c>
      <c r="D14918" s="1">
        <v>40065</v>
      </c>
      <c r="E14918">
        <f t="shared" si="233"/>
        <v>2277</v>
      </c>
    </row>
    <row r="14919" spans="1:5" x14ac:dyDescent="0.2">
      <c r="A14919" t="s">
        <v>167842</v>
      </c>
      <c r="B14919">
        <v>7000000</v>
      </c>
      <c r="C14919">
        <v>2</v>
      </c>
      <c r="D14919" s="1">
        <v>40787</v>
      </c>
      <c r="E14919">
        <f t="shared" si="233"/>
        <v>1555</v>
      </c>
    </row>
    <row r="14920" spans="1:5" x14ac:dyDescent="0.2">
      <c r="A14920" t="s">
        <v>167846</v>
      </c>
      <c r="B14920">
        <v>2660000</v>
      </c>
      <c r="C14920">
        <v>2</v>
      </c>
      <c r="D14920" s="1">
        <v>41640</v>
      </c>
      <c r="E14920">
        <f t="shared" si="233"/>
        <v>702</v>
      </c>
    </row>
    <row r="14921" spans="1:5" x14ac:dyDescent="0.2">
      <c r="A14921" t="s">
        <v>167854</v>
      </c>
      <c r="B14921">
        <v>3000000</v>
      </c>
      <c r="C14921">
        <v>2</v>
      </c>
      <c r="D14921" s="1">
        <v>40909</v>
      </c>
      <c r="E14921">
        <f t="shared" si="233"/>
        <v>1433</v>
      </c>
    </row>
    <row r="14922" spans="1:5" x14ac:dyDescent="0.2">
      <c r="A14922" t="s">
        <v>167880</v>
      </c>
      <c r="B14922">
        <v>2300000</v>
      </c>
      <c r="C14922">
        <v>3</v>
      </c>
      <c r="D14922" s="1">
        <v>39600</v>
      </c>
      <c r="E14922">
        <f t="shared" si="233"/>
        <v>2742</v>
      </c>
    </row>
    <row r="14923" spans="1:5" x14ac:dyDescent="0.2">
      <c r="A14923" t="s">
        <v>167891</v>
      </c>
      <c r="B14923">
        <v>5000</v>
      </c>
      <c r="C14923">
        <v>1</v>
      </c>
      <c r="D14923" s="1">
        <v>37891</v>
      </c>
      <c r="E14923">
        <f t="shared" si="233"/>
        <v>4451</v>
      </c>
    </row>
    <row r="14924" spans="1:5" x14ac:dyDescent="0.2">
      <c r="A14924" t="s">
        <v>167898</v>
      </c>
      <c r="B14924">
        <v>300000</v>
      </c>
      <c r="C14924">
        <v>1</v>
      </c>
      <c r="D14924" s="1">
        <v>39448</v>
      </c>
      <c r="E14924">
        <f t="shared" si="233"/>
        <v>2894</v>
      </c>
    </row>
    <row r="14925" spans="1:5" x14ac:dyDescent="0.2">
      <c r="A14925" t="s">
        <v>137376</v>
      </c>
      <c r="B14925">
        <v>13500000</v>
      </c>
      <c r="C14925">
        <v>2</v>
      </c>
      <c r="D14925" s="1">
        <v>39203</v>
      </c>
      <c r="E14925">
        <f t="shared" si="233"/>
        <v>3139</v>
      </c>
    </row>
    <row r="14926" spans="1:5" x14ac:dyDescent="0.2">
      <c r="A14926" t="s">
        <v>137376</v>
      </c>
      <c r="B14926">
        <v>212000</v>
      </c>
      <c r="C14926">
        <v>1</v>
      </c>
      <c r="D14926" s="1">
        <v>41640</v>
      </c>
      <c r="E14926">
        <f t="shared" si="233"/>
        <v>702</v>
      </c>
    </row>
    <row r="14927" spans="1:5" x14ac:dyDescent="0.2">
      <c r="A14927" t="s">
        <v>167909</v>
      </c>
      <c r="B14927">
        <v>2400000</v>
      </c>
      <c r="C14927">
        <v>1</v>
      </c>
      <c r="D14927" s="1">
        <v>37622</v>
      </c>
      <c r="E14927">
        <f t="shared" si="233"/>
        <v>4720</v>
      </c>
    </row>
    <row r="14928" spans="1:5" x14ac:dyDescent="0.2">
      <c r="A14928" t="s">
        <v>167913</v>
      </c>
      <c r="B14928">
        <v>350000</v>
      </c>
      <c r="C14928">
        <v>2</v>
      </c>
      <c r="D14928" s="1">
        <v>40909</v>
      </c>
      <c r="E14928">
        <f t="shared" si="233"/>
        <v>1433</v>
      </c>
    </row>
    <row r="14929" spans="1:5" x14ac:dyDescent="0.2">
      <c r="A14929" t="s">
        <v>167931</v>
      </c>
      <c r="B14929">
        <v>35000</v>
      </c>
      <c r="C14929">
        <v>2</v>
      </c>
      <c r="D14929" s="1">
        <v>39904</v>
      </c>
      <c r="E14929">
        <f t="shared" si="233"/>
        <v>2438</v>
      </c>
    </row>
    <row r="14930" spans="1:5" x14ac:dyDescent="0.2">
      <c r="A14930" t="s">
        <v>167935</v>
      </c>
      <c r="B14930">
        <v>1000000</v>
      </c>
      <c r="C14930">
        <v>2</v>
      </c>
      <c r="D14930" s="1">
        <v>40544</v>
      </c>
      <c r="E14930">
        <f t="shared" si="233"/>
        <v>1798</v>
      </c>
    </row>
    <row r="14931" spans="1:5" x14ac:dyDescent="0.2">
      <c r="A14931" t="s">
        <v>167946</v>
      </c>
      <c r="B14931">
        <v>50000</v>
      </c>
      <c r="C14931">
        <v>1</v>
      </c>
      <c r="D14931" s="1">
        <v>40544</v>
      </c>
      <c r="E14931">
        <f t="shared" si="233"/>
        <v>1798</v>
      </c>
    </row>
    <row r="14932" spans="1:5" x14ac:dyDescent="0.2">
      <c r="A14932" t="s">
        <v>167960</v>
      </c>
      <c r="B14932">
        <v>3400000</v>
      </c>
      <c r="C14932">
        <v>1</v>
      </c>
      <c r="D14932" s="1">
        <v>41656</v>
      </c>
      <c r="E14932">
        <f t="shared" si="233"/>
        <v>686</v>
      </c>
    </row>
    <row r="14933" spans="1:5" x14ac:dyDescent="0.2">
      <c r="A14933" t="s">
        <v>167980</v>
      </c>
      <c r="B14933">
        <v>2400000</v>
      </c>
      <c r="C14933">
        <v>3</v>
      </c>
      <c r="D14933" s="1">
        <v>40179</v>
      </c>
      <c r="E14933">
        <f t="shared" si="233"/>
        <v>2163</v>
      </c>
    </row>
    <row r="14934" spans="1:5" x14ac:dyDescent="0.2">
      <c r="A14934" t="s">
        <v>167995</v>
      </c>
      <c r="B14934">
        <v>50000</v>
      </c>
      <c r="C14934">
        <v>1</v>
      </c>
      <c r="D14934" s="1">
        <v>41640</v>
      </c>
      <c r="E14934">
        <f t="shared" si="233"/>
        <v>702</v>
      </c>
    </row>
    <row r="14935" spans="1:5" x14ac:dyDescent="0.2">
      <c r="A14935" t="s">
        <v>168016</v>
      </c>
      <c r="B14935">
        <v>700000</v>
      </c>
      <c r="C14935">
        <v>1</v>
      </c>
      <c r="D14935" s="1">
        <v>40787</v>
      </c>
      <c r="E14935">
        <f t="shared" si="233"/>
        <v>1555</v>
      </c>
    </row>
    <row r="14936" spans="1:5" x14ac:dyDescent="0.2">
      <c r="A14936" t="s">
        <v>168035</v>
      </c>
      <c r="B14936">
        <v>30000</v>
      </c>
      <c r="C14936">
        <v>1</v>
      </c>
      <c r="D14936" s="1">
        <v>41936</v>
      </c>
      <c r="E14936">
        <f t="shared" si="233"/>
        <v>406</v>
      </c>
    </row>
    <row r="14937" spans="1:5" x14ac:dyDescent="0.2">
      <c r="A14937" t="s">
        <v>168047</v>
      </c>
      <c r="B14937">
        <v>50000</v>
      </c>
      <c r="C14937">
        <v>1</v>
      </c>
      <c r="D14937" s="1">
        <v>41456</v>
      </c>
      <c r="E14937">
        <f t="shared" si="233"/>
        <v>886</v>
      </c>
    </row>
    <row r="14938" spans="1:5" x14ac:dyDescent="0.2">
      <c r="A14938" t="s">
        <v>168085</v>
      </c>
      <c r="B14938">
        <v>150000</v>
      </c>
      <c r="C14938">
        <v>1</v>
      </c>
      <c r="D14938" s="1">
        <v>41893</v>
      </c>
      <c r="E14938">
        <f t="shared" si="233"/>
        <v>449</v>
      </c>
    </row>
    <row r="14939" spans="1:5" x14ac:dyDescent="0.2">
      <c r="A14939" t="s">
        <v>168094</v>
      </c>
      <c r="B14939">
        <v>50000</v>
      </c>
      <c r="C14939">
        <v>1</v>
      </c>
      <c r="D14939" s="1">
        <v>41518</v>
      </c>
      <c r="E14939">
        <f t="shared" si="233"/>
        <v>824</v>
      </c>
    </row>
    <row r="14940" spans="1:5" x14ac:dyDescent="0.2">
      <c r="A14940" t="s">
        <v>168101</v>
      </c>
      <c r="B14940">
        <v>1010000</v>
      </c>
      <c r="C14940">
        <v>1</v>
      </c>
      <c r="D14940" s="1">
        <v>36008</v>
      </c>
      <c r="E14940">
        <f t="shared" si="233"/>
        <v>6334</v>
      </c>
    </row>
    <row r="14941" spans="1:5" x14ac:dyDescent="0.2">
      <c r="A14941" t="s">
        <v>168108</v>
      </c>
      <c r="B14941">
        <v>5000</v>
      </c>
      <c r="C14941">
        <v>1</v>
      </c>
      <c r="D14941" s="1">
        <v>41609</v>
      </c>
      <c r="E14941">
        <f t="shared" si="233"/>
        <v>733</v>
      </c>
    </row>
    <row r="14942" spans="1:5" x14ac:dyDescent="0.2">
      <c r="A14942" t="s">
        <v>168120</v>
      </c>
      <c r="B14942">
        <v>10000000</v>
      </c>
      <c r="C14942">
        <v>1</v>
      </c>
      <c r="D14942" s="1">
        <v>36526</v>
      </c>
      <c r="E14942">
        <f t="shared" si="233"/>
        <v>5816</v>
      </c>
    </row>
    <row r="14943" spans="1:5" x14ac:dyDescent="0.2">
      <c r="A14943" t="s">
        <v>168136</v>
      </c>
      <c r="B14943">
        <v>40000</v>
      </c>
      <c r="C14943">
        <v>1</v>
      </c>
      <c r="D14943" s="1">
        <v>41122</v>
      </c>
      <c r="E14943">
        <f t="shared" si="233"/>
        <v>1220</v>
      </c>
    </row>
    <row r="14944" spans="1:5" x14ac:dyDescent="0.2">
      <c r="A14944" t="s">
        <v>168144</v>
      </c>
      <c r="B14944">
        <v>500000</v>
      </c>
      <c r="C14944">
        <v>1</v>
      </c>
      <c r="D14944" s="1">
        <v>39448</v>
      </c>
      <c r="E14944">
        <f t="shared" si="233"/>
        <v>2894</v>
      </c>
    </row>
    <row r="14945" spans="1:5" x14ac:dyDescent="0.2">
      <c r="A14945" t="s">
        <v>168154</v>
      </c>
      <c r="B14945">
        <v>510000000</v>
      </c>
      <c r="C14945">
        <v>1</v>
      </c>
      <c r="D14945" s="1">
        <v>40909</v>
      </c>
      <c r="E14945">
        <f t="shared" si="233"/>
        <v>1433</v>
      </c>
    </row>
    <row r="14946" spans="1:5" x14ac:dyDescent="0.2">
      <c r="A14946" t="s">
        <v>168157</v>
      </c>
      <c r="B14946">
        <v>100000</v>
      </c>
      <c r="C14946">
        <v>1</v>
      </c>
      <c r="D14946" s="1">
        <v>40544</v>
      </c>
      <c r="E14946">
        <f t="shared" si="233"/>
        <v>1798</v>
      </c>
    </row>
    <row r="14947" spans="1:5" x14ac:dyDescent="0.2">
      <c r="A14947" t="s">
        <v>168173</v>
      </c>
      <c r="B14947">
        <v>120000</v>
      </c>
      <c r="C14947">
        <v>2</v>
      </c>
      <c r="D14947" s="1">
        <v>40544</v>
      </c>
      <c r="E14947">
        <f t="shared" si="233"/>
        <v>1798</v>
      </c>
    </row>
    <row r="14948" spans="1:5" x14ac:dyDescent="0.2">
      <c r="A14948" t="s">
        <v>168177</v>
      </c>
      <c r="B14948">
        <v>30500000</v>
      </c>
      <c r="C14948">
        <v>1</v>
      </c>
      <c r="D14948" s="1">
        <v>36495</v>
      </c>
      <c r="E14948">
        <f t="shared" si="233"/>
        <v>5847</v>
      </c>
    </row>
    <row r="14949" spans="1:5" x14ac:dyDescent="0.2">
      <c r="A14949" t="s">
        <v>168205</v>
      </c>
      <c r="B14949">
        <v>300000</v>
      </c>
      <c r="C14949">
        <v>1</v>
      </c>
      <c r="D14949" s="1">
        <v>39911</v>
      </c>
      <c r="E14949">
        <f t="shared" si="233"/>
        <v>2431</v>
      </c>
    </row>
    <row r="14950" spans="1:5" x14ac:dyDescent="0.2">
      <c r="A14950" t="s">
        <v>168212</v>
      </c>
      <c r="B14950">
        <v>1575000</v>
      </c>
      <c r="C14950">
        <v>6</v>
      </c>
      <c r="D14950" s="1">
        <v>40001</v>
      </c>
      <c r="E14950">
        <f t="shared" si="233"/>
        <v>2341</v>
      </c>
    </row>
    <row r="14951" spans="1:5" x14ac:dyDescent="0.2">
      <c r="A14951" t="s">
        <v>168216</v>
      </c>
      <c r="B14951">
        <v>15500000</v>
      </c>
      <c r="C14951">
        <v>2</v>
      </c>
      <c r="D14951" s="1">
        <v>36892</v>
      </c>
      <c r="E14951">
        <f t="shared" si="233"/>
        <v>5450</v>
      </c>
    </row>
    <row r="14952" spans="1:5" x14ac:dyDescent="0.2">
      <c r="A14952" t="s">
        <v>168234</v>
      </c>
      <c r="B14952">
        <v>103000000</v>
      </c>
      <c r="C14952">
        <v>3</v>
      </c>
      <c r="D14952" s="1">
        <v>37987</v>
      </c>
      <c r="E14952">
        <f t="shared" si="233"/>
        <v>4355</v>
      </c>
    </row>
    <row r="14953" spans="1:5" x14ac:dyDescent="0.2">
      <c r="A14953" t="s">
        <v>168237</v>
      </c>
      <c r="B14953">
        <v>1750000</v>
      </c>
      <c r="C14953">
        <v>1</v>
      </c>
      <c r="D14953" s="1">
        <v>44927</v>
      </c>
      <c r="E14953">
        <f t="shared" si="233"/>
        <v>-2585</v>
      </c>
    </row>
    <row r="14954" spans="1:5" x14ac:dyDescent="0.2">
      <c r="A14954" t="s">
        <v>168244</v>
      </c>
      <c r="B14954">
        <v>610000</v>
      </c>
      <c r="C14954">
        <v>1</v>
      </c>
      <c r="D14954" s="1">
        <v>41122</v>
      </c>
      <c r="E14954">
        <f t="shared" si="233"/>
        <v>1220</v>
      </c>
    </row>
    <row r="14955" spans="1:5" x14ac:dyDescent="0.2">
      <c r="A14955" t="s">
        <v>168247</v>
      </c>
      <c r="B14955">
        <v>10000000</v>
      </c>
      <c r="C14955">
        <v>2</v>
      </c>
      <c r="D14955" s="1">
        <v>37987</v>
      </c>
      <c r="E14955">
        <f t="shared" si="233"/>
        <v>4355</v>
      </c>
    </row>
    <row r="14956" spans="1:5" x14ac:dyDescent="0.2">
      <c r="A14956" t="s">
        <v>168257</v>
      </c>
      <c r="B14956">
        <v>42700000</v>
      </c>
      <c r="C14956">
        <v>1</v>
      </c>
      <c r="D14956" s="1">
        <v>36161</v>
      </c>
      <c r="E14956">
        <f t="shared" si="233"/>
        <v>6181</v>
      </c>
    </row>
    <row r="14957" spans="1:5" x14ac:dyDescent="0.2">
      <c r="A14957" t="s">
        <v>168260</v>
      </c>
      <c r="B14957">
        <v>1275000</v>
      </c>
      <c r="C14957">
        <v>1</v>
      </c>
      <c r="D14957" s="1">
        <v>33604</v>
      </c>
      <c r="E14957">
        <f t="shared" si="233"/>
        <v>8738</v>
      </c>
    </row>
    <row r="14958" spans="1:5" x14ac:dyDescent="0.2">
      <c r="A14958" t="s">
        <v>168269</v>
      </c>
      <c r="B14958">
        <v>250000</v>
      </c>
      <c r="C14958">
        <v>1</v>
      </c>
      <c r="D14958" s="1">
        <v>40969</v>
      </c>
      <c r="E14958">
        <f t="shared" si="233"/>
        <v>1373</v>
      </c>
    </row>
    <row r="14959" spans="1:5" x14ac:dyDescent="0.2">
      <c r="A14959" t="s">
        <v>168280</v>
      </c>
      <c r="B14959">
        <v>250000</v>
      </c>
      <c r="C14959">
        <v>1</v>
      </c>
      <c r="D14959" s="1">
        <v>40179</v>
      </c>
      <c r="E14959">
        <f t="shared" si="233"/>
        <v>2163</v>
      </c>
    </row>
    <row r="14960" spans="1:5" x14ac:dyDescent="0.2">
      <c r="A14960" t="s">
        <v>168298</v>
      </c>
      <c r="B14960">
        <v>11500000</v>
      </c>
      <c r="C14960">
        <v>4</v>
      </c>
      <c r="D14960" s="1">
        <v>38353</v>
      </c>
      <c r="E14960">
        <f t="shared" si="233"/>
        <v>3989</v>
      </c>
    </row>
    <row r="14961" spans="1:5" x14ac:dyDescent="0.2">
      <c r="A14961" t="s">
        <v>168312</v>
      </c>
      <c r="B14961">
        <v>32500000</v>
      </c>
      <c r="C14961">
        <v>4</v>
      </c>
      <c r="D14961" s="1">
        <v>38443</v>
      </c>
      <c r="E14961">
        <f t="shared" si="233"/>
        <v>3899</v>
      </c>
    </row>
    <row r="14962" spans="1:5" x14ac:dyDescent="0.2">
      <c r="A14962" t="s">
        <v>168316</v>
      </c>
      <c r="B14962">
        <v>5000</v>
      </c>
      <c r="C14962">
        <v>1</v>
      </c>
      <c r="D14962" s="1">
        <v>41091</v>
      </c>
      <c r="E14962">
        <f t="shared" si="233"/>
        <v>1251</v>
      </c>
    </row>
    <row r="14963" spans="1:5" x14ac:dyDescent="0.2">
      <c r="A14963" t="s">
        <v>168322</v>
      </c>
      <c r="B14963">
        <v>44000000</v>
      </c>
      <c r="C14963">
        <v>3</v>
      </c>
      <c r="D14963" s="1">
        <v>38353</v>
      </c>
      <c r="E14963">
        <f t="shared" si="233"/>
        <v>3989</v>
      </c>
    </row>
    <row r="14964" spans="1:5" x14ac:dyDescent="0.2">
      <c r="A14964" t="s">
        <v>168335</v>
      </c>
      <c r="B14964">
        <v>7000000</v>
      </c>
      <c r="C14964">
        <v>1</v>
      </c>
      <c r="D14964" s="1">
        <v>40179</v>
      </c>
      <c r="E14964">
        <f t="shared" si="233"/>
        <v>2163</v>
      </c>
    </row>
    <row r="14965" spans="1:5" x14ac:dyDescent="0.2">
      <c r="A14965" t="s">
        <v>168348</v>
      </c>
      <c r="B14965">
        <v>32000000</v>
      </c>
      <c r="C14965">
        <v>1</v>
      </c>
      <c r="D14965" s="1">
        <v>37622</v>
      </c>
      <c r="E14965">
        <f t="shared" si="233"/>
        <v>4720</v>
      </c>
    </row>
    <row r="14966" spans="1:5" x14ac:dyDescent="0.2">
      <c r="A14966" t="s">
        <v>168358</v>
      </c>
      <c r="B14966">
        <v>2300000</v>
      </c>
      <c r="C14966">
        <v>2</v>
      </c>
      <c r="D14966" s="1">
        <v>36678</v>
      </c>
      <c r="E14966">
        <f t="shared" si="233"/>
        <v>5664</v>
      </c>
    </row>
    <row r="14967" spans="1:5" x14ac:dyDescent="0.2">
      <c r="A14967" t="s">
        <v>168377</v>
      </c>
      <c r="B14967">
        <v>250000</v>
      </c>
      <c r="C14967">
        <v>1</v>
      </c>
      <c r="D14967" s="1">
        <v>41344</v>
      </c>
      <c r="E14967">
        <f t="shared" si="233"/>
        <v>998</v>
      </c>
    </row>
    <row r="14968" spans="1:5" x14ac:dyDescent="0.2">
      <c r="A14968" t="s">
        <v>168391</v>
      </c>
      <c r="B14968">
        <v>120000</v>
      </c>
      <c r="C14968">
        <v>2</v>
      </c>
      <c r="D14968" s="1">
        <v>40909</v>
      </c>
      <c r="E14968">
        <f t="shared" si="233"/>
        <v>1433</v>
      </c>
    </row>
    <row r="14969" spans="1:5" x14ac:dyDescent="0.2">
      <c r="A14969" t="s">
        <v>168395</v>
      </c>
      <c r="B14969">
        <v>100000</v>
      </c>
      <c r="C14969">
        <v>2</v>
      </c>
      <c r="D14969" s="1">
        <v>41609</v>
      </c>
      <c r="E14969">
        <f t="shared" si="233"/>
        <v>733</v>
      </c>
    </row>
    <row r="14970" spans="1:5" x14ac:dyDescent="0.2">
      <c r="A14970" t="s">
        <v>168418</v>
      </c>
      <c r="B14970">
        <v>5500000</v>
      </c>
      <c r="C14970">
        <v>2</v>
      </c>
      <c r="D14970" s="1">
        <v>36526</v>
      </c>
      <c r="E14970">
        <f t="shared" si="233"/>
        <v>5816</v>
      </c>
    </row>
    <row r="14971" spans="1:5" x14ac:dyDescent="0.2">
      <c r="A14971" t="s">
        <v>168421</v>
      </c>
      <c r="B14971">
        <v>85000000</v>
      </c>
      <c r="C14971">
        <v>3</v>
      </c>
      <c r="D14971" s="1">
        <v>39448</v>
      </c>
      <c r="E14971">
        <f t="shared" si="233"/>
        <v>2894</v>
      </c>
    </row>
    <row r="14972" spans="1:5" x14ac:dyDescent="0.2">
      <c r="A14972" t="s">
        <v>168424</v>
      </c>
      <c r="B14972">
        <v>11000000</v>
      </c>
      <c r="C14972">
        <v>4</v>
      </c>
      <c r="D14972" s="1">
        <v>39083</v>
      </c>
      <c r="E14972">
        <f t="shared" si="233"/>
        <v>3259</v>
      </c>
    </row>
    <row r="14973" spans="1:5" x14ac:dyDescent="0.2">
      <c r="A14973" t="s">
        <v>168430</v>
      </c>
      <c r="B14973">
        <v>1300000</v>
      </c>
      <c r="C14973">
        <v>1</v>
      </c>
      <c r="D14973" s="1">
        <v>41334</v>
      </c>
      <c r="E14973">
        <f t="shared" si="233"/>
        <v>1008</v>
      </c>
    </row>
    <row r="14974" spans="1:5" x14ac:dyDescent="0.2">
      <c r="A14974" t="s">
        <v>168433</v>
      </c>
      <c r="B14974">
        <v>60000000</v>
      </c>
      <c r="C14974">
        <v>7</v>
      </c>
      <c r="D14974" s="1">
        <v>39203</v>
      </c>
      <c r="E14974">
        <f t="shared" si="233"/>
        <v>3139</v>
      </c>
    </row>
    <row r="14975" spans="1:5" x14ac:dyDescent="0.2">
      <c r="A14975" t="s">
        <v>168440</v>
      </c>
      <c r="B14975">
        <v>10000000</v>
      </c>
      <c r="C14975">
        <v>1</v>
      </c>
      <c r="D14975" s="1">
        <v>35796</v>
      </c>
      <c r="E14975">
        <f t="shared" si="233"/>
        <v>6546</v>
      </c>
    </row>
    <row r="14976" spans="1:5" x14ac:dyDescent="0.2">
      <c r="A14976" t="s">
        <v>168453</v>
      </c>
      <c r="B14976">
        <v>51000000</v>
      </c>
      <c r="C14976">
        <v>2</v>
      </c>
      <c r="D14976" s="1">
        <v>41640</v>
      </c>
      <c r="E14976">
        <f t="shared" si="233"/>
        <v>702</v>
      </c>
    </row>
    <row r="14977" spans="1:5" x14ac:dyDescent="0.2">
      <c r="A14977" t="s">
        <v>168459</v>
      </c>
      <c r="B14977">
        <v>38800000</v>
      </c>
      <c r="C14977">
        <v>1</v>
      </c>
      <c r="D14977" s="1">
        <v>37622</v>
      </c>
      <c r="E14977">
        <f t="shared" si="233"/>
        <v>4720</v>
      </c>
    </row>
    <row r="14978" spans="1:5" x14ac:dyDescent="0.2">
      <c r="A14978" t="s">
        <v>168466</v>
      </c>
      <c r="B14978">
        <v>19000000</v>
      </c>
      <c r="C14978">
        <v>3</v>
      </c>
      <c r="D14978" s="1">
        <v>40544</v>
      </c>
      <c r="E14978">
        <f t="shared" si="233"/>
        <v>1798</v>
      </c>
    </row>
    <row r="14979" spans="1:5" x14ac:dyDescent="0.2">
      <c r="A14979" t="s">
        <v>168472</v>
      </c>
      <c r="B14979">
        <v>75000</v>
      </c>
      <c r="C14979">
        <v>1</v>
      </c>
      <c r="D14979" s="1">
        <v>41596</v>
      </c>
      <c r="E14979">
        <f t="shared" ref="E14979:E15042" si="234">$H$3 - D14979</f>
        <v>746</v>
      </c>
    </row>
    <row r="14980" spans="1:5" x14ac:dyDescent="0.2">
      <c r="A14980" t="s">
        <v>168484</v>
      </c>
      <c r="B14980">
        <v>500000</v>
      </c>
      <c r="C14980">
        <v>1</v>
      </c>
      <c r="D14980" s="1">
        <v>40544</v>
      </c>
      <c r="E14980">
        <f t="shared" si="234"/>
        <v>1798</v>
      </c>
    </row>
    <row r="14981" spans="1:5" x14ac:dyDescent="0.2">
      <c r="A14981" t="s">
        <v>168498</v>
      </c>
      <c r="B14981">
        <v>3500000</v>
      </c>
      <c r="C14981">
        <v>1</v>
      </c>
      <c r="D14981" s="1">
        <v>40179</v>
      </c>
      <c r="E14981">
        <f t="shared" si="234"/>
        <v>2163</v>
      </c>
    </row>
    <row r="14982" spans="1:5" x14ac:dyDescent="0.2">
      <c r="A14982" t="s">
        <v>168509</v>
      </c>
      <c r="B14982">
        <v>2000000</v>
      </c>
      <c r="C14982">
        <v>1</v>
      </c>
      <c r="D14982" s="1">
        <v>38991</v>
      </c>
      <c r="E14982">
        <f t="shared" si="234"/>
        <v>3351</v>
      </c>
    </row>
    <row r="14983" spans="1:5" x14ac:dyDescent="0.2">
      <c r="A14983" t="s">
        <v>168515</v>
      </c>
      <c r="B14983">
        <v>6000</v>
      </c>
      <c r="C14983">
        <v>1</v>
      </c>
      <c r="D14983" s="1">
        <v>41699</v>
      </c>
      <c r="E14983">
        <f t="shared" si="234"/>
        <v>643</v>
      </c>
    </row>
    <row r="14984" spans="1:5" x14ac:dyDescent="0.2">
      <c r="A14984" t="s">
        <v>168524</v>
      </c>
      <c r="B14984">
        <v>22000000</v>
      </c>
      <c r="C14984">
        <v>1</v>
      </c>
      <c r="D14984" s="1">
        <v>39448</v>
      </c>
      <c r="E14984">
        <f t="shared" si="234"/>
        <v>2894</v>
      </c>
    </row>
    <row r="14985" spans="1:5" x14ac:dyDescent="0.2">
      <c r="A14985" t="s">
        <v>168533</v>
      </c>
      <c r="B14985">
        <v>55000000</v>
      </c>
      <c r="C14985">
        <v>2</v>
      </c>
      <c r="D14985" s="1">
        <v>33239</v>
      </c>
      <c r="E14985">
        <f t="shared" si="234"/>
        <v>9103</v>
      </c>
    </row>
    <row r="14986" spans="1:5" x14ac:dyDescent="0.2">
      <c r="A14986" t="s">
        <v>168539</v>
      </c>
      <c r="B14986">
        <v>700000</v>
      </c>
      <c r="C14986">
        <v>3</v>
      </c>
      <c r="D14986" s="1">
        <v>38373</v>
      </c>
      <c r="E14986">
        <f t="shared" si="234"/>
        <v>3969</v>
      </c>
    </row>
    <row r="14987" spans="1:5" x14ac:dyDescent="0.2">
      <c r="A14987" t="s">
        <v>168542</v>
      </c>
      <c r="B14987">
        <v>10000</v>
      </c>
      <c r="C14987">
        <v>1</v>
      </c>
      <c r="D14987" s="1">
        <v>40101</v>
      </c>
      <c r="E14987">
        <f t="shared" si="234"/>
        <v>2241</v>
      </c>
    </row>
    <row r="14988" spans="1:5" x14ac:dyDescent="0.2">
      <c r="A14988" t="s">
        <v>168553</v>
      </c>
      <c r="B14988">
        <v>500000</v>
      </c>
      <c r="C14988">
        <v>1</v>
      </c>
      <c r="D14988" s="1">
        <v>39948</v>
      </c>
      <c r="E14988">
        <f t="shared" si="234"/>
        <v>2394</v>
      </c>
    </row>
    <row r="14989" spans="1:5" x14ac:dyDescent="0.2">
      <c r="A14989" t="s">
        <v>168564</v>
      </c>
      <c r="B14989">
        <v>45500000</v>
      </c>
      <c r="C14989">
        <v>4</v>
      </c>
      <c r="D14989" s="1">
        <v>40544</v>
      </c>
      <c r="E14989">
        <f t="shared" si="234"/>
        <v>1798</v>
      </c>
    </row>
    <row r="14990" spans="1:5" x14ac:dyDescent="0.2">
      <c r="A14990" t="s">
        <v>168571</v>
      </c>
      <c r="B14990">
        <v>500000</v>
      </c>
      <c r="C14990">
        <v>1</v>
      </c>
      <c r="D14990" s="1">
        <v>40718</v>
      </c>
      <c r="E14990">
        <f t="shared" si="234"/>
        <v>1624</v>
      </c>
    </row>
    <row r="14991" spans="1:5" x14ac:dyDescent="0.2">
      <c r="A14991" t="s">
        <v>168583</v>
      </c>
      <c r="B14991">
        <v>800000</v>
      </c>
      <c r="C14991">
        <v>1</v>
      </c>
      <c r="D14991" s="1">
        <v>41487</v>
      </c>
      <c r="E14991">
        <f t="shared" si="234"/>
        <v>855</v>
      </c>
    </row>
    <row r="14992" spans="1:5" x14ac:dyDescent="0.2">
      <c r="A14992" t="s">
        <v>168583</v>
      </c>
      <c r="B14992">
        <v>2580000</v>
      </c>
      <c r="C14992">
        <v>2</v>
      </c>
      <c r="D14992" s="1">
        <v>41548</v>
      </c>
      <c r="E14992">
        <f t="shared" si="234"/>
        <v>794</v>
      </c>
    </row>
    <row r="14993" spans="1:5" x14ac:dyDescent="0.2">
      <c r="A14993" t="s">
        <v>168589</v>
      </c>
      <c r="B14993">
        <v>1500000</v>
      </c>
      <c r="C14993">
        <v>1</v>
      </c>
      <c r="D14993" s="1">
        <v>40360</v>
      </c>
      <c r="E14993">
        <f t="shared" si="234"/>
        <v>1982</v>
      </c>
    </row>
    <row r="14994" spans="1:5" x14ac:dyDescent="0.2">
      <c r="A14994" t="s">
        <v>168609</v>
      </c>
      <c r="B14994">
        <v>10200000</v>
      </c>
      <c r="C14994">
        <v>2</v>
      </c>
      <c r="D14994" s="1">
        <v>39814</v>
      </c>
      <c r="E14994">
        <f t="shared" si="234"/>
        <v>2528</v>
      </c>
    </row>
    <row r="14995" spans="1:5" x14ac:dyDescent="0.2">
      <c r="A14995" t="s">
        <v>168612</v>
      </c>
      <c r="B14995">
        <v>5750000</v>
      </c>
      <c r="C14995">
        <v>1</v>
      </c>
      <c r="D14995" s="1">
        <v>39448</v>
      </c>
      <c r="E14995">
        <f t="shared" si="234"/>
        <v>2894</v>
      </c>
    </row>
    <row r="14996" spans="1:5" x14ac:dyDescent="0.2">
      <c r="A14996" t="s">
        <v>168626</v>
      </c>
      <c r="B14996">
        <v>200000</v>
      </c>
      <c r="C14996">
        <v>1</v>
      </c>
      <c r="D14996" s="1">
        <v>41470</v>
      </c>
      <c r="E14996">
        <f t="shared" si="234"/>
        <v>872</v>
      </c>
    </row>
    <row r="14997" spans="1:5" x14ac:dyDescent="0.2">
      <c r="A14997" t="s">
        <v>168638</v>
      </c>
      <c r="B14997">
        <v>7000000</v>
      </c>
      <c r="C14997">
        <v>2</v>
      </c>
      <c r="D14997" s="1">
        <v>39661</v>
      </c>
      <c r="E14997">
        <f t="shared" si="234"/>
        <v>2681</v>
      </c>
    </row>
    <row r="14998" spans="1:5" x14ac:dyDescent="0.2">
      <c r="A14998" t="s">
        <v>168649</v>
      </c>
      <c r="B14998">
        <v>2000000</v>
      </c>
      <c r="C14998">
        <v>2</v>
      </c>
      <c r="D14998" s="1">
        <v>40909</v>
      </c>
      <c r="E14998">
        <f t="shared" si="234"/>
        <v>1433</v>
      </c>
    </row>
    <row r="14999" spans="1:5" x14ac:dyDescent="0.2">
      <c r="A14999" t="s">
        <v>168652</v>
      </c>
      <c r="B14999">
        <v>50000</v>
      </c>
      <c r="C14999">
        <v>1</v>
      </c>
      <c r="D14999" s="1">
        <v>41437</v>
      </c>
      <c r="E14999">
        <f t="shared" si="234"/>
        <v>905</v>
      </c>
    </row>
    <row r="15000" spans="1:5" x14ac:dyDescent="0.2">
      <c r="A15000" t="s">
        <v>168673</v>
      </c>
      <c r="B15000">
        <v>7100000</v>
      </c>
      <c r="C15000">
        <v>2</v>
      </c>
      <c r="D15000" s="1">
        <v>41275</v>
      </c>
      <c r="E15000">
        <f t="shared" si="234"/>
        <v>1067</v>
      </c>
    </row>
    <row r="15001" spans="1:5" x14ac:dyDescent="0.2">
      <c r="A15001" t="s">
        <v>168690</v>
      </c>
      <c r="B15001">
        <v>12000000</v>
      </c>
      <c r="C15001">
        <v>3</v>
      </c>
      <c r="D15001" s="1">
        <v>40848</v>
      </c>
      <c r="E15001">
        <f t="shared" si="234"/>
        <v>1494</v>
      </c>
    </row>
    <row r="15002" spans="1:5" x14ac:dyDescent="0.2">
      <c r="A15002" t="s">
        <v>168693</v>
      </c>
      <c r="B15002">
        <v>175000</v>
      </c>
      <c r="C15002">
        <v>1</v>
      </c>
      <c r="D15002" s="1">
        <v>41061</v>
      </c>
      <c r="E15002">
        <f t="shared" si="234"/>
        <v>1281</v>
      </c>
    </row>
    <row r="15003" spans="1:5" hidden="1" x14ac:dyDescent="0.2">
      <c r="A15003" t="s">
        <v>168772</v>
      </c>
      <c r="B15003">
        <v>1950000</v>
      </c>
      <c r="C15003">
        <v>1</v>
      </c>
      <c r="D15003" t="s">
        <v>168774</v>
      </c>
      <c r="E15003" t="e">
        <f t="shared" si="234"/>
        <v>#VALUE!</v>
      </c>
    </row>
    <row r="15004" spans="1:5" x14ac:dyDescent="0.2">
      <c r="A15004" t="s">
        <v>168785</v>
      </c>
      <c r="B15004">
        <v>280000</v>
      </c>
      <c r="C15004">
        <v>2</v>
      </c>
      <c r="D15004" s="1">
        <v>39722</v>
      </c>
      <c r="E15004">
        <f t="shared" si="234"/>
        <v>2620</v>
      </c>
    </row>
    <row r="15005" spans="1:5" x14ac:dyDescent="0.2">
      <c r="A15005" t="s">
        <v>168805</v>
      </c>
      <c r="B15005">
        <v>1000000</v>
      </c>
      <c r="C15005">
        <v>1</v>
      </c>
      <c r="D15005" s="1">
        <v>39268</v>
      </c>
      <c r="E15005">
        <f t="shared" si="234"/>
        <v>3074</v>
      </c>
    </row>
    <row r="15006" spans="1:5" x14ac:dyDescent="0.2">
      <c r="A15006" t="s">
        <v>168827</v>
      </c>
      <c r="B15006">
        <v>55000</v>
      </c>
      <c r="C15006">
        <v>1</v>
      </c>
      <c r="D15006" s="1">
        <v>40179</v>
      </c>
      <c r="E15006">
        <f t="shared" si="234"/>
        <v>2163</v>
      </c>
    </row>
    <row r="15007" spans="1:5" x14ac:dyDescent="0.2">
      <c r="A15007" t="s">
        <v>168830</v>
      </c>
      <c r="B15007">
        <v>500000</v>
      </c>
      <c r="C15007">
        <v>1</v>
      </c>
      <c r="D15007" s="1">
        <v>40179</v>
      </c>
      <c r="E15007">
        <f t="shared" si="234"/>
        <v>2163</v>
      </c>
    </row>
    <row r="15008" spans="1:5" x14ac:dyDescent="0.2">
      <c r="A15008" t="s">
        <v>168837</v>
      </c>
      <c r="B15008">
        <v>2700000</v>
      </c>
      <c r="C15008">
        <v>1</v>
      </c>
      <c r="D15008" s="1">
        <v>39750</v>
      </c>
      <c r="E15008">
        <f t="shared" si="234"/>
        <v>2592</v>
      </c>
    </row>
    <row r="15009" spans="1:5" x14ac:dyDescent="0.2">
      <c r="A15009" t="s">
        <v>168840</v>
      </c>
      <c r="B15009">
        <v>530000</v>
      </c>
      <c r="C15009">
        <v>1</v>
      </c>
      <c r="D15009" s="1">
        <v>40714</v>
      </c>
      <c r="E15009">
        <f t="shared" si="234"/>
        <v>1628</v>
      </c>
    </row>
    <row r="15010" spans="1:5" x14ac:dyDescent="0.2">
      <c r="A15010" t="s">
        <v>168859</v>
      </c>
      <c r="B15010">
        <v>500000</v>
      </c>
      <c r="C15010">
        <v>1</v>
      </c>
      <c r="D15010" s="1">
        <v>41275</v>
      </c>
      <c r="E15010">
        <f t="shared" si="234"/>
        <v>1067</v>
      </c>
    </row>
    <row r="15011" spans="1:5" x14ac:dyDescent="0.2">
      <c r="A15011" t="s">
        <v>168866</v>
      </c>
      <c r="B15011">
        <v>125000</v>
      </c>
      <c r="C15011">
        <v>1</v>
      </c>
      <c r="D15011" s="1">
        <v>40179</v>
      </c>
      <c r="E15011">
        <f t="shared" si="234"/>
        <v>2163</v>
      </c>
    </row>
    <row r="15012" spans="1:5" x14ac:dyDescent="0.2">
      <c r="A15012" t="s">
        <v>168880</v>
      </c>
      <c r="B15012">
        <v>4150000</v>
      </c>
      <c r="C15012">
        <v>2</v>
      </c>
      <c r="D15012" s="1">
        <v>39448</v>
      </c>
      <c r="E15012">
        <f t="shared" si="234"/>
        <v>2894</v>
      </c>
    </row>
    <row r="15013" spans="1:5" x14ac:dyDescent="0.2">
      <c r="A15013" t="s">
        <v>168883</v>
      </c>
      <c r="B15013">
        <v>1760000</v>
      </c>
      <c r="C15013">
        <v>4</v>
      </c>
      <c r="D15013" s="1">
        <v>41275</v>
      </c>
      <c r="E15013">
        <f t="shared" si="234"/>
        <v>1067</v>
      </c>
    </row>
    <row r="15014" spans="1:5" x14ac:dyDescent="0.2">
      <c r="A15014" t="s">
        <v>168890</v>
      </c>
      <c r="B15014">
        <v>2750000</v>
      </c>
      <c r="C15014">
        <v>2</v>
      </c>
      <c r="D15014" s="1">
        <v>39448</v>
      </c>
      <c r="E15014">
        <f t="shared" si="234"/>
        <v>2894</v>
      </c>
    </row>
    <row r="15015" spans="1:5" x14ac:dyDescent="0.2">
      <c r="A15015" t="s">
        <v>169017</v>
      </c>
      <c r="B15015">
        <v>375000</v>
      </c>
      <c r="C15015">
        <v>1</v>
      </c>
      <c r="D15015" s="1">
        <v>40787</v>
      </c>
      <c r="E15015">
        <f t="shared" si="234"/>
        <v>1555</v>
      </c>
    </row>
    <row r="15016" spans="1:5" x14ac:dyDescent="0.2">
      <c r="A15016" t="s">
        <v>169024</v>
      </c>
      <c r="B15016">
        <v>1875000</v>
      </c>
      <c r="C15016">
        <v>1</v>
      </c>
      <c r="D15016" s="1">
        <v>36969</v>
      </c>
      <c r="E15016">
        <f t="shared" si="234"/>
        <v>5373</v>
      </c>
    </row>
    <row r="15017" spans="1:5" x14ac:dyDescent="0.2">
      <c r="A15017" t="s">
        <v>169049</v>
      </c>
      <c r="B15017">
        <v>14000000</v>
      </c>
      <c r="C15017">
        <v>2</v>
      </c>
      <c r="D15017" s="1">
        <v>37622</v>
      </c>
      <c r="E15017">
        <f t="shared" si="234"/>
        <v>4720</v>
      </c>
    </row>
    <row r="15018" spans="1:5" x14ac:dyDescent="0.2">
      <c r="A15018" t="s">
        <v>169054</v>
      </c>
      <c r="B15018">
        <v>35000000</v>
      </c>
      <c r="C15018">
        <v>1</v>
      </c>
      <c r="D15018" s="1">
        <v>35431</v>
      </c>
      <c r="E15018">
        <f t="shared" si="234"/>
        <v>6911</v>
      </c>
    </row>
    <row r="15019" spans="1:5" x14ac:dyDescent="0.2">
      <c r="A15019" t="s">
        <v>169065</v>
      </c>
      <c r="B15019">
        <v>635000</v>
      </c>
      <c r="C15019">
        <v>4</v>
      </c>
      <c r="D15019" s="1">
        <v>40562</v>
      </c>
      <c r="E15019">
        <f t="shared" si="234"/>
        <v>1780</v>
      </c>
    </row>
    <row r="15020" spans="1:5" x14ac:dyDescent="0.2">
      <c r="A15020" t="s">
        <v>169078</v>
      </c>
      <c r="B15020">
        <v>110000000</v>
      </c>
      <c r="C15020">
        <v>3</v>
      </c>
      <c r="D15020" s="1">
        <v>39083</v>
      </c>
      <c r="E15020">
        <f t="shared" si="234"/>
        <v>3259</v>
      </c>
    </row>
    <row r="15021" spans="1:5" x14ac:dyDescent="0.2">
      <c r="A15021" t="s">
        <v>169110</v>
      </c>
      <c r="B15021">
        <v>380000</v>
      </c>
      <c r="C15021">
        <v>2</v>
      </c>
      <c r="D15021" s="1">
        <v>36526</v>
      </c>
      <c r="E15021">
        <f t="shared" si="234"/>
        <v>5816</v>
      </c>
    </row>
    <row r="15022" spans="1:5" x14ac:dyDescent="0.2">
      <c r="A15022" t="s">
        <v>169137</v>
      </c>
      <c r="B15022">
        <v>27200000</v>
      </c>
      <c r="C15022">
        <v>3</v>
      </c>
      <c r="D15022" s="1">
        <v>37257</v>
      </c>
      <c r="E15022">
        <f t="shared" si="234"/>
        <v>5085</v>
      </c>
    </row>
    <row r="15023" spans="1:5" x14ac:dyDescent="0.2">
      <c r="A15023" t="s">
        <v>169144</v>
      </c>
      <c r="B15023">
        <v>250000</v>
      </c>
      <c r="C15023">
        <v>1</v>
      </c>
      <c r="D15023" s="1">
        <v>40544</v>
      </c>
      <c r="E15023">
        <f t="shared" si="234"/>
        <v>1798</v>
      </c>
    </row>
    <row r="15024" spans="1:5" x14ac:dyDescent="0.2">
      <c r="A15024" t="s">
        <v>169154</v>
      </c>
      <c r="B15024">
        <v>62000000</v>
      </c>
      <c r="C15024">
        <v>4</v>
      </c>
      <c r="D15024" s="1">
        <v>37622</v>
      </c>
      <c r="E15024">
        <f t="shared" si="234"/>
        <v>4720</v>
      </c>
    </row>
    <row r="15025" spans="1:5" x14ac:dyDescent="0.2">
      <c r="A15025" t="s">
        <v>169172</v>
      </c>
      <c r="B15025">
        <v>250000</v>
      </c>
      <c r="C15025">
        <v>1</v>
      </c>
      <c r="D15025" s="1">
        <v>40156</v>
      </c>
      <c r="E15025">
        <f t="shared" si="234"/>
        <v>2186</v>
      </c>
    </row>
    <row r="15026" spans="1:5" x14ac:dyDescent="0.2">
      <c r="A15026" t="s">
        <v>169188</v>
      </c>
      <c r="B15026">
        <v>1200000</v>
      </c>
      <c r="C15026">
        <v>1</v>
      </c>
      <c r="D15026" s="1">
        <v>41640</v>
      </c>
      <c r="E15026">
        <f t="shared" si="234"/>
        <v>702</v>
      </c>
    </row>
    <row r="15027" spans="1:5" x14ac:dyDescent="0.2">
      <c r="A15027" t="s">
        <v>169194</v>
      </c>
      <c r="B15027">
        <v>700000</v>
      </c>
      <c r="C15027">
        <v>1</v>
      </c>
      <c r="D15027" s="1">
        <v>41455</v>
      </c>
      <c r="E15027">
        <f t="shared" si="234"/>
        <v>887</v>
      </c>
    </row>
    <row r="15028" spans="1:5" x14ac:dyDescent="0.2">
      <c r="A15028" t="s">
        <v>169204</v>
      </c>
      <c r="B15028">
        <v>60000</v>
      </c>
      <c r="C15028">
        <v>1</v>
      </c>
      <c r="D15028" s="1">
        <v>40909</v>
      </c>
      <c r="E15028">
        <f t="shared" si="234"/>
        <v>1433</v>
      </c>
    </row>
    <row r="15029" spans="1:5" x14ac:dyDescent="0.2">
      <c r="A15029" t="s">
        <v>169217</v>
      </c>
      <c r="B15029">
        <v>5000000</v>
      </c>
      <c r="C15029">
        <v>1</v>
      </c>
      <c r="D15029" s="1">
        <v>31778</v>
      </c>
      <c r="E15029">
        <f t="shared" si="234"/>
        <v>10564</v>
      </c>
    </row>
    <row r="15030" spans="1:5" x14ac:dyDescent="0.2">
      <c r="A15030" t="s">
        <v>169219</v>
      </c>
      <c r="B15030">
        <v>250000</v>
      </c>
      <c r="C15030">
        <v>1</v>
      </c>
      <c r="D15030" s="1">
        <v>40835</v>
      </c>
      <c r="E15030">
        <f t="shared" si="234"/>
        <v>1507</v>
      </c>
    </row>
    <row r="15031" spans="1:5" x14ac:dyDescent="0.2">
      <c r="A15031" t="s">
        <v>169222</v>
      </c>
      <c r="B15031">
        <v>525000</v>
      </c>
      <c r="C15031">
        <v>1</v>
      </c>
      <c r="D15031" s="1">
        <v>39448</v>
      </c>
      <c r="E15031">
        <f t="shared" si="234"/>
        <v>2894</v>
      </c>
    </row>
    <row r="15032" spans="1:5" x14ac:dyDescent="0.2">
      <c r="A15032" t="s">
        <v>169228</v>
      </c>
      <c r="B15032">
        <v>4000000</v>
      </c>
      <c r="C15032">
        <v>1</v>
      </c>
      <c r="D15032" s="1">
        <v>41640</v>
      </c>
      <c r="E15032">
        <f t="shared" si="234"/>
        <v>702</v>
      </c>
    </row>
    <row r="15033" spans="1:5" x14ac:dyDescent="0.2">
      <c r="A15033" t="s">
        <v>169234</v>
      </c>
      <c r="B15033">
        <v>25000</v>
      </c>
      <c r="C15033">
        <v>1</v>
      </c>
      <c r="D15033" s="1">
        <v>40909</v>
      </c>
      <c r="E15033">
        <f t="shared" si="234"/>
        <v>1433</v>
      </c>
    </row>
    <row r="15034" spans="1:5" x14ac:dyDescent="0.2">
      <c r="A15034" t="s">
        <v>169247</v>
      </c>
      <c r="B15034">
        <v>9500000</v>
      </c>
      <c r="C15034">
        <v>2</v>
      </c>
      <c r="D15034" s="1">
        <v>35796</v>
      </c>
      <c r="E15034">
        <f t="shared" si="234"/>
        <v>6546</v>
      </c>
    </row>
    <row r="15035" spans="1:5" x14ac:dyDescent="0.2">
      <c r="A15035" t="s">
        <v>169255</v>
      </c>
      <c r="B15035">
        <v>5000</v>
      </c>
      <c r="C15035">
        <v>1</v>
      </c>
      <c r="D15035" s="1">
        <v>42005</v>
      </c>
      <c r="E15035">
        <f t="shared" si="234"/>
        <v>337</v>
      </c>
    </row>
    <row r="15036" spans="1:5" x14ac:dyDescent="0.2">
      <c r="A15036" t="s">
        <v>169262</v>
      </c>
      <c r="B15036">
        <v>30000</v>
      </c>
      <c r="C15036">
        <v>1</v>
      </c>
      <c r="D15036" s="1">
        <v>41275</v>
      </c>
      <c r="E15036">
        <f t="shared" si="234"/>
        <v>1067</v>
      </c>
    </row>
    <row r="15037" spans="1:5" x14ac:dyDescent="0.2">
      <c r="A15037" t="s">
        <v>169266</v>
      </c>
      <c r="B15037">
        <v>2000000</v>
      </c>
      <c r="C15037">
        <v>1</v>
      </c>
      <c r="D15037" s="1">
        <v>37987</v>
      </c>
      <c r="E15037">
        <f t="shared" si="234"/>
        <v>4355</v>
      </c>
    </row>
    <row r="15038" spans="1:5" x14ac:dyDescent="0.2">
      <c r="A15038" t="s">
        <v>169308</v>
      </c>
      <c r="B15038">
        <v>9000000</v>
      </c>
      <c r="C15038">
        <v>2</v>
      </c>
      <c r="D15038" s="1">
        <v>40544</v>
      </c>
      <c r="E15038">
        <f t="shared" si="234"/>
        <v>1798</v>
      </c>
    </row>
    <row r="15039" spans="1:5" x14ac:dyDescent="0.2">
      <c r="A15039" t="s">
        <v>169325</v>
      </c>
      <c r="B15039">
        <v>245000</v>
      </c>
      <c r="C15039">
        <v>2</v>
      </c>
      <c r="D15039" s="1">
        <v>41001</v>
      </c>
      <c r="E15039">
        <f t="shared" si="234"/>
        <v>1341</v>
      </c>
    </row>
    <row r="15040" spans="1:5" x14ac:dyDescent="0.2">
      <c r="A15040" t="s">
        <v>169347</v>
      </c>
      <c r="B15040">
        <v>260000</v>
      </c>
      <c r="C15040">
        <v>1</v>
      </c>
      <c r="D15040" s="1">
        <v>36161</v>
      </c>
      <c r="E15040">
        <f t="shared" si="234"/>
        <v>6181</v>
      </c>
    </row>
    <row r="15041" spans="1:5" x14ac:dyDescent="0.2">
      <c r="A15041" t="s">
        <v>169363</v>
      </c>
      <c r="B15041">
        <v>8750000</v>
      </c>
      <c r="C15041">
        <v>2</v>
      </c>
      <c r="D15041" s="1">
        <v>39814</v>
      </c>
      <c r="E15041">
        <f t="shared" si="234"/>
        <v>2528</v>
      </c>
    </row>
    <row r="15042" spans="1:5" x14ac:dyDescent="0.2">
      <c r="A15042" t="s">
        <v>169375</v>
      </c>
      <c r="B15042">
        <v>250000</v>
      </c>
      <c r="C15042">
        <v>1</v>
      </c>
      <c r="D15042" s="1">
        <v>36526</v>
      </c>
      <c r="E15042">
        <f t="shared" si="234"/>
        <v>5816</v>
      </c>
    </row>
    <row r="15043" spans="1:5" x14ac:dyDescent="0.2">
      <c r="A15043" t="s">
        <v>169403</v>
      </c>
      <c r="B15043">
        <v>4020000</v>
      </c>
      <c r="C15043">
        <v>2</v>
      </c>
      <c r="D15043" s="1">
        <v>38353</v>
      </c>
      <c r="E15043">
        <f t="shared" ref="E15043:E15106" si="235">$H$3 - D15043</f>
        <v>3989</v>
      </c>
    </row>
    <row r="15044" spans="1:5" x14ac:dyDescent="0.2">
      <c r="A15044" t="s">
        <v>169406</v>
      </c>
      <c r="B15044">
        <v>30000000</v>
      </c>
      <c r="C15044">
        <v>1</v>
      </c>
      <c r="D15044" s="1">
        <v>35065</v>
      </c>
      <c r="E15044">
        <f t="shared" si="235"/>
        <v>7277</v>
      </c>
    </row>
    <row r="15045" spans="1:5" x14ac:dyDescent="0.2">
      <c r="A15045" t="s">
        <v>169443</v>
      </c>
      <c r="B15045">
        <v>7720000</v>
      </c>
      <c r="C15045">
        <v>3</v>
      </c>
      <c r="D15045" s="1">
        <v>37622</v>
      </c>
      <c r="E15045">
        <f t="shared" si="235"/>
        <v>4720</v>
      </c>
    </row>
    <row r="15046" spans="1:5" x14ac:dyDescent="0.2">
      <c r="A15046" t="s">
        <v>169479</v>
      </c>
      <c r="B15046">
        <v>25000</v>
      </c>
      <c r="C15046">
        <v>1</v>
      </c>
      <c r="D15046" s="1">
        <v>41061</v>
      </c>
      <c r="E15046">
        <f t="shared" si="235"/>
        <v>1281</v>
      </c>
    </row>
    <row r="15047" spans="1:5" x14ac:dyDescent="0.2">
      <c r="A15047" t="s">
        <v>169482</v>
      </c>
      <c r="B15047">
        <v>22000000</v>
      </c>
      <c r="C15047">
        <v>1</v>
      </c>
      <c r="D15047" s="1">
        <v>25204</v>
      </c>
      <c r="E15047">
        <f t="shared" si="235"/>
        <v>17138</v>
      </c>
    </row>
    <row r="15048" spans="1:5" x14ac:dyDescent="0.2">
      <c r="A15048" t="s">
        <v>169509</v>
      </c>
      <c r="B15048">
        <v>48000000</v>
      </c>
      <c r="C15048">
        <v>4</v>
      </c>
      <c r="D15048" s="1">
        <v>39600</v>
      </c>
      <c r="E15048">
        <f t="shared" si="235"/>
        <v>2742</v>
      </c>
    </row>
    <row r="15049" spans="1:5" x14ac:dyDescent="0.2">
      <c r="A15049" t="s">
        <v>169528</v>
      </c>
      <c r="B15049">
        <v>600000</v>
      </c>
      <c r="C15049">
        <v>1</v>
      </c>
      <c r="D15049" s="1">
        <v>41702</v>
      </c>
      <c r="E15049">
        <f t="shared" si="235"/>
        <v>640</v>
      </c>
    </row>
    <row r="15050" spans="1:5" x14ac:dyDescent="0.2">
      <c r="A15050" t="s">
        <v>169533</v>
      </c>
      <c r="B15050">
        <v>16000000</v>
      </c>
      <c r="C15050">
        <v>1</v>
      </c>
      <c r="D15050" s="1">
        <v>39083</v>
      </c>
      <c r="E15050">
        <f t="shared" si="235"/>
        <v>3259</v>
      </c>
    </row>
    <row r="15051" spans="1:5" x14ac:dyDescent="0.2">
      <c r="A15051" t="s">
        <v>169536</v>
      </c>
      <c r="B15051">
        <v>2950000</v>
      </c>
      <c r="C15051">
        <v>1</v>
      </c>
      <c r="D15051" s="1">
        <v>35431</v>
      </c>
      <c r="E15051">
        <f t="shared" si="235"/>
        <v>6911</v>
      </c>
    </row>
    <row r="15052" spans="1:5" x14ac:dyDescent="0.2">
      <c r="A15052" t="s">
        <v>169546</v>
      </c>
      <c r="B15052">
        <v>50000</v>
      </c>
      <c r="C15052">
        <v>1</v>
      </c>
      <c r="D15052" s="1">
        <v>39814</v>
      </c>
      <c r="E15052">
        <f t="shared" si="235"/>
        <v>2528</v>
      </c>
    </row>
    <row r="15053" spans="1:5" x14ac:dyDescent="0.2">
      <c r="A15053" t="s">
        <v>169575</v>
      </c>
      <c r="B15053">
        <v>825000</v>
      </c>
      <c r="C15053">
        <v>1</v>
      </c>
      <c r="D15053" s="1">
        <v>40554</v>
      </c>
      <c r="E15053">
        <f t="shared" si="235"/>
        <v>1788</v>
      </c>
    </row>
    <row r="15054" spans="1:5" x14ac:dyDescent="0.2">
      <c r="A15054" t="s">
        <v>169585</v>
      </c>
      <c r="B15054">
        <v>25000</v>
      </c>
      <c r="C15054">
        <v>1</v>
      </c>
      <c r="D15054" s="1">
        <v>41275</v>
      </c>
      <c r="E15054">
        <f t="shared" si="235"/>
        <v>1067</v>
      </c>
    </row>
    <row r="15055" spans="1:5" x14ac:dyDescent="0.2">
      <c r="A15055" t="s">
        <v>169620</v>
      </c>
      <c r="B15055">
        <v>1300000</v>
      </c>
      <c r="C15055">
        <v>1</v>
      </c>
      <c r="D15055" s="1">
        <v>39448</v>
      </c>
      <c r="E15055">
        <f t="shared" si="235"/>
        <v>2894</v>
      </c>
    </row>
    <row r="15056" spans="1:5" x14ac:dyDescent="0.2">
      <c r="A15056" t="s">
        <v>169624</v>
      </c>
      <c r="B15056">
        <v>1400000</v>
      </c>
      <c r="C15056">
        <v>1</v>
      </c>
      <c r="D15056" s="1">
        <v>40270</v>
      </c>
      <c r="E15056">
        <f t="shared" si="235"/>
        <v>2072</v>
      </c>
    </row>
    <row r="15057" spans="1:5" x14ac:dyDescent="0.2">
      <c r="A15057" t="s">
        <v>169654</v>
      </c>
      <c r="B15057">
        <v>16100000</v>
      </c>
      <c r="C15057">
        <v>2</v>
      </c>
      <c r="D15057" s="1">
        <v>36161</v>
      </c>
      <c r="E15057">
        <f t="shared" si="235"/>
        <v>6181</v>
      </c>
    </row>
    <row r="15058" spans="1:5" x14ac:dyDescent="0.2">
      <c r="A15058" t="s">
        <v>169667</v>
      </c>
      <c r="B15058">
        <v>4935000</v>
      </c>
      <c r="C15058">
        <v>2</v>
      </c>
      <c r="D15058" s="1">
        <v>39814</v>
      </c>
      <c r="E15058">
        <f t="shared" si="235"/>
        <v>2528</v>
      </c>
    </row>
    <row r="15059" spans="1:5" x14ac:dyDescent="0.2">
      <c r="A15059" t="s">
        <v>169670</v>
      </c>
      <c r="B15059">
        <v>5099999</v>
      </c>
      <c r="C15059">
        <v>2</v>
      </c>
      <c r="D15059" s="1">
        <v>41030</v>
      </c>
      <c r="E15059">
        <f t="shared" si="235"/>
        <v>1312</v>
      </c>
    </row>
    <row r="15060" spans="1:5" x14ac:dyDescent="0.2">
      <c r="A15060" t="s">
        <v>169688</v>
      </c>
      <c r="B15060">
        <v>600000</v>
      </c>
      <c r="C15060">
        <v>1</v>
      </c>
      <c r="D15060" s="1">
        <v>39083</v>
      </c>
      <c r="E15060">
        <f t="shared" si="235"/>
        <v>3259</v>
      </c>
    </row>
    <row r="15061" spans="1:5" x14ac:dyDescent="0.2">
      <c r="A15061" t="s">
        <v>169692</v>
      </c>
      <c r="B15061">
        <v>3000000</v>
      </c>
      <c r="C15061">
        <v>1</v>
      </c>
      <c r="D15061" s="1">
        <v>38718</v>
      </c>
      <c r="E15061">
        <f t="shared" si="235"/>
        <v>3624</v>
      </c>
    </row>
    <row r="15062" spans="1:5" x14ac:dyDescent="0.2">
      <c r="A15062" t="s">
        <v>169695</v>
      </c>
      <c r="B15062">
        <v>4800000</v>
      </c>
      <c r="C15062">
        <v>5</v>
      </c>
      <c r="D15062" s="1">
        <v>39814</v>
      </c>
      <c r="E15062">
        <f t="shared" si="235"/>
        <v>2528</v>
      </c>
    </row>
    <row r="15063" spans="1:5" x14ac:dyDescent="0.2">
      <c r="A15063" t="s">
        <v>169698</v>
      </c>
      <c r="B15063">
        <v>2500000</v>
      </c>
      <c r="C15063">
        <v>1</v>
      </c>
      <c r="D15063" s="1">
        <v>41640</v>
      </c>
      <c r="E15063">
        <f t="shared" si="235"/>
        <v>702</v>
      </c>
    </row>
    <row r="15064" spans="1:5" x14ac:dyDescent="0.2">
      <c r="A15064" t="s">
        <v>169706</v>
      </c>
      <c r="B15064">
        <v>205000</v>
      </c>
      <c r="C15064">
        <v>1</v>
      </c>
      <c r="D15064" s="1">
        <v>39814</v>
      </c>
      <c r="E15064">
        <f t="shared" si="235"/>
        <v>2528</v>
      </c>
    </row>
    <row r="15065" spans="1:5" x14ac:dyDescent="0.2">
      <c r="A15065" t="s">
        <v>169709</v>
      </c>
      <c r="B15065">
        <v>2000000</v>
      </c>
      <c r="C15065">
        <v>1</v>
      </c>
      <c r="D15065" s="1">
        <v>40909</v>
      </c>
      <c r="E15065">
        <f t="shared" si="235"/>
        <v>1433</v>
      </c>
    </row>
    <row r="15066" spans="1:5" x14ac:dyDescent="0.2">
      <c r="A15066" t="s">
        <v>169713</v>
      </c>
      <c r="B15066">
        <v>2000000</v>
      </c>
      <c r="C15066">
        <v>2</v>
      </c>
      <c r="D15066" s="1">
        <v>39083</v>
      </c>
      <c r="E15066">
        <f t="shared" si="235"/>
        <v>3259</v>
      </c>
    </row>
    <row r="15067" spans="1:5" x14ac:dyDescent="0.2">
      <c r="A15067" t="s">
        <v>169716</v>
      </c>
      <c r="B15067">
        <v>45000000</v>
      </c>
      <c r="C15067">
        <v>2</v>
      </c>
      <c r="D15067" s="1">
        <v>36161</v>
      </c>
      <c r="E15067">
        <f t="shared" si="235"/>
        <v>6181</v>
      </c>
    </row>
    <row r="15068" spans="1:5" x14ac:dyDescent="0.2">
      <c r="A15068" t="s">
        <v>169734</v>
      </c>
      <c r="B15068">
        <v>30000</v>
      </c>
      <c r="C15068">
        <v>1</v>
      </c>
      <c r="D15068" s="1">
        <v>42124</v>
      </c>
      <c r="E15068">
        <f t="shared" si="235"/>
        <v>218</v>
      </c>
    </row>
    <row r="15069" spans="1:5" x14ac:dyDescent="0.2">
      <c r="A15069" t="s">
        <v>169741</v>
      </c>
      <c r="B15069">
        <v>125000</v>
      </c>
      <c r="C15069">
        <v>1</v>
      </c>
      <c r="D15069" s="1">
        <v>41700</v>
      </c>
      <c r="E15069">
        <f t="shared" si="235"/>
        <v>642</v>
      </c>
    </row>
    <row r="15070" spans="1:5" x14ac:dyDescent="0.2">
      <c r="A15070" t="s">
        <v>169767</v>
      </c>
      <c r="B15070">
        <v>12000000</v>
      </c>
      <c r="C15070">
        <v>3</v>
      </c>
      <c r="D15070" s="1">
        <v>39857</v>
      </c>
      <c r="E15070">
        <f t="shared" si="235"/>
        <v>2485</v>
      </c>
    </row>
    <row r="15071" spans="1:5" x14ac:dyDescent="0.2">
      <c r="A15071" t="s">
        <v>169771</v>
      </c>
      <c r="B15071">
        <v>24600000</v>
      </c>
      <c r="C15071">
        <v>2</v>
      </c>
      <c r="D15071" s="1">
        <v>41156</v>
      </c>
      <c r="E15071">
        <f t="shared" si="235"/>
        <v>1186</v>
      </c>
    </row>
    <row r="15072" spans="1:5" x14ac:dyDescent="0.2">
      <c r="A15072" t="s">
        <v>169784</v>
      </c>
      <c r="B15072">
        <v>15000</v>
      </c>
      <c r="C15072">
        <v>1</v>
      </c>
      <c r="D15072" s="1">
        <v>39661</v>
      </c>
      <c r="E15072">
        <f t="shared" si="235"/>
        <v>2681</v>
      </c>
    </row>
    <row r="15073" spans="1:5" x14ac:dyDescent="0.2">
      <c r="A15073" t="s">
        <v>169790</v>
      </c>
      <c r="B15073">
        <v>685000</v>
      </c>
      <c r="C15073">
        <v>1</v>
      </c>
      <c r="D15073" s="1">
        <v>40575</v>
      </c>
      <c r="E15073">
        <f t="shared" si="235"/>
        <v>1767</v>
      </c>
    </row>
    <row r="15074" spans="1:5" x14ac:dyDescent="0.2">
      <c r="A15074" t="s">
        <v>169799</v>
      </c>
      <c r="B15074">
        <v>110000</v>
      </c>
      <c r="C15074">
        <v>1</v>
      </c>
      <c r="D15074" s="1">
        <v>41730</v>
      </c>
      <c r="E15074">
        <f t="shared" si="235"/>
        <v>612</v>
      </c>
    </row>
    <row r="15075" spans="1:5" x14ac:dyDescent="0.2">
      <c r="A15075" t="s">
        <v>169821</v>
      </c>
      <c r="B15075">
        <v>750000</v>
      </c>
      <c r="C15075">
        <v>2</v>
      </c>
      <c r="D15075" s="1">
        <v>40148</v>
      </c>
      <c r="E15075">
        <f t="shared" si="235"/>
        <v>2194</v>
      </c>
    </row>
    <row r="15076" spans="1:5" x14ac:dyDescent="0.2">
      <c r="A15076" t="s">
        <v>169854</v>
      </c>
      <c r="B15076">
        <v>24000000</v>
      </c>
      <c r="C15076">
        <v>3</v>
      </c>
      <c r="D15076" s="1">
        <v>39083</v>
      </c>
      <c r="E15076">
        <f t="shared" si="235"/>
        <v>3259</v>
      </c>
    </row>
    <row r="15077" spans="1:5" x14ac:dyDescent="0.2">
      <c r="A15077" t="s">
        <v>169858</v>
      </c>
      <c r="B15077">
        <v>100000</v>
      </c>
      <c r="C15077">
        <v>1</v>
      </c>
      <c r="D15077" s="1">
        <v>37987</v>
      </c>
      <c r="E15077">
        <f t="shared" si="235"/>
        <v>4355</v>
      </c>
    </row>
    <row r="15078" spans="1:5" x14ac:dyDescent="0.2">
      <c r="A15078" t="s">
        <v>169902</v>
      </c>
      <c r="B15078">
        <v>16399999</v>
      </c>
      <c r="C15078">
        <v>1</v>
      </c>
      <c r="D15078" s="1">
        <v>32143</v>
      </c>
      <c r="E15078">
        <f t="shared" si="235"/>
        <v>10199</v>
      </c>
    </row>
    <row r="15079" spans="1:5" x14ac:dyDescent="0.2">
      <c r="A15079" t="s">
        <v>169923</v>
      </c>
      <c r="B15079">
        <v>1125000</v>
      </c>
      <c r="C15079">
        <v>3</v>
      </c>
      <c r="D15079" s="1">
        <v>40544</v>
      </c>
      <c r="E15079">
        <f t="shared" si="235"/>
        <v>1798</v>
      </c>
    </row>
    <row r="15080" spans="1:5" x14ac:dyDescent="0.2">
      <c r="A15080" t="s">
        <v>169931</v>
      </c>
      <c r="B15080">
        <v>1850000</v>
      </c>
      <c r="C15080">
        <v>3</v>
      </c>
      <c r="D15080" s="1">
        <v>39823</v>
      </c>
      <c r="E15080">
        <f t="shared" si="235"/>
        <v>2519</v>
      </c>
    </row>
    <row r="15081" spans="1:5" x14ac:dyDescent="0.2">
      <c r="A15081" t="s">
        <v>169934</v>
      </c>
      <c r="B15081">
        <v>125000</v>
      </c>
      <c r="C15081">
        <v>1</v>
      </c>
      <c r="D15081" s="1">
        <v>39639</v>
      </c>
      <c r="E15081">
        <f t="shared" si="235"/>
        <v>2703</v>
      </c>
    </row>
    <row r="15082" spans="1:5" x14ac:dyDescent="0.2">
      <c r="A15082" t="s">
        <v>169950</v>
      </c>
      <c r="B15082">
        <v>2000</v>
      </c>
      <c r="C15082">
        <v>1</v>
      </c>
      <c r="D15082" s="1">
        <v>33329</v>
      </c>
      <c r="E15082">
        <f t="shared" si="235"/>
        <v>9013</v>
      </c>
    </row>
    <row r="15083" spans="1:5" x14ac:dyDescent="0.2">
      <c r="A15083" t="s">
        <v>169952</v>
      </c>
      <c r="B15083">
        <v>1310000</v>
      </c>
      <c r="C15083">
        <v>2</v>
      </c>
      <c r="D15083" s="1">
        <v>38412</v>
      </c>
      <c r="E15083">
        <f t="shared" si="235"/>
        <v>3930</v>
      </c>
    </row>
    <row r="15084" spans="1:5" x14ac:dyDescent="0.2">
      <c r="A15084" t="s">
        <v>169974</v>
      </c>
      <c r="B15084">
        <v>23000000</v>
      </c>
      <c r="C15084">
        <v>6</v>
      </c>
      <c r="D15084" s="1">
        <v>38718</v>
      </c>
      <c r="E15084">
        <f t="shared" si="235"/>
        <v>3624</v>
      </c>
    </row>
    <row r="15085" spans="1:5" x14ac:dyDescent="0.2">
      <c r="A15085" t="s">
        <v>169980</v>
      </c>
      <c r="B15085">
        <v>25000000</v>
      </c>
      <c r="C15085">
        <v>1</v>
      </c>
      <c r="D15085" s="1">
        <v>42005</v>
      </c>
      <c r="E15085">
        <f t="shared" si="235"/>
        <v>337</v>
      </c>
    </row>
    <row r="15086" spans="1:5" x14ac:dyDescent="0.2">
      <c r="A15086" t="s">
        <v>169989</v>
      </c>
      <c r="B15086">
        <v>25000</v>
      </c>
      <c r="C15086">
        <v>1</v>
      </c>
      <c r="D15086" s="1">
        <v>41965</v>
      </c>
      <c r="E15086">
        <f t="shared" si="235"/>
        <v>377</v>
      </c>
    </row>
    <row r="15087" spans="1:5" x14ac:dyDescent="0.2">
      <c r="A15087" t="s">
        <v>170005</v>
      </c>
      <c r="B15087">
        <v>1200000</v>
      </c>
      <c r="C15087">
        <v>1</v>
      </c>
      <c r="D15087" s="1">
        <v>41426</v>
      </c>
      <c r="E15087">
        <f t="shared" si="235"/>
        <v>916</v>
      </c>
    </row>
    <row r="15088" spans="1:5" x14ac:dyDescent="0.2">
      <c r="A15088" t="s">
        <v>170009</v>
      </c>
      <c r="B15088">
        <v>15000</v>
      </c>
      <c r="C15088">
        <v>1</v>
      </c>
      <c r="D15088" s="1">
        <v>36892</v>
      </c>
      <c r="E15088">
        <f t="shared" si="235"/>
        <v>5450</v>
      </c>
    </row>
    <row r="15089" spans="1:5" x14ac:dyDescent="0.2">
      <c r="A15089" t="s">
        <v>170027</v>
      </c>
      <c r="B15089">
        <v>22000000</v>
      </c>
      <c r="C15089">
        <v>2</v>
      </c>
      <c r="D15089" s="1">
        <v>36526</v>
      </c>
      <c r="E15089">
        <f t="shared" si="235"/>
        <v>5816</v>
      </c>
    </row>
    <row r="15090" spans="1:5" x14ac:dyDescent="0.2">
      <c r="A15090" t="s">
        <v>170062</v>
      </c>
      <c r="B15090">
        <v>14000000</v>
      </c>
      <c r="C15090">
        <v>1</v>
      </c>
      <c r="D15090" s="1">
        <v>24108</v>
      </c>
      <c r="E15090">
        <f t="shared" si="235"/>
        <v>18234</v>
      </c>
    </row>
    <row r="15091" spans="1:5" x14ac:dyDescent="0.2">
      <c r="A15091" t="s">
        <v>170086</v>
      </c>
      <c r="B15091">
        <v>1000000</v>
      </c>
      <c r="C15091">
        <v>1</v>
      </c>
      <c r="D15091" s="1">
        <v>41220</v>
      </c>
      <c r="E15091">
        <f t="shared" si="235"/>
        <v>1122</v>
      </c>
    </row>
    <row r="15092" spans="1:5" x14ac:dyDescent="0.2">
      <c r="A15092" t="s">
        <v>170089</v>
      </c>
      <c r="B15092">
        <v>42000000</v>
      </c>
      <c r="C15092">
        <v>2</v>
      </c>
      <c r="D15092" s="1">
        <v>36526</v>
      </c>
      <c r="E15092">
        <f t="shared" si="235"/>
        <v>5816</v>
      </c>
    </row>
    <row r="15093" spans="1:5" x14ac:dyDescent="0.2">
      <c r="A15093" t="s">
        <v>170098</v>
      </c>
      <c r="B15093">
        <v>46000000</v>
      </c>
      <c r="C15093">
        <v>4</v>
      </c>
      <c r="D15093" s="1">
        <v>38869</v>
      </c>
      <c r="E15093">
        <f t="shared" si="235"/>
        <v>3473</v>
      </c>
    </row>
    <row r="15094" spans="1:5" x14ac:dyDescent="0.2">
      <c r="A15094" t="s">
        <v>170105</v>
      </c>
      <c r="B15094">
        <v>4600000</v>
      </c>
      <c r="C15094">
        <v>1</v>
      </c>
      <c r="D15094" s="1">
        <v>38353</v>
      </c>
      <c r="E15094">
        <f t="shared" si="235"/>
        <v>3989</v>
      </c>
    </row>
    <row r="15095" spans="1:5" x14ac:dyDescent="0.2">
      <c r="A15095" t="s">
        <v>170111</v>
      </c>
      <c r="B15095">
        <v>23300000</v>
      </c>
      <c r="C15095">
        <v>1</v>
      </c>
      <c r="D15095" s="1">
        <v>38718</v>
      </c>
      <c r="E15095">
        <f t="shared" si="235"/>
        <v>3624</v>
      </c>
    </row>
    <row r="15096" spans="1:5" x14ac:dyDescent="0.2">
      <c r="A15096" t="s">
        <v>170134</v>
      </c>
      <c r="B15096">
        <v>10000</v>
      </c>
      <c r="C15096">
        <v>1</v>
      </c>
      <c r="D15096" s="1">
        <v>40018</v>
      </c>
      <c r="E15096">
        <f t="shared" si="235"/>
        <v>2324</v>
      </c>
    </row>
    <row r="15097" spans="1:5" x14ac:dyDescent="0.2">
      <c r="A15097" t="s">
        <v>170149</v>
      </c>
      <c r="B15097">
        <v>200000</v>
      </c>
      <c r="C15097">
        <v>1</v>
      </c>
      <c r="D15097" s="1">
        <v>41640</v>
      </c>
      <c r="E15097">
        <f t="shared" si="235"/>
        <v>702</v>
      </c>
    </row>
    <row r="15098" spans="1:5" x14ac:dyDescent="0.2">
      <c r="A15098" t="s">
        <v>170165</v>
      </c>
      <c r="B15098">
        <v>6000000</v>
      </c>
      <c r="C15098">
        <v>3</v>
      </c>
      <c r="D15098" s="1">
        <v>40179</v>
      </c>
      <c r="E15098">
        <f t="shared" si="235"/>
        <v>2163</v>
      </c>
    </row>
    <row r="15099" spans="1:5" x14ac:dyDescent="0.2">
      <c r="A15099" t="s">
        <v>170215</v>
      </c>
      <c r="B15099">
        <v>6100000</v>
      </c>
      <c r="C15099">
        <v>1</v>
      </c>
      <c r="D15099" s="1">
        <v>37257</v>
      </c>
      <c r="E15099">
        <f t="shared" si="235"/>
        <v>5085</v>
      </c>
    </row>
    <row r="15100" spans="1:5" x14ac:dyDescent="0.2">
      <c r="A15100" t="s">
        <v>170218</v>
      </c>
      <c r="B15100">
        <v>17100000</v>
      </c>
      <c r="C15100">
        <v>4</v>
      </c>
      <c r="D15100" s="1">
        <v>37622</v>
      </c>
      <c r="E15100">
        <f t="shared" si="235"/>
        <v>4720</v>
      </c>
    </row>
    <row r="15101" spans="1:5" x14ac:dyDescent="0.2">
      <c r="A15101" t="s">
        <v>170237</v>
      </c>
      <c r="B15101">
        <v>1225000</v>
      </c>
      <c r="C15101">
        <v>2</v>
      </c>
      <c r="D15101" s="1">
        <v>37257</v>
      </c>
      <c r="E15101">
        <f t="shared" si="235"/>
        <v>5085</v>
      </c>
    </row>
    <row r="15102" spans="1:5" x14ac:dyDescent="0.2">
      <c r="A15102" t="s">
        <v>170242</v>
      </c>
      <c r="B15102">
        <v>35000000</v>
      </c>
      <c r="C15102">
        <v>2</v>
      </c>
      <c r="D15102" s="1">
        <v>39083</v>
      </c>
      <c r="E15102">
        <f t="shared" si="235"/>
        <v>3259</v>
      </c>
    </row>
    <row r="15103" spans="1:5" x14ac:dyDescent="0.2">
      <c r="A15103" t="s">
        <v>170322</v>
      </c>
      <c r="B15103">
        <v>200000</v>
      </c>
      <c r="C15103">
        <v>1</v>
      </c>
      <c r="D15103" s="1">
        <v>41640</v>
      </c>
      <c r="E15103">
        <f t="shared" si="235"/>
        <v>702</v>
      </c>
    </row>
    <row r="15104" spans="1:5" x14ac:dyDescent="0.2">
      <c r="A15104" t="s">
        <v>170325</v>
      </c>
      <c r="B15104">
        <v>3000000</v>
      </c>
      <c r="C15104">
        <v>2</v>
      </c>
      <c r="D15104" s="1">
        <v>41640</v>
      </c>
      <c r="E15104">
        <f t="shared" si="235"/>
        <v>702</v>
      </c>
    </row>
    <row r="15105" spans="1:5" x14ac:dyDescent="0.2">
      <c r="A15105" t="s">
        <v>170351</v>
      </c>
      <c r="B15105">
        <v>2500000</v>
      </c>
      <c r="C15105">
        <v>1</v>
      </c>
      <c r="D15105" s="1">
        <v>38353</v>
      </c>
      <c r="E15105">
        <f t="shared" si="235"/>
        <v>3989</v>
      </c>
    </row>
    <row r="15106" spans="1:5" x14ac:dyDescent="0.2">
      <c r="A15106" t="s">
        <v>170368</v>
      </c>
      <c r="B15106">
        <v>550000</v>
      </c>
      <c r="C15106">
        <v>1</v>
      </c>
      <c r="D15106" s="1">
        <v>31048</v>
      </c>
      <c r="E15106">
        <f t="shared" si="235"/>
        <v>11294</v>
      </c>
    </row>
    <row r="15107" spans="1:5" x14ac:dyDescent="0.2">
      <c r="A15107" t="s">
        <v>170374</v>
      </c>
      <c r="B15107">
        <v>7000000</v>
      </c>
      <c r="C15107">
        <v>5</v>
      </c>
      <c r="D15107" s="1">
        <v>40544</v>
      </c>
      <c r="E15107">
        <f t="shared" ref="E15107:E15170" si="236">$H$3 - D15107</f>
        <v>1798</v>
      </c>
    </row>
    <row r="15108" spans="1:5" x14ac:dyDescent="0.2">
      <c r="A15108" t="s">
        <v>170387</v>
      </c>
      <c r="B15108">
        <v>2125000</v>
      </c>
      <c r="C15108">
        <v>1</v>
      </c>
      <c r="D15108" s="1">
        <v>39814</v>
      </c>
      <c r="E15108">
        <f t="shared" si="236"/>
        <v>2528</v>
      </c>
    </row>
    <row r="15109" spans="1:5" x14ac:dyDescent="0.2">
      <c r="A15109" t="s">
        <v>170391</v>
      </c>
      <c r="B15109">
        <v>98000000</v>
      </c>
      <c r="C15109">
        <v>3</v>
      </c>
      <c r="D15109" s="1">
        <v>38718</v>
      </c>
      <c r="E15109">
        <f t="shared" si="236"/>
        <v>3624</v>
      </c>
    </row>
    <row r="15110" spans="1:5" x14ac:dyDescent="0.2">
      <c r="A15110" t="s">
        <v>170412</v>
      </c>
      <c r="B15110">
        <v>10500000</v>
      </c>
      <c r="C15110">
        <v>2</v>
      </c>
      <c r="D15110" s="1">
        <v>39448</v>
      </c>
      <c r="E15110">
        <f t="shared" si="236"/>
        <v>2894</v>
      </c>
    </row>
    <row r="15111" spans="1:5" x14ac:dyDescent="0.2">
      <c r="A15111" t="s">
        <v>170429</v>
      </c>
      <c r="B15111">
        <v>6000000</v>
      </c>
      <c r="C15111">
        <v>1</v>
      </c>
      <c r="D15111" s="1">
        <v>41640</v>
      </c>
      <c r="E15111">
        <f t="shared" si="236"/>
        <v>702</v>
      </c>
    </row>
    <row r="15112" spans="1:5" x14ac:dyDescent="0.2">
      <c r="A15112" t="s">
        <v>170469</v>
      </c>
      <c r="B15112">
        <v>62800000</v>
      </c>
      <c r="C15112">
        <v>3</v>
      </c>
      <c r="D15112" s="1">
        <v>36526</v>
      </c>
      <c r="E15112">
        <f t="shared" si="236"/>
        <v>5816</v>
      </c>
    </row>
    <row r="15113" spans="1:5" x14ac:dyDescent="0.2">
      <c r="A15113" t="s">
        <v>170478</v>
      </c>
      <c r="B15113">
        <v>20850000</v>
      </c>
      <c r="C15113">
        <v>5</v>
      </c>
      <c r="D15113" s="1">
        <v>39326</v>
      </c>
      <c r="E15113">
        <f t="shared" si="236"/>
        <v>3016</v>
      </c>
    </row>
    <row r="15114" spans="1:5" x14ac:dyDescent="0.2">
      <c r="A15114" t="s">
        <v>170486</v>
      </c>
      <c r="B15114">
        <v>50800000</v>
      </c>
      <c r="C15114">
        <v>10</v>
      </c>
      <c r="D15114" s="1">
        <v>35431</v>
      </c>
      <c r="E15114">
        <f t="shared" si="236"/>
        <v>6911</v>
      </c>
    </row>
    <row r="15115" spans="1:5" x14ac:dyDescent="0.2">
      <c r="A15115" t="s">
        <v>170526</v>
      </c>
      <c r="B15115">
        <v>1047500</v>
      </c>
      <c r="C15115">
        <v>2</v>
      </c>
      <c r="D15115" s="1">
        <v>41275</v>
      </c>
      <c r="E15115">
        <f t="shared" si="236"/>
        <v>1067</v>
      </c>
    </row>
    <row r="15116" spans="1:5" x14ac:dyDescent="0.2">
      <c r="A15116" t="s">
        <v>170533</v>
      </c>
      <c r="B15116">
        <v>31000000</v>
      </c>
      <c r="C15116">
        <v>4</v>
      </c>
      <c r="D15116" s="1">
        <v>39661</v>
      </c>
      <c r="E15116">
        <f t="shared" si="236"/>
        <v>2681</v>
      </c>
    </row>
    <row r="15117" spans="1:5" x14ac:dyDescent="0.2">
      <c r="A15117" t="s">
        <v>170541</v>
      </c>
      <c r="B15117">
        <v>4500000</v>
      </c>
      <c r="C15117">
        <v>1</v>
      </c>
      <c r="D15117" s="1">
        <v>41548</v>
      </c>
      <c r="E15117">
        <f t="shared" si="236"/>
        <v>794</v>
      </c>
    </row>
    <row r="15118" spans="1:5" x14ac:dyDescent="0.2">
      <c r="A15118" t="s">
        <v>170548</v>
      </c>
      <c r="B15118">
        <v>12000000</v>
      </c>
      <c r="C15118">
        <v>2</v>
      </c>
      <c r="D15118" s="1">
        <v>41275</v>
      </c>
      <c r="E15118">
        <f t="shared" si="236"/>
        <v>1067</v>
      </c>
    </row>
    <row r="15119" spans="1:5" x14ac:dyDescent="0.2">
      <c r="A15119" t="s">
        <v>170558</v>
      </c>
      <c r="B15119">
        <v>7700000</v>
      </c>
      <c r="C15119">
        <v>1</v>
      </c>
      <c r="D15119" s="1">
        <v>36528</v>
      </c>
      <c r="E15119">
        <f t="shared" si="236"/>
        <v>5814</v>
      </c>
    </row>
    <row r="15120" spans="1:5" x14ac:dyDescent="0.2">
      <c r="A15120" t="s">
        <v>170575</v>
      </c>
      <c r="B15120">
        <v>12000000</v>
      </c>
      <c r="C15120">
        <v>1</v>
      </c>
      <c r="D15120" s="1">
        <v>36526</v>
      </c>
      <c r="E15120">
        <f t="shared" si="236"/>
        <v>5816</v>
      </c>
    </row>
    <row r="15121" spans="1:5" x14ac:dyDescent="0.2">
      <c r="A15121" t="s">
        <v>170591</v>
      </c>
      <c r="B15121">
        <v>250000</v>
      </c>
      <c r="C15121">
        <v>1</v>
      </c>
      <c r="D15121" s="1">
        <v>40513</v>
      </c>
      <c r="E15121">
        <f t="shared" si="236"/>
        <v>1829</v>
      </c>
    </row>
    <row r="15122" spans="1:5" x14ac:dyDescent="0.2">
      <c r="A15122" t="s">
        <v>170598</v>
      </c>
      <c r="B15122">
        <v>15000000</v>
      </c>
      <c r="C15122">
        <v>1</v>
      </c>
      <c r="D15122" s="1">
        <v>36220</v>
      </c>
      <c r="E15122">
        <f t="shared" si="236"/>
        <v>6122</v>
      </c>
    </row>
    <row r="15123" spans="1:5" x14ac:dyDescent="0.2">
      <c r="A15123" t="s">
        <v>170604</v>
      </c>
      <c r="B15123">
        <v>250000</v>
      </c>
      <c r="C15123">
        <v>2</v>
      </c>
      <c r="D15123" s="1">
        <v>41211</v>
      </c>
      <c r="E15123">
        <f t="shared" si="236"/>
        <v>1131</v>
      </c>
    </row>
    <row r="15124" spans="1:5" x14ac:dyDescent="0.2">
      <c r="A15124" t="s">
        <v>170608</v>
      </c>
      <c r="B15124">
        <v>500000</v>
      </c>
      <c r="C15124">
        <v>1</v>
      </c>
      <c r="D15124" s="1">
        <v>39661</v>
      </c>
      <c r="E15124">
        <f t="shared" si="236"/>
        <v>2681</v>
      </c>
    </row>
    <row r="15125" spans="1:5" x14ac:dyDescent="0.2">
      <c r="A15125" t="s">
        <v>170623</v>
      </c>
      <c r="B15125">
        <v>2400000</v>
      </c>
      <c r="C15125">
        <v>1</v>
      </c>
      <c r="D15125" s="1">
        <v>37803</v>
      </c>
      <c r="E15125">
        <f t="shared" si="236"/>
        <v>4539</v>
      </c>
    </row>
    <row r="15126" spans="1:5" x14ac:dyDescent="0.2">
      <c r="A15126" t="s">
        <v>170626</v>
      </c>
      <c r="B15126">
        <v>7000000</v>
      </c>
      <c r="C15126">
        <v>2</v>
      </c>
      <c r="D15126" s="1">
        <v>40634</v>
      </c>
      <c r="E15126">
        <f t="shared" si="236"/>
        <v>1708</v>
      </c>
    </row>
    <row r="15127" spans="1:5" x14ac:dyDescent="0.2">
      <c r="A15127" t="s">
        <v>170637</v>
      </c>
      <c r="B15127">
        <v>250000</v>
      </c>
      <c r="C15127">
        <v>1</v>
      </c>
      <c r="D15127" s="1">
        <v>41192</v>
      </c>
      <c r="E15127">
        <f t="shared" si="236"/>
        <v>1150</v>
      </c>
    </row>
    <row r="15128" spans="1:5" x14ac:dyDescent="0.2">
      <c r="A15128" t="s">
        <v>170641</v>
      </c>
      <c r="B15128">
        <v>350000</v>
      </c>
      <c r="C15128">
        <v>2</v>
      </c>
      <c r="D15128" s="1">
        <v>41091</v>
      </c>
      <c r="E15128">
        <f t="shared" si="236"/>
        <v>1251</v>
      </c>
    </row>
    <row r="15129" spans="1:5" x14ac:dyDescent="0.2">
      <c r="A15129" t="s">
        <v>170647</v>
      </c>
      <c r="B15129">
        <v>10000000</v>
      </c>
      <c r="C15129">
        <v>4</v>
      </c>
      <c r="D15129" s="1">
        <v>39083</v>
      </c>
      <c r="E15129">
        <f t="shared" si="236"/>
        <v>3259</v>
      </c>
    </row>
    <row r="15130" spans="1:5" x14ac:dyDescent="0.2">
      <c r="A15130" t="s">
        <v>170650</v>
      </c>
      <c r="B15130">
        <v>210000</v>
      </c>
      <c r="C15130">
        <v>1</v>
      </c>
      <c r="D15130" s="1">
        <v>40179</v>
      </c>
      <c r="E15130">
        <f t="shared" si="236"/>
        <v>2163</v>
      </c>
    </row>
    <row r="15131" spans="1:5" x14ac:dyDescent="0.2">
      <c r="A15131" t="s">
        <v>170656</v>
      </c>
      <c r="B15131">
        <v>2000000</v>
      </c>
      <c r="C15131">
        <v>1</v>
      </c>
      <c r="D15131" s="1">
        <v>41275</v>
      </c>
      <c r="E15131">
        <f t="shared" si="236"/>
        <v>1067</v>
      </c>
    </row>
    <row r="15132" spans="1:5" x14ac:dyDescent="0.2">
      <c r="A15132" t="s">
        <v>170663</v>
      </c>
      <c r="B15132">
        <v>79000000</v>
      </c>
      <c r="C15132">
        <v>5</v>
      </c>
      <c r="D15132" s="1">
        <v>36220</v>
      </c>
      <c r="E15132">
        <f t="shared" si="236"/>
        <v>6122</v>
      </c>
    </row>
    <row r="15133" spans="1:5" x14ac:dyDescent="0.2">
      <c r="A15133" t="s">
        <v>170670</v>
      </c>
      <c r="B15133">
        <v>3750000</v>
      </c>
      <c r="C15133">
        <v>2</v>
      </c>
      <c r="D15133" s="1">
        <v>40179</v>
      </c>
      <c r="E15133">
        <f t="shared" si="236"/>
        <v>2163</v>
      </c>
    </row>
    <row r="15134" spans="1:5" x14ac:dyDescent="0.2">
      <c r="A15134" t="s">
        <v>170677</v>
      </c>
      <c r="B15134">
        <v>28000</v>
      </c>
      <c r="C15134">
        <v>1</v>
      </c>
      <c r="D15134" s="1">
        <v>42014</v>
      </c>
      <c r="E15134">
        <f t="shared" si="236"/>
        <v>328</v>
      </c>
    </row>
    <row r="15135" spans="1:5" x14ac:dyDescent="0.2">
      <c r="A15135" t="s">
        <v>170688</v>
      </c>
      <c r="B15135">
        <v>2500000</v>
      </c>
      <c r="C15135">
        <v>1</v>
      </c>
      <c r="D15135" s="1">
        <v>38292</v>
      </c>
      <c r="E15135">
        <f t="shared" si="236"/>
        <v>4050</v>
      </c>
    </row>
    <row r="15136" spans="1:5" x14ac:dyDescent="0.2">
      <c r="A15136" t="s">
        <v>170702</v>
      </c>
      <c r="B15136">
        <v>21700000</v>
      </c>
      <c r="C15136">
        <v>1</v>
      </c>
      <c r="D15136" s="1">
        <v>34335</v>
      </c>
      <c r="E15136">
        <f t="shared" si="236"/>
        <v>8007</v>
      </c>
    </row>
    <row r="15137" spans="1:5" x14ac:dyDescent="0.2">
      <c r="A15137" t="s">
        <v>170705</v>
      </c>
      <c r="B15137">
        <v>300000</v>
      </c>
      <c r="C15137">
        <v>1</v>
      </c>
      <c r="D15137" s="1">
        <v>38687</v>
      </c>
      <c r="E15137">
        <f t="shared" si="236"/>
        <v>3655</v>
      </c>
    </row>
    <row r="15138" spans="1:5" x14ac:dyDescent="0.2">
      <c r="A15138" t="s">
        <v>170723</v>
      </c>
      <c r="B15138">
        <v>2000000</v>
      </c>
      <c r="C15138">
        <v>3</v>
      </c>
      <c r="D15138" s="1">
        <v>40179</v>
      </c>
      <c r="E15138">
        <f t="shared" si="236"/>
        <v>2163</v>
      </c>
    </row>
    <row r="15139" spans="1:5" x14ac:dyDescent="0.2">
      <c r="A15139" t="s">
        <v>170740</v>
      </c>
      <c r="B15139">
        <v>20000</v>
      </c>
      <c r="C15139">
        <v>1</v>
      </c>
      <c r="D15139" s="1">
        <v>41061</v>
      </c>
      <c r="E15139">
        <f t="shared" si="236"/>
        <v>1281</v>
      </c>
    </row>
    <row r="15140" spans="1:5" x14ac:dyDescent="0.2">
      <c r="A15140" t="s">
        <v>170751</v>
      </c>
      <c r="B15140">
        <v>200000</v>
      </c>
      <c r="C15140">
        <v>1</v>
      </c>
      <c r="D15140" s="1">
        <v>40664</v>
      </c>
      <c r="E15140">
        <f t="shared" si="236"/>
        <v>1678</v>
      </c>
    </row>
    <row r="15141" spans="1:5" x14ac:dyDescent="0.2">
      <c r="A15141" t="s">
        <v>170758</v>
      </c>
      <c r="B15141">
        <v>95000</v>
      </c>
      <c r="C15141">
        <v>1</v>
      </c>
      <c r="D15141" s="1">
        <v>39980</v>
      </c>
      <c r="E15141">
        <f t="shared" si="236"/>
        <v>2362</v>
      </c>
    </row>
    <row r="15142" spans="1:5" x14ac:dyDescent="0.2">
      <c r="A15142" t="s">
        <v>170765</v>
      </c>
      <c r="B15142">
        <v>275000</v>
      </c>
      <c r="C15142">
        <v>1</v>
      </c>
      <c r="D15142" s="1">
        <v>40940</v>
      </c>
      <c r="E15142">
        <f t="shared" si="236"/>
        <v>1402</v>
      </c>
    </row>
    <row r="15143" spans="1:5" x14ac:dyDescent="0.2">
      <c r="A15143" t="s">
        <v>170776</v>
      </c>
      <c r="B15143">
        <v>2000000</v>
      </c>
      <c r="C15143">
        <v>2</v>
      </c>
      <c r="D15143" s="1">
        <v>39814</v>
      </c>
      <c r="E15143">
        <f t="shared" si="236"/>
        <v>2528</v>
      </c>
    </row>
    <row r="15144" spans="1:5" x14ac:dyDescent="0.2">
      <c r="A15144" t="s">
        <v>170791</v>
      </c>
      <c r="B15144">
        <v>2000000</v>
      </c>
      <c r="C15144">
        <v>2</v>
      </c>
      <c r="D15144" s="1">
        <v>38718</v>
      </c>
      <c r="E15144">
        <f t="shared" si="236"/>
        <v>3624</v>
      </c>
    </row>
    <row r="15145" spans="1:5" x14ac:dyDescent="0.2">
      <c r="A15145" t="s">
        <v>170795</v>
      </c>
      <c r="B15145">
        <v>54000000</v>
      </c>
      <c r="C15145">
        <v>5</v>
      </c>
      <c r="D15145" s="1">
        <v>38596</v>
      </c>
      <c r="E15145">
        <f t="shared" si="236"/>
        <v>3746</v>
      </c>
    </row>
    <row r="15146" spans="1:5" x14ac:dyDescent="0.2">
      <c r="A15146" t="s">
        <v>170802</v>
      </c>
      <c r="B15146">
        <v>550000</v>
      </c>
      <c r="C15146">
        <v>2</v>
      </c>
      <c r="D15146" s="1">
        <v>39083</v>
      </c>
      <c r="E15146">
        <f t="shared" si="236"/>
        <v>3259</v>
      </c>
    </row>
    <row r="15147" spans="1:5" x14ac:dyDescent="0.2">
      <c r="A15147" t="s">
        <v>170817</v>
      </c>
      <c r="B15147">
        <v>390000</v>
      </c>
      <c r="C15147">
        <v>2</v>
      </c>
      <c r="D15147" s="1">
        <v>39264</v>
      </c>
      <c r="E15147">
        <f t="shared" si="236"/>
        <v>3078</v>
      </c>
    </row>
    <row r="15148" spans="1:5" x14ac:dyDescent="0.2">
      <c r="A15148" t="s">
        <v>170835</v>
      </c>
      <c r="B15148">
        <v>1670000</v>
      </c>
      <c r="C15148">
        <v>1</v>
      </c>
      <c r="D15148" s="1">
        <v>40299</v>
      </c>
      <c r="E15148">
        <f t="shared" si="236"/>
        <v>2043</v>
      </c>
    </row>
    <row r="15149" spans="1:5" x14ac:dyDescent="0.2">
      <c r="A15149" t="s">
        <v>170844</v>
      </c>
      <c r="B15149">
        <v>250000</v>
      </c>
      <c r="C15149">
        <v>1</v>
      </c>
      <c r="D15149" s="1">
        <v>40909</v>
      </c>
      <c r="E15149">
        <f t="shared" si="236"/>
        <v>1433</v>
      </c>
    </row>
    <row r="15150" spans="1:5" x14ac:dyDescent="0.2">
      <c r="A15150" t="s">
        <v>170851</v>
      </c>
      <c r="B15150">
        <v>450000</v>
      </c>
      <c r="C15150">
        <v>2</v>
      </c>
      <c r="D15150" s="1">
        <v>40544</v>
      </c>
      <c r="E15150">
        <f t="shared" si="236"/>
        <v>1798</v>
      </c>
    </row>
    <row r="15151" spans="1:5" x14ac:dyDescent="0.2">
      <c r="A15151" t="s">
        <v>170862</v>
      </c>
      <c r="B15151">
        <v>300000</v>
      </c>
      <c r="C15151">
        <v>1</v>
      </c>
      <c r="D15151" s="1">
        <v>37257</v>
      </c>
      <c r="E15151">
        <f t="shared" si="236"/>
        <v>5085</v>
      </c>
    </row>
    <row r="15152" spans="1:5" x14ac:dyDescent="0.2">
      <c r="A15152" t="s">
        <v>170865</v>
      </c>
      <c r="B15152">
        <v>375000</v>
      </c>
      <c r="C15152">
        <v>1</v>
      </c>
      <c r="D15152" s="1">
        <v>40722</v>
      </c>
      <c r="E15152">
        <f t="shared" si="236"/>
        <v>1620</v>
      </c>
    </row>
    <row r="15153" spans="1:5" x14ac:dyDescent="0.2">
      <c r="A15153" t="s">
        <v>170869</v>
      </c>
      <c r="B15153">
        <v>12500000</v>
      </c>
      <c r="C15153">
        <v>1</v>
      </c>
      <c r="D15153" s="1">
        <v>40431</v>
      </c>
      <c r="E15153">
        <f t="shared" si="236"/>
        <v>1911</v>
      </c>
    </row>
    <row r="15154" spans="1:5" x14ac:dyDescent="0.2">
      <c r="A15154" t="s">
        <v>170875</v>
      </c>
      <c r="B15154">
        <v>61000000</v>
      </c>
      <c r="C15154">
        <v>7</v>
      </c>
      <c r="D15154" s="1">
        <v>38718</v>
      </c>
      <c r="E15154">
        <f t="shared" si="236"/>
        <v>3624</v>
      </c>
    </row>
    <row r="15155" spans="1:5" x14ac:dyDescent="0.2">
      <c r="A15155" t="s">
        <v>170880</v>
      </c>
      <c r="B15155">
        <v>10000000</v>
      </c>
      <c r="C15155">
        <v>1</v>
      </c>
      <c r="D15155" s="1">
        <v>39083</v>
      </c>
      <c r="E15155">
        <f t="shared" si="236"/>
        <v>3259</v>
      </c>
    </row>
    <row r="15156" spans="1:5" x14ac:dyDescent="0.2">
      <c r="A15156" t="s">
        <v>170883</v>
      </c>
      <c r="B15156">
        <v>25000000</v>
      </c>
      <c r="C15156">
        <v>1</v>
      </c>
      <c r="D15156" s="1">
        <v>36161</v>
      </c>
      <c r="E15156">
        <f t="shared" si="236"/>
        <v>6181</v>
      </c>
    </row>
    <row r="15157" spans="1:5" x14ac:dyDescent="0.2">
      <c r="A15157" t="s">
        <v>170888</v>
      </c>
      <c r="B15157">
        <v>10500000</v>
      </c>
      <c r="C15157">
        <v>1</v>
      </c>
      <c r="D15157" s="1">
        <v>40179</v>
      </c>
      <c r="E15157">
        <f t="shared" si="236"/>
        <v>2163</v>
      </c>
    </row>
    <row r="15158" spans="1:5" x14ac:dyDescent="0.2">
      <c r="A15158" t="s">
        <v>170894</v>
      </c>
      <c r="B15158">
        <v>13600000</v>
      </c>
      <c r="C15158">
        <v>2</v>
      </c>
      <c r="D15158" s="1">
        <v>41791</v>
      </c>
      <c r="E15158">
        <f t="shared" si="236"/>
        <v>551</v>
      </c>
    </row>
    <row r="15159" spans="1:5" x14ac:dyDescent="0.2">
      <c r="A15159" t="s">
        <v>170898</v>
      </c>
      <c r="B15159">
        <v>2100000</v>
      </c>
      <c r="C15159">
        <v>1</v>
      </c>
      <c r="D15159" s="1">
        <v>38353</v>
      </c>
      <c r="E15159">
        <f t="shared" si="236"/>
        <v>3989</v>
      </c>
    </row>
    <row r="15160" spans="1:5" x14ac:dyDescent="0.2">
      <c r="A15160" t="s">
        <v>170901</v>
      </c>
      <c r="B15160">
        <v>2000000</v>
      </c>
      <c r="C15160">
        <v>2</v>
      </c>
      <c r="D15160" s="1">
        <v>37987</v>
      </c>
      <c r="E15160">
        <f t="shared" si="236"/>
        <v>4355</v>
      </c>
    </row>
    <row r="15161" spans="1:5" x14ac:dyDescent="0.2">
      <c r="A15161" t="s">
        <v>170904</v>
      </c>
      <c r="B15161">
        <v>800000</v>
      </c>
      <c r="C15161">
        <v>1</v>
      </c>
      <c r="D15161" s="1">
        <v>42135</v>
      </c>
      <c r="E15161">
        <f t="shared" si="236"/>
        <v>207</v>
      </c>
    </row>
    <row r="15162" spans="1:5" x14ac:dyDescent="0.2">
      <c r="A15162" t="s">
        <v>170912</v>
      </c>
      <c r="B15162">
        <v>12000000</v>
      </c>
      <c r="C15162">
        <v>3</v>
      </c>
      <c r="D15162" s="1">
        <v>40544</v>
      </c>
      <c r="E15162">
        <f t="shared" si="236"/>
        <v>1798</v>
      </c>
    </row>
    <row r="15163" spans="1:5" x14ac:dyDescent="0.2">
      <c r="A15163" t="s">
        <v>170915</v>
      </c>
      <c r="B15163">
        <v>8000000</v>
      </c>
      <c r="C15163">
        <v>1</v>
      </c>
      <c r="D15163" s="1">
        <v>40088</v>
      </c>
      <c r="E15163">
        <f t="shared" si="236"/>
        <v>2254</v>
      </c>
    </row>
    <row r="15164" spans="1:5" x14ac:dyDescent="0.2">
      <c r="A15164" t="s">
        <v>170929</v>
      </c>
      <c r="B15164">
        <v>13000000</v>
      </c>
      <c r="C15164">
        <v>2</v>
      </c>
      <c r="D15164" s="1">
        <v>40391</v>
      </c>
      <c r="E15164">
        <f t="shared" si="236"/>
        <v>1951</v>
      </c>
    </row>
    <row r="15165" spans="1:5" x14ac:dyDescent="0.2">
      <c r="A15165" t="s">
        <v>170934</v>
      </c>
      <c r="B15165">
        <v>30000</v>
      </c>
      <c r="C15165">
        <v>1</v>
      </c>
      <c r="D15165" s="1">
        <v>40909</v>
      </c>
      <c r="E15165">
        <f t="shared" si="236"/>
        <v>1433</v>
      </c>
    </row>
    <row r="15166" spans="1:5" x14ac:dyDescent="0.2">
      <c r="A15166" t="s">
        <v>170937</v>
      </c>
      <c r="B15166">
        <v>80000000</v>
      </c>
      <c r="C15166">
        <v>5</v>
      </c>
      <c r="D15166" s="1">
        <v>39814</v>
      </c>
      <c r="E15166">
        <f t="shared" si="236"/>
        <v>2528</v>
      </c>
    </row>
    <row r="15167" spans="1:5" x14ac:dyDescent="0.2">
      <c r="A15167" t="s">
        <v>170948</v>
      </c>
      <c r="B15167">
        <v>10000000</v>
      </c>
      <c r="C15167">
        <v>1</v>
      </c>
      <c r="D15167" s="1">
        <v>41640</v>
      </c>
      <c r="E15167">
        <f t="shared" si="236"/>
        <v>702</v>
      </c>
    </row>
    <row r="15168" spans="1:5" x14ac:dyDescent="0.2">
      <c r="A15168" t="s">
        <v>170952</v>
      </c>
      <c r="B15168">
        <v>2100000</v>
      </c>
      <c r="C15168">
        <v>1</v>
      </c>
      <c r="D15168" s="1">
        <v>40544</v>
      </c>
      <c r="E15168">
        <f t="shared" si="236"/>
        <v>1798</v>
      </c>
    </row>
    <row r="15169" spans="1:5" x14ac:dyDescent="0.2">
      <c r="A15169" t="s">
        <v>170956</v>
      </c>
      <c r="B15169">
        <v>15200000</v>
      </c>
      <c r="C15169">
        <v>3</v>
      </c>
      <c r="D15169" s="1">
        <v>40544</v>
      </c>
      <c r="E15169">
        <f t="shared" si="236"/>
        <v>1798</v>
      </c>
    </row>
    <row r="15170" spans="1:5" x14ac:dyDescent="0.2">
      <c r="A15170" t="s">
        <v>170970</v>
      </c>
      <c r="B15170">
        <v>520000</v>
      </c>
      <c r="C15170">
        <v>4</v>
      </c>
      <c r="D15170" s="1">
        <v>41365</v>
      </c>
      <c r="E15170">
        <f t="shared" si="236"/>
        <v>977</v>
      </c>
    </row>
    <row r="15171" spans="1:5" x14ac:dyDescent="0.2">
      <c r="A15171" t="s">
        <v>170978</v>
      </c>
      <c r="B15171">
        <v>4000000</v>
      </c>
      <c r="C15171">
        <v>1</v>
      </c>
      <c r="D15171" s="1">
        <v>38838</v>
      </c>
      <c r="E15171">
        <f t="shared" ref="E15171:E15234" si="237">$H$3 - D15171</f>
        <v>3504</v>
      </c>
    </row>
    <row r="15172" spans="1:5" x14ac:dyDescent="0.2">
      <c r="A15172" t="s">
        <v>170992</v>
      </c>
      <c r="B15172">
        <v>350000</v>
      </c>
      <c r="C15172">
        <v>1</v>
      </c>
      <c r="D15172" s="1">
        <v>39174</v>
      </c>
      <c r="E15172">
        <f t="shared" si="237"/>
        <v>3168</v>
      </c>
    </row>
    <row r="15173" spans="1:5" x14ac:dyDescent="0.2">
      <c r="A15173" t="s">
        <v>171009</v>
      </c>
      <c r="B15173">
        <v>20000</v>
      </c>
      <c r="C15173">
        <v>2</v>
      </c>
      <c r="D15173" s="1">
        <v>42005</v>
      </c>
      <c r="E15173">
        <f t="shared" si="237"/>
        <v>337</v>
      </c>
    </row>
    <row r="15174" spans="1:5" x14ac:dyDescent="0.2">
      <c r="A15174" t="s">
        <v>171017</v>
      </c>
      <c r="B15174">
        <v>100000</v>
      </c>
      <c r="C15174">
        <v>1</v>
      </c>
      <c r="D15174" s="1">
        <v>40179</v>
      </c>
      <c r="E15174">
        <f t="shared" si="237"/>
        <v>2163</v>
      </c>
    </row>
    <row r="15175" spans="1:5" x14ac:dyDescent="0.2">
      <c r="A15175" t="s">
        <v>171020</v>
      </c>
      <c r="B15175">
        <v>14200000</v>
      </c>
      <c r="C15175">
        <v>2</v>
      </c>
      <c r="D15175" s="1">
        <v>38353</v>
      </c>
      <c r="E15175">
        <f t="shared" si="237"/>
        <v>3989</v>
      </c>
    </row>
    <row r="15176" spans="1:5" x14ac:dyDescent="0.2">
      <c r="A15176" t="s">
        <v>171027</v>
      </c>
      <c r="B15176">
        <v>17500000</v>
      </c>
      <c r="C15176">
        <v>5</v>
      </c>
      <c r="D15176" s="1">
        <v>38353</v>
      </c>
      <c r="E15176">
        <f t="shared" si="237"/>
        <v>3989</v>
      </c>
    </row>
    <row r="15177" spans="1:5" x14ac:dyDescent="0.2">
      <c r="A15177" t="s">
        <v>171072</v>
      </c>
      <c r="B15177">
        <v>1020000</v>
      </c>
      <c r="C15177">
        <v>4</v>
      </c>
      <c r="D15177" s="1">
        <v>39326</v>
      </c>
      <c r="E15177">
        <f t="shared" si="237"/>
        <v>3016</v>
      </c>
    </row>
    <row r="15178" spans="1:5" x14ac:dyDescent="0.2">
      <c r="A15178" t="s">
        <v>171075</v>
      </c>
      <c r="B15178">
        <v>125000</v>
      </c>
      <c r="C15178">
        <v>2</v>
      </c>
      <c r="D15178" s="1">
        <v>42074</v>
      </c>
      <c r="E15178">
        <f t="shared" si="237"/>
        <v>268</v>
      </c>
    </row>
    <row r="15179" spans="1:5" x14ac:dyDescent="0.2">
      <c r="A15179" t="s">
        <v>171078</v>
      </c>
      <c r="B15179">
        <v>250000</v>
      </c>
      <c r="C15179">
        <v>1</v>
      </c>
      <c r="D15179" s="1">
        <v>40137</v>
      </c>
      <c r="E15179">
        <f t="shared" si="237"/>
        <v>2205</v>
      </c>
    </row>
    <row r="15180" spans="1:5" x14ac:dyDescent="0.2">
      <c r="A15180" t="s">
        <v>171085</v>
      </c>
      <c r="B15180">
        <v>100000</v>
      </c>
      <c r="C15180">
        <v>1</v>
      </c>
      <c r="D15180" s="1">
        <v>40909</v>
      </c>
      <c r="E15180">
        <f t="shared" si="237"/>
        <v>1433</v>
      </c>
    </row>
    <row r="15181" spans="1:5" x14ac:dyDescent="0.2">
      <c r="A15181" t="s">
        <v>171103</v>
      </c>
      <c r="B15181">
        <v>1040000</v>
      </c>
      <c r="C15181">
        <v>2</v>
      </c>
      <c r="D15181" s="1">
        <v>41654</v>
      </c>
      <c r="E15181">
        <f t="shared" si="237"/>
        <v>688</v>
      </c>
    </row>
    <row r="15182" spans="1:5" x14ac:dyDescent="0.2">
      <c r="A15182" t="s">
        <v>171124</v>
      </c>
      <c r="B15182">
        <v>15000</v>
      </c>
      <c r="C15182">
        <v>1</v>
      </c>
      <c r="D15182" s="1">
        <v>41275</v>
      </c>
      <c r="E15182">
        <f t="shared" si="237"/>
        <v>1067</v>
      </c>
    </row>
    <row r="15183" spans="1:5" x14ac:dyDescent="0.2">
      <c r="A15183" t="s">
        <v>171129</v>
      </c>
      <c r="B15183">
        <v>150000</v>
      </c>
      <c r="C15183">
        <v>2</v>
      </c>
      <c r="D15183" s="1">
        <v>41640</v>
      </c>
      <c r="E15183">
        <f t="shared" si="237"/>
        <v>702</v>
      </c>
    </row>
    <row r="15184" spans="1:5" x14ac:dyDescent="0.2">
      <c r="A15184" t="s">
        <v>171135</v>
      </c>
      <c r="B15184">
        <v>250000</v>
      </c>
      <c r="C15184">
        <v>1</v>
      </c>
      <c r="D15184" s="1">
        <v>40026</v>
      </c>
      <c r="E15184">
        <f t="shared" si="237"/>
        <v>2316</v>
      </c>
    </row>
    <row r="15185" spans="1:5" x14ac:dyDescent="0.2">
      <c r="A15185" t="s">
        <v>171139</v>
      </c>
      <c r="B15185">
        <v>7700000</v>
      </c>
      <c r="C15185">
        <v>1</v>
      </c>
      <c r="D15185" s="1">
        <v>39814</v>
      </c>
      <c r="E15185">
        <f t="shared" si="237"/>
        <v>2528</v>
      </c>
    </row>
    <row r="15186" spans="1:5" x14ac:dyDescent="0.2">
      <c r="A15186" t="s">
        <v>171162</v>
      </c>
      <c r="B15186">
        <v>2500</v>
      </c>
      <c r="C15186">
        <v>1</v>
      </c>
      <c r="D15186" s="1">
        <v>41640</v>
      </c>
      <c r="E15186">
        <f t="shared" si="237"/>
        <v>702</v>
      </c>
    </row>
    <row r="15187" spans="1:5" x14ac:dyDescent="0.2">
      <c r="A15187" t="s">
        <v>171165</v>
      </c>
      <c r="B15187">
        <v>20000000</v>
      </c>
      <c r="C15187">
        <v>1</v>
      </c>
      <c r="D15187" s="1">
        <v>40909</v>
      </c>
      <c r="E15187">
        <f t="shared" si="237"/>
        <v>1433</v>
      </c>
    </row>
    <row r="15188" spans="1:5" x14ac:dyDescent="0.2">
      <c r="A15188" t="s">
        <v>171168</v>
      </c>
      <c r="B15188">
        <v>40000</v>
      </c>
      <c r="C15188">
        <v>1</v>
      </c>
      <c r="D15188" s="1">
        <v>40909</v>
      </c>
      <c r="E15188">
        <f t="shared" si="237"/>
        <v>1433</v>
      </c>
    </row>
    <row r="15189" spans="1:5" x14ac:dyDescent="0.2">
      <c r="A15189" t="s">
        <v>171171</v>
      </c>
      <c r="B15189">
        <v>1065000</v>
      </c>
      <c r="C15189">
        <v>3</v>
      </c>
      <c r="D15189" s="1">
        <v>40544</v>
      </c>
      <c r="E15189">
        <f t="shared" si="237"/>
        <v>1798</v>
      </c>
    </row>
    <row r="15190" spans="1:5" x14ac:dyDescent="0.2">
      <c r="A15190" t="s">
        <v>171185</v>
      </c>
      <c r="B15190">
        <v>40000</v>
      </c>
      <c r="C15190">
        <v>1</v>
      </c>
      <c r="D15190" s="1">
        <v>41365</v>
      </c>
      <c r="E15190">
        <f t="shared" si="237"/>
        <v>977</v>
      </c>
    </row>
    <row r="15191" spans="1:5" x14ac:dyDescent="0.2">
      <c r="A15191" t="s">
        <v>171188</v>
      </c>
      <c r="B15191">
        <v>50000</v>
      </c>
      <c r="C15191">
        <v>1</v>
      </c>
      <c r="D15191" s="1">
        <v>40544</v>
      </c>
      <c r="E15191">
        <f t="shared" si="237"/>
        <v>1798</v>
      </c>
    </row>
    <row r="15192" spans="1:5" x14ac:dyDescent="0.2">
      <c r="A15192" t="s">
        <v>171202</v>
      </c>
      <c r="B15192">
        <v>5000000</v>
      </c>
      <c r="C15192">
        <v>1</v>
      </c>
      <c r="D15192" s="1">
        <v>37653</v>
      </c>
      <c r="E15192">
        <f t="shared" si="237"/>
        <v>4689</v>
      </c>
    </row>
    <row r="15193" spans="1:5" x14ac:dyDescent="0.2">
      <c r="A15193" t="s">
        <v>171208</v>
      </c>
      <c r="B15193">
        <v>8500000</v>
      </c>
      <c r="C15193">
        <v>2</v>
      </c>
      <c r="D15193" s="1">
        <v>35796</v>
      </c>
      <c r="E15193">
        <f t="shared" si="237"/>
        <v>6546</v>
      </c>
    </row>
    <row r="15194" spans="1:5" x14ac:dyDescent="0.2">
      <c r="A15194" t="s">
        <v>171215</v>
      </c>
      <c r="B15194">
        <v>290000</v>
      </c>
      <c r="C15194">
        <v>5</v>
      </c>
      <c r="D15194" s="1">
        <v>40984</v>
      </c>
      <c r="E15194">
        <f t="shared" si="237"/>
        <v>1358</v>
      </c>
    </row>
    <row r="15195" spans="1:5" x14ac:dyDescent="0.2">
      <c r="A15195" t="s">
        <v>171229</v>
      </c>
      <c r="B15195">
        <v>1750000</v>
      </c>
      <c r="C15195">
        <v>2</v>
      </c>
      <c r="D15195" s="1">
        <v>41486</v>
      </c>
      <c r="E15195">
        <f t="shared" si="237"/>
        <v>856</v>
      </c>
    </row>
    <row r="15196" spans="1:5" x14ac:dyDescent="0.2">
      <c r="A15196" t="s">
        <v>171236</v>
      </c>
      <c r="B15196">
        <v>250000</v>
      </c>
      <c r="C15196">
        <v>1</v>
      </c>
      <c r="D15196" s="1">
        <v>40544</v>
      </c>
      <c r="E15196">
        <f t="shared" si="237"/>
        <v>1798</v>
      </c>
    </row>
    <row r="15197" spans="1:5" x14ac:dyDescent="0.2">
      <c r="A15197" t="s">
        <v>171250</v>
      </c>
      <c r="B15197">
        <v>44500000</v>
      </c>
      <c r="C15197">
        <v>3</v>
      </c>
      <c r="D15197" s="1">
        <v>35796</v>
      </c>
      <c r="E15197">
        <f t="shared" si="237"/>
        <v>6546</v>
      </c>
    </row>
    <row r="15198" spans="1:5" x14ac:dyDescent="0.2">
      <c r="A15198" t="s">
        <v>171253</v>
      </c>
      <c r="B15198">
        <v>57100000</v>
      </c>
      <c r="C15198">
        <v>6</v>
      </c>
      <c r="D15198" s="1">
        <v>39934</v>
      </c>
      <c r="E15198">
        <f t="shared" si="237"/>
        <v>2408</v>
      </c>
    </row>
    <row r="15199" spans="1:5" x14ac:dyDescent="0.2">
      <c r="A15199" t="s">
        <v>171260</v>
      </c>
      <c r="B15199">
        <v>1500000</v>
      </c>
      <c r="C15199">
        <v>1</v>
      </c>
      <c r="D15199" s="1">
        <v>40909</v>
      </c>
      <c r="E15199">
        <f t="shared" si="237"/>
        <v>1433</v>
      </c>
    </row>
    <row r="15200" spans="1:5" x14ac:dyDescent="0.2">
      <c r="A15200" t="s">
        <v>171264</v>
      </c>
      <c r="B15200">
        <v>2000000</v>
      </c>
      <c r="C15200">
        <v>1</v>
      </c>
      <c r="D15200" s="1">
        <v>41091</v>
      </c>
      <c r="E15200">
        <f t="shared" si="237"/>
        <v>1251</v>
      </c>
    </row>
    <row r="15201" spans="1:5" x14ac:dyDescent="0.2">
      <c r="A15201" t="s">
        <v>171268</v>
      </c>
      <c r="B15201">
        <v>3050000</v>
      </c>
      <c r="C15201">
        <v>1</v>
      </c>
      <c r="D15201" s="1">
        <v>39156</v>
      </c>
      <c r="E15201">
        <f t="shared" si="237"/>
        <v>3186</v>
      </c>
    </row>
    <row r="15202" spans="1:5" x14ac:dyDescent="0.2">
      <c r="A15202" t="s">
        <v>171272</v>
      </c>
      <c r="B15202">
        <v>12000000</v>
      </c>
      <c r="C15202">
        <v>1</v>
      </c>
      <c r="D15202" s="1">
        <v>36526</v>
      </c>
      <c r="E15202">
        <f t="shared" si="237"/>
        <v>5816</v>
      </c>
    </row>
    <row r="15203" spans="1:5" x14ac:dyDescent="0.2">
      <c r="A15203" t="s">
        <v>171279</v>
      </c>
      <c r="B15203">
        <v>35000000</v>
      </c>
      <c r="C15203">
        <v>2</v>
      </c>
      <c r="D15203" s="1">
        <v>39203</v>
      </c>
      <c r="E15203">
        <f t="shared" si="237"/>
        <v>3139</v>
      </c>
    </row>
    <row r="15204" spans="1:5" x14ac:dyDescent="0.2">
      <c r="A15204" t="s">
        <v>171289</v>
      </c>
      <c r="B15204">
        <v>52000000</v>
      </c>
      <c r="C15204">
        <v>3</v>
      </c>
      <c r="D15204" s="1">
        <v>32874</v>
      </c>
      <c r="E15204">
        <f t="shared" si="237"/>
        <v>9468</v>
      </c>
    </row>
    <row r="15205" spans="1:5" x14ac:dyDescent="0.2">
      <c r="A15205" t="s">
        <v>171313</v>
      </c>
      <c r="B15205">
        <v>9100000</v>
      </c>
      <c r="C15205">
        <v>4</v>
      </c>
      <c r="D15205" s="1">
        <v>40909</v>
      </c>
      <c r="E15205">
        <f t="shared" si="237"/>
        <v>1433</v>
      </c>
    </row>
    <row r="15206" spans="1:5" x14ac:dyDescent="0.2">
      <c r="A15206" t="s">
        <v>171323</v>
      </c>
      <c r="B15206">
        <v>60000000</v>
      </c>
      <c r="C15206">
        <v>3</v>
      </c>
      <c r="D15206" s="1">
        <v>40800</v>
      </c>
      <c r="E15206">
        <f t="shared" si="237"/>
        <v>1542</v>
      </c>
    </row>
    <row r="15207" spans="1:5" x14ac:dyDescent="0.2">
      <c r="A15207" t="s">
        <v>171329</v>
      </c>
      <c r="B15207">
        <v>50000</v>
      </c>
      <c r="C15207">
        <v>1</v>
      </c>
      <c r="D15207" s="1">
        <v>40603</v>
      </c>
      <c r="E15207">
        <f t="shared" si="237"/>
        <v>1739</v>
      </c>
    </row>
    <row r="15208" spans="1:5" x14ac:dyDescent="0.2">
      <c r="A15208" t="s">
        <v>171333</v>
      </c>
      <c r="B15208">
        <v>5500000</v>
      </c>
      <c r="C15208">
        <v>3</v>
      </c>
      <c r="D15208" s="1">
        <v>40664</v>
      </c>
      <c r="E15208">
        <f t="shared" si="237"/>
        <v>1678</v>
      </c>
    </row>
    <row r="15209" spans="1:5" x14ac:dyDescent="0.2">
      <c r="A15209" t="s">
        <v>171347</v>
      </c>
      <c r="B15209">
        <v>84000000</v>
      </c>
      <c r="C15209">
        <v>4</v>
      </c>
      <c r="D15209" s="1">
        <v>37622</v>
      </c>
      <c r="E15209">
        <f t="shared" si="237"/>
        <v>4720</v>
      </c>
    </row>
    <row r="15210" spans="1:5" x14ac:dyDescent="0.2">
      <c r="A15210" t="s">
        <v>171377</v>
      </c>
      <c r="B15210">
        <v>1200000</v>
      </c>
      <c r="C15210">
        <v>1</v>
      </c>
      <c r="D15210" s="1">
        <v>39083</v>
      </c>
      <c r="E15210">
        <f t="shared" si="237"/>
        <v>3259</v>
      </c>
    </row>
    <row r="15211" spans="1:5" x14ac:dyDescent="0.2">
      <c r="A15211" t="s">
        <v>171380</v>
      </c>
      <c r="B15211">
        <v>2500000</v>
      </c>
      <c r="C15211">
        <v>1</v>
      </c>
      <c r="D15211" s="1">
        <v>41337</v>
      </c>
      <c r="E15211">
        <f t="shared" si="237"/>
        <v>1005</v>
      </c>
    </row>
    <row r="15212" spans="1:5" x14ac:dyDescent="0.2">
      <c r="A15212" t="s">
        <v>171387</v>
      </c>
      <c r="B15212">
        <v>35000000</v>
      </c>
      <c r="C15212">
        <v>2</v>
      </c>
      <c r="D15212" s="1">
        <v>40544</v>
      </c>
      <c r="E15212">
        <f t="shared" si="237"/>
        <v>1798</v>
      </c>
    </row>
    <row r="15213" spans="1:5" x14ac:dyDescent="0.2">
      <c r="A15213" t="s">
        <v>171397</v>
      </c>
      <c r="B15213">
        <v>7000000</v>
      </c>
      <c r="C15213">
        <v>2</v>
      </c>
      <c r="D15213" s="1">
        <v>41275</v>
      </c>
      <c r="E15213">
        <f t="shared" si="237"/>
        <v>1067</v>
      </c>
    </row>
    <row r="15214" spans="1:5" x14ac:dyDescent="0.2">
      <c r="A15214" t="s">
        <v>171403</v>
      </c>
      <c r="B15214">
        <v>40000000</v>
      </c>
      <c r="C15214">
        <v>1</v>
      </c>
      <c r="D15214" s="1">
        <v>36892</v>
      </c>
      <c r="E15214">
        <f t="shared" si="237"/>
        <v>5450</v>
      </c>
    </row>
    <row r="15215" spans="1:5" x14ac:dyDescent="0.2">
      <c r="A15215" t="s">
        <v>171413</v>
      </c>
      <c r="B15215">
        <v>10000</v>
      </c>
      <c r="C15215">
        <v>1</v>
      </c>
      <c r="D15215" s="1">
        <v>39568</v>
      </c>
      <c r="E15215">
        <f t="shared" si="237"/>
        <v>2774</v>
      </c>
    </row>
    <row r="15216" spans="1:5" x14ac:dyDescent="0.2">
      <c r="A15216" t="s">
        <v>171425</v>
      </c>
      <c r="B15216">
        <v>37000000</v>
      </c>
      <c r="C15216">
        <v>3</v>
      </c>
      <c r="D15216" s="1">
        <v>40909</v>
      </c>
      <c r="E15216">
        <f t="shared" si="237"/>
        <v>1433</v>
      </c>
    </row>
    <row r="15217" spans="1:5" x14ac:dyDescent="0.2">
      <c r="A15217" t="s">
        <v>171428</v>
      </c>
      <c r="B15217">
        <v>200000</v>
      </c>
      <c r="C15217">
        <v>1</v>
      </c>
      <c r="D15217" s="1">
        <v>35065</v>
      </c>
      <c r="E15217">
        <f t="shared" si="237"/>
        <v>7277</v>
      </c>
    </row>
    <row r="15218" spans="1:5" x14ac:dyDescent="0.2">
      <c r="A15218" t="s">
        <v>171433</v>
      </c>
      <c r="B15218">
        <v>13300000</v>
      </c>
      <c r="C15218">
        <v>2</v>
      </c>
      <c r="D15218" s="1">
        <v>36526</v>
      </c>
      <c r="E15218">
        <f t="shared" si="237"/>
        <v>5816</v>
      </c>
    </row>
    <row r="15219" spans="1:5" x14ac:dyDescent="0.2">
      <c r="A15219" t="s">
        <v>171441</v>
      </c>
      <c r="B15219">
        <v>59700000</v>
      </c>
      <c r="C15219">
        <v>5</v>
      </c>
      <c r="D15219" s="1">
        <v>36526</v>
      </c>
      <c r="E15219">
        <f t="shared" si="237"/>
        <v>5816</v>
      </c>
    </row>
    <row r="15220" spans="1:5" x14ac:dyDescent="0.2">
      <c r="A15220" t="s">
        <v>171495</v>
      </c>
      <c r="B15220">
        <v>11000000</v>
      </c>
      <c r="C15220">
        <v>2</v>
      </c>
      <c r="D15220" s="1">
        <v>40483</v>
      </c>
      <c r="E15220">
        <f t="shared" si="237"/>
        <v>1859</v>
      </c>
    </row>
    <row r="15221" spans="1:5" x14ac:dyDescent="0.2">
      <c r="A15221" t="s">
        <v>171517</v>
      </c>
      <c r="B15221">
        <v>2250000</v>
      </c>
      <c r="C15221">
        <v>1</v>
      </c>
      <c r="D15221" s="1">
        <v>40909</v>
      </c>
      <c r="E15221">
        <f t="shared" si="237"/>
        <v>1433</v>
      </c>
    </row>
    <row r="15222" spans="1:5" x14ac:dyDescent="0.2">
      <c r="A15222" t="s">
        <v>171529</v>
      </c>
      <c r="B15222">
        <v>1600000</v>
      </c>
      <c r="C15222">
        <v>2</v>
      </c>
      <c r="D15222" s="1">
        <v>40848</v>
      </c>
      <c r="E15222">
        <f t="shared" si="237"/>
        <v>1494</v>
      </c>
    </row>
    <row r="15223" spans="1:5" x14ac:dyDescent="0.2">
      <c r="A15223" t="s">
        <v>171535</v>
      </c>
      <c r="B15223">
        <v>1025000</v>
      </c>
      <c r="C15223">
        <v>2</v>
      </c>
      <c r="D15223" s="1">
        <v>39814</v>
      </c>
      <c r="E15223">
        <f t="shared" si="237"/>
        <v>2528</v>
      </c>
    </row>
    <row r="15224" spans="1:5" x14ac:dyDescent="0.2">
      <c r="A15224" t="s">
        <v>171548</v>
      </c>
      <c r="B15224">
        <v>135000</v>
      </c>
      <c r="C15224">
        <v>2</v>
      </c>
      <c r="D15224" s="1">
        <v>42160</v>
      </c>
      <c r="E15224">
        <f t="shared" si="237"/>
        <v>182</v>
      </c>
    </row>
    <row r="15225" spans="1:5" x14ac:dyDescent="0.2">
      <c r="A15225" t="s">
        <v>171559</v>
      </c>
      <c r="B15225">
        <v>2800000</v>
      </c>
      <c r="C15225">
        <v>1</v>
      </c>
      <c r="D15225" s="1">
        <v>41275</v>
      </c>
      <c r="E15225">
        <f t="shared" si="237"/>
        <v>1067</v>
      </c>
    </row>
    <row r="15226" spans="1:5" x14ac:dyDescent="0.2">
      <c r="A15226" t="s">
        <v>171566</v>
      </c>
      <c r="B15226">
        <v>10000</v>
      </c>
      <c r="C15226">
        <v>1</v>
      </c>
      <c r="D15226" s="1">
        <v>41327</v>
      </c>
      <c r="E15226">
        <f t="shared" si="237"/>
        <v>1015</v>
      </c>
    </row>
    <row r="15227" spans="1:5" x14ac:dyDescent="0.2">
      <c r="A15227" t="s">
        <v>171573</v>
      </c>
      <c r="B15227">
        <v>500000</v>
      </c>
      <c r="C15227">
        <v>1</v>
      </c>
      <c r="D15227" s="1">
        <v>41640</v>
      </c>
      <c r="E15227">
        <f t="shared" si="237"/>
        <v>702</v>
      </c>
    </row>
    <row r="15228" spans="1:5" x14ac:dyDescent="0.2">
      <c r="A15228" t="s">
        <v>171580</v>
      </c>
      <c r="B15228">
        <v>25000</v>
      </c>
      <c r="C15228">
        <v>1</v>
      </c>
      <c r="D15228" s="1">
        <v>40513</v>
      </c>
      <c r="E15228">
        <f t="shared" si="237"/>
        <v>1829</v>
      </c>
    </row>
    <row r="15229" spans="1:5" x14ac:dyDescent="0.2">
      <c r="A15229" t="s">
        <v>171614</v>
      </c>
      <c r="B15229">
        <v>100000</v>
      </c>
      <c r="C15229">
        <v>1</v>
      </c>
      <c r="D15229" s="1">
        <v>40603</v>
      </c>
      <c r="E15229">
        <f t="shared" si="237"/>
        <v>1739</v>
      </c>
    </row>
    <row r="15230" spans="1:5" x14ac:dyDescent="0.2">
      <c r="A15230" t="s">
        <v>171623</v>
      </c>
      <c r="B15230">
        <v>2500</v>
      </c>
      <c r="C15230">
        <v>1</v>
      </c>
      <c r="D15230" s="1">
        <v>37662</v>
      </c>
      <c r="E15230">
        <f t="shared" si="237"/>
        <v>4680</v>
      </c>
    </row>
    <row r="15231" spans="1:5" x14ac:dyDescent="0.2">
      <c r="A15231" t="s">
        <v>171636</v>
      </c>
      <c r="B15231">
        <v>915000</v>
      </c>
      <c r="C15231">
        <v>3</v>
      </c>
      <c r="D15231" s="1">
        <v>40909</v>
      </c>
      <c r="E15231">
        <f t="shared" si="237"/>
        <v>1433</v>
      </c>
    </row>
    <row r="15232" spans="1:5" x14ac:dyDescent="0.2">
      <c r="A15232" t="s">
        <v>171642</v>
      </c>
      <c r="B15232">
        <v>5000000</v>
      </c>
      <c r="C15232">
        <v>1</v>
      </c>
      <c r="D15232" s="1">
        <v>36892</v>
      </c>
      <c r="E15232">
        <f t="shared" si="237"/>
        <v>5450</v>
      </c>
    </row>
    <row r="15233" spans="1:5" x14ac:dyDescent="0.2">
      <c r="A15233" t="s">
        <v>171636</v>
      </c>
      <c r="B15233">
        <v>45000</v>
      </c>
      <c r="C15233">
        <v>1</v>
      </c>
      <c r="D15233" s="1">
        <v>36982</v>
      </c>
      <c r="E15233">
        <f t="shared" si="237"/>
        <v>5360</v>
      </c>
    </row>
    <row r="15234" spans="1:5" x14ac:dyDescent="0.2">
      <c r="A15234" t="s">
        <v>171648</v>
      </c>
      <c r="B15234">
        <v>2750000</v>
      </c>
      <c r="C15234">
        <v>1</v>
      </c>
      <c r="D15234" s="1">
        <v>41275</v>
      </c>
      <c r="E15234">
        <f t="shared" si="237"/>
        <v>1067</v>
      </c>
    </row>
    <row r="15235" spans="1:5" x14ac:dyDescent="0.2">
      <c r="A15235" t="s">
        <v>171681</v>
      </c>
      <c r="B15235">
        <v>16000000</v>
      </c>
      <c r="C15235">
        <v>1</v>
      </c>
      <c r="D15235" s="1">
        <v>39083</v>
      </c>
      <c r="E15235">
        <f t="shared" ref="E15235:E15298" si="238">$H$3 - D15235</f>
        <v>3259</v>
      </c>
    </row>
    <row r="15236" spans="1:5" x14ac:dyDescent="0.2">
      <c r="A15236" t="s">
        <v>171690</v>
      </c>
      <c r="B15236">
        <v>1550000</v>
      </c>
      <c r="C15236">
        <v>1</v>
      </c>
      <c r="D15236" s="1">
        <v>21916</v>
      </c>
      <c r="E15236">
        <f t="shared" si="238"/>
        <v>20426</v>
      </c>
    </row>
    <row r="15237" spans="1:5" x14ac:dyDescent="0.2">
      <c r="A15237" t="s">
        <v>171696</v>
      </c>
      <c r="B15237">
        <v>11500000</v>
      </c>
      <c r="C15237">
        <v>5</v>
      </c>
      <c r="D15237" s="1">
        <v>38718</v>
      </c>
      <c r="E15237">
        <f t="shared" si="238"/>
        <v>3624</v>
      </c>
    </row>
    <row r="15238" spans="1:5" x14ac:dyDescent="0.2">
      <c r="A15238" t="s">
        <v>171706</v>
      </c>
      <c r="B15238">
        <v>3600000</v>
      </c>
      <c r="C15238">
        <v>1</v>
      </c>
      <c r="D15238" s="1">
        <v>41852</v>
      </c>
      <c r="E15238">
        <f t="shared" si="238"/>
        <v>490</v>
      </c>
    </row>
    <row r="15239" spans="1:5" x14ac:dyDescent="0.2">
      <c r="A15239" t="s">
        <v>171709</v>
      </c>
      <c r="B15239">
        <v>1400000</v>
      </c>
      <c r="C15239">
        <v>1</v>
      </c>
      <c r="D15239" s="1">
        <v>40969</v>
      </c>
      <c r="E15239">
        <f t="shared" si="238"/>
        <v>1373</v>
      </c>
    </row>
    <row r="15240" spans="1:5" x14ac:dyDescent="0.2">
      <c r="A15240" t="s">
        <v>171717</v>
      </c>
      <c r="B15240">
        <v>3300000</v>
      </c>
      <c r="C15240">
        <v>3</v>
      </c>
      <c r="D15240" s="1">
        <v>37257</v>
      </c>
      <c r="E15240">
        <f t="shared" si="238"/>
        <v>5085</v>
      </c>
    </row>
    <row r="15241" spans="1:5" x14ac:dyDescent="0.2">
      <c r="A15241" t="s">
        <v>171720</v>
      </c>
      <c r="B15241">
        <v>5900000</v>
      </c>
      <c r="C15241">
        <v>2</v>
      </c>
      <c r="D15241" s="1">
        <v>40544</v>
      </c>
      <c r="E15241">
        <f t="shared" si="238"/>
        <v>1798</v>
      </c>
    </row>
    <row r="15242" spans="1:5" x14ac:dyDescent="0.2">
      <c r="A15242" t="s">
        <v>171733</v>
      </c>
      <c r="B15242">
        <v>450000</v>
      </c>
      <c r="C15242">
        <v>1</v>
      </c>
      <c r="D15242" s="1">
        <v>40210</v>
      </c>
      <c r="E15242">
        <f t="shared" si="238"/>
        <v>2132</v>
      </c>
    </row>
    <row r="15243" spans="1:5" x14ac:dyDescent="0.2">
      <c r="A15243" t="s">
        <v>171743</v>
      </c>
      <c r="B15243">
        <v>29000</v>
      </c>
      <c r="C15243">
        <v>1</v>
      </c>
      <c r="D15243" s="1">
        <v>36161</v>
      </c>
      <c r="E15243">
        <f t="shared" si="238"/>
        <v>6181</v>
      </c>
    </row>
    <row r="15244" spans="1:5" x14ac:dyDescent="0.2">
      <c r="A15244" t="s">
        <v>171759</v>
      </c>
      <c r="B15244">
        <v>300000</v>
      </c>
      <c r="C15244">
        <v>1</v>
      </c>
      <c r="D15244" s="1">
        <v>41065</v>
      </c>
      <c r="E15244">
        <f t="shared" si="238"/>
        <v>1277</v>
      </c>
    </row>
    <row r="15245" spans="1:5" x14ac:dyDescent="0.2">
      <c r="A15245" t="s">
        <v>171767</v>
      </c>
      <c r="B15245">
        <v>1800000</v>
      </c>
      <c r="C15245">
        <v>1</v>
      </c>
      <c r="D15245" s="1">
        <v>41275</v>
      </c>
      <c r="E15245">
        <f t="shared" si="238"/>
        <v>1067</v>
      </c>
    </row>
    <row r="15246" spans="1:5" x14ac:dyDescent="0.2">
      <c r="A15246" t="s">
        <v>171775</v>
      </c>
      <c r="B15246">
        <v>700000</v>
      </c>
      <c r="C15246">
        <v>2</v>
      </c>
      <c r="D15246" s="1">
        <v>41275</v>
      </c>
      <c r="E15246">
        <f t="shared" si="238"/>
        <v>1067</v>
      </c>
    </row>
    <row r="15247" spans="1:5" x14ac:dyDescent="0.2">
      <c r="A15247" t="s">
        <v>171787</v>
      </c>
      <c r="B15247">
        <v>500000</v>
      </c>
      <c r="C15247">
        <v>1</v>
      </c>
      <c r="D15247" s="1">
        <v>41548</v>
      </c>
      <c r="E15247">
        <f t="shared" si="238"/>
        <v>794</v>
      </c>
    </row>
    <row r="15248" spans="1:5" x14ac:dyDescent="0.2">
      <c r="A15248" t="s">
        <v>171803</v>
      </c>
      <c r="B15248">
        <v>345000</v>
      </c>
      <c r="C15248">
        <v>3</v>
      </c>
      <c r="D15248" s="1">
        <v>41313</v>
      </c>
      <c r="E15248">
        <f t="shared" si="238"/>
        <v>1029</v>
      </c>
    </row>
    <row r="15249" spans="1:5" x14ac:dyDescent="0.2">
      <c r="A15249" t="s">
        <v>171807</v>
      </c>
      <c r="B15249">
        <v>1150000</v>
      </c>
      <c r="C15249">
        <v>1</v>
      </c>
      <c r="D15249" s="1">
        <v>38718</v>
      </c>
      <c r="E15249">
        <f t="shared" si="238"/>
        <v>3624</v>
      </c>
    </row>
    <row r="15250" spans="1:5" x14ac:dyDescent="0.2">
      <c r="A15250" t="s">
        <v>171826</v>
      </c>
      <c r="B15250">
        <v>225000</v>
      </c>
      <c r="C15250">
        <v>1</v>
      </c>
      <c r="D15250" s="1">
        <v>39090</v>
      </c>
      <c r="E15250">
        <f t="shared" si="238"/>
        <v>3252</v>
      </c>
    </row>
    <row r="15251" spans="1:5" x14ac:dyDescent="0.2">
      <c r="A15251" t="s">
        <v>171830</v>
      </c>
      <c r="B15251">
        <v>500000</v>
      </c>
      <c r="C15251">
        <v>1</v>
      </c>
      <c r="D15251" s="1">
        <v>40179</v>
      </c>
      <c r="E15251">
        <f t="shared" si="238"/>
        <v>2163</v>
      </c>
    </row>
    <row r="15252" spans="1:5" x14ac:dyDescent="0.2">
      <c r="A15252" t="s">
        <v>171847</v>
      </c>
      <c r="B15252">
        <v>10000000</v>
      </c>
      <c r="C15252">
        <v>1</v>
      </c>
      <c r="D15252" s="1">
        <v>34335</v>
      </c>
      <c r="E15252">
        <f t="shared" si="238"/>
        <v>8007</v>
      </c>
    </row>
    <row r="15253" spans="1:5" x14ac:dyDescent="0.2">
      <c r="A15253" t="s">
        <v>171866</v>
      </c>
      <c r="B15253">
        <v>14500000</v>
      </c>
      <c r="C15253">
        <v>4</v>
      </c>
      <c r="D15253" s="1">
        <v>40664</v>
      </c>
      <c r="E15253">
        <f t="shared" si="238"/>
        <v>1678</v>
      </c>
    </row>
    <row r="15254" spans="1:5" x14ac:dyDescent="0.2">
      <c r="A15254" t="s">
        <v>171873</v>
      </c>
      <c r="B15254">
        <v>432000</v>
      </c>
      <c r="C15254">
        <v>2</v>
      </c>
      <c r="D15254" s="1">
        <v>40337</v>
      </c>
      <c r="E15254">
        <f t="shared" si="238"/>
        <v>2005</v>
      </c>
    </row>
    <row r="15255" spans="1:5" x14ac:dyDescent="0.2">
      <c r="A15255" t="s">
        <v>171914</v>
      </c>
      <c r="B15255">
        <v>16700000</v>
      </c>
      <c r="C15255">
        <v>2</v>
      </c>
      <c r="D15255" s="1">
        <v>41275</v>
      </c>
      <c r="E15255">
        <f t="shared" si="238"/>
        <v>1067</v>
      </c>
    </row>
    <row r="15256" spans="1:5" x14ac:dyDescent="0.2">
      <c r="A15256" t="s">
        <v>171919</v>
      </c>
      <c r="B15256">
        <v>32000000</v>
      </c>
      <c r="C15256">
        <v>2</v>
      </c>
      <c r="D15256" s="1">
        <v>39083</v>
      </c>
      <c r="E15256">
        <f t="shared" si="238"/>
        <v>3259</v>
      </c>
    </row>
    <row r="15257" spans="1:5" x14ac:dyDescent="0.2">
      <c r="A15257" t="s">
        <v>171945</v>
      </c>
      <c r="B15257">
        <v>2500000</v>
      </c>
      <c r="C15257">
        <v>2</v>
      </c>
      <c r="D15257" s="1">
        <v>41395</v>
      </c>
      <c r="E15257">
        <f t="shared" si="238"/>
        <v>947</v>
      </c>
    </row>
    <row r="15258" spans="1:5" x14ac:dyDescent="0.2">
      <c r="A15258" t="s">
        <v>171983</v>
      </c>
      <c r="B15258">
        <v>915000</v>
      </c>
      <c r="C15258">
        <v>1</v>
      </c>
      <c r="D15258" s="1">
        <v>37623</v>
      </c>
      <c r="E15258">
        <f t="shared" si="238"/>
        <v>4719</v>
      </c>
    </row>
    <row r="15259" spans="1:5" x14ac:dyDescent="0.2">
      <c r="A15259" t="s">
        <v>171993</v>
      </c>
      <c r="B15259">
        <v>6000000</v>
      </c>
      <c r="C15259">
        <v>1</v>
      </c>
      <c r="D15259" s="1">
        <v>35796</v>
      </c>
      <c r="E15259">
        <f t="shared" si="238"/>
        <v>6546</v>
      </c>
    </row>
    <row r="15260" spans="1:5" x14ac:dyDescent="0.2">
      <c r="A15260" t="s">
        <v>172008</v>
      </c>
      <c r="B15260">
        <v>140000</v>
      </c>
      <c r="C15260">
        <v>1</v>
      </c>
      <c r="D15260" s="1">
        <v>36161</v>
      </c>
      <c r="E15260">
        <f t="shared" si="238"/>
        <v>6181</v>
      </c>
    </row>
    <row r="15261" spans="1:5" x14ac:dyDescent="0.2">
      <c r="A15261" t="s">
        <v>172045</v>
      </c>
      <c r="B15261">
        <v>450000</v>
      </c>
      <c r="C15261">
        <v>1</v>
      </c>
      <c r="D15261" s="1">
        <v>41275</v>
      </c>
      <c r="E15261">
        <f t="shared" si="238"/>
        <v>1067</v>
      </c>
    </row>
    <row r="15262" spans="1:5" x14ac:dyDescent="0.2">
      <c r="A15262" t="s">
        <v>172057</v>
      </c>
      <c r="B15262">
        <v>833333</v>
      </c>
      <c r="C15262">
        <v>1</v>
      </c>
      <c r="D15262" s="1">
        <v>37257</v>
      </c>
      <c r="E15262">
        <f t="shared" si="238"/>
        <v>5085</v>
      </c>
    </row>
    <row r="15263" spans="1:5" x14ac:dyDescent="0.2">
      <c r="A15263" t="s">
        <v>172060</v>
      </c>
      <c r="B15263">
        <v>2000000</v>
      </c>
      <c r="C15263">
        <v>1</v>
      </c>
      <c r="D15263" s="1">
        <v>40179</v>
      </c>
      <c r="E15263">
        <f t="shared" si="238"/>
        <v>2163</v>
      </c>
    </row>
    <row r="15264" spans="1:5" x14ac:dyDescent="0.2">
      <c r="A15264" t="s">
        <v>172063</v>
      </c>
      <c r="B15264">
        <v>4000000</v>
      </c>
      <c r="C15264">
        <v>1</v>
      </c>
      <c r="D15264" s="1">
        <v>40179</v>
      </c>
      <c r="E15264">
        <f t="shared" si="238"/>
        <v>2163</v>
      </c>
    </row>
    <row r="15265" spans="1:5" x14ac:dyDescent="0.2">
      <c r="A15265" t="s">
        <v>172066</v>
      </c>
      <c r="B15265">
        <v>535000</v>
      </c>
      <c r="C15265">
        <v>2</v>
      </c>
      <c r="D15265" s="1">
        <v>41244</v>
      </c>
      <c r="E15265">
        <f t="shared" si="238"/>
        <v>1098</v>
      </c>
    </row>
    <row r="15266" spans="1:5" x14ac:dyDescent="0.2">
      <c r="A15266" t="s">
        <v>172080</v>
      </c>
      <c r="B15266">
        <v>20000</v>
      </c>
      <c r="C15266">
        <v>1</v>
      </c>
      <c r="D15266" s="1">
        <v>41109</v>
      </c>
      <c r="E15266">
        <f t="shared" si="238"/>
        <v>1233</v>
      </c>
    </row>
    <row r="15267" spans="1:5" x14ac:dyDescent="0.2">
      <c r="A15267" t="s">
        <v>172093</v>
      </c>
      <c r="B15267">
        <v>5500000</v>
      </c>
      <c r="C15267">
        <v>3</v>
      </c>
      <c r="D15267" s="1">
        <v>40544</v>
      </c>
      <c r="E15267">
        <f t="shared" si="238"/>
        <v>1798</v>
      </c>
    </row>
    <row r="15268" spans="1:5" x14ac:dyDescent="0.2">
      <c r="A15268" t="s">
        <v>172105</v>
      </c>
      <c r="B15268">
        <v>6450000</v>
      </c>
      <c r="C15268">
        <v>4</v>
      </c>
      <c r="D15268" s="1">
        <v>40739</v>
      </c>
      <c r="E15268">
        <f t="shared" si="238"/>
        <v>1603</v>
      </c>
    </row>
    <row r="15269" spans="1:5" x14ac:dyDescent="0.2">
      <c r="A15269" t="s">
        <v>172112</v>
      </c>
      <c r="B15269">
        <v>1750000</v>
      </c>
      <c r="C15269">
        <v>2</v>
      </c>
      <c r="D15269" s="1">
        <v>39995</v>
      </c>
      <c r="E15269">
        <f t="shared" si="238"/>
        <v>2347</v>
      </c>
    </row>
    <row r="15270" spans="1:5" x14ac:dyDescent="0.2">
      <c r="A15270" t="s">
        <v>172116</v>
      </c>
      <c r="B15270">
        <v>20000000</v>
      </c>
      <c r="C15270">
        <v>1</v>
      </c>
      <c r="D15270" s="1">
        <v>38353</v>
      </c>
      <c r="E15270">
        <f t="shared" si="238"/>
        <v>3989</v>
      </c>
    </row>
    <row r="15271" spans="1:5" x14ac:dyDescent="0.2">
      <c r="A15271" t="s">
        <v>172121</v>
      </c>
      <c r="B15271">
        <v>20000</v>
      </c>
      <c r="C15271">
        <v>1</v>
      </c>
      <c r="D15271" s="1">
        <v>41640</v>
      </c>
      <c r="E15271">
        <f t="shared" si="238"/>
        <v>702</v>
      </c>
    </row>
    <row r="15272" spans="1:5" x14ac:dyDescent="0.2">
      <c r="A15272" t="s">
        <v>172157</v>
      </c>
      <c r="B15272">
        <v>305000</v>
      </c>
      <c r="C15272">
        <v>1</v>
      </c>
      <c r="D15272" s="1">
        <v>40544</v>
      </c>
      <c r="E15272">
        <f t="shared" si="238"/>
        <v>1798</v>
      </c>
    </row>
    <row r="15273" spans="1:5" x14ac:dyDescent="0.2">
      <c r="A15273" t="s">
        <v>172181</v>
      </c>
      <c r="B15273">
        <v>2250000</v>
      </c>
      <c r="C15273">
        <v>2</v>
      </c>
      <c r="D15273" s="1">
        <v>41883</v>
      </c>
      <c r="E15273">
        <f t="shared" si="238"/>
        <v>459</v>
      </c>
    </row>
    <row r="15274" spans="1:5" x14ac:dyDescent="0.2">
      <c r="A15274" t="s">
        <v>172205</v>
      </c>
      <c r="B15274">
        <v>50000</v>
      </c>
      <c r="C15274">
        <v>1</v>
      </c>
      <c r="D15274" s="1">
        <v>41975</v>
      </c>
      <c r="E15274">
        <f t="shared" si="238"/>
        <v>367</v>
      </c>
    </row>
    <row r="15275" spans="1:5" x14ac:dyDescent="0.2">
      <c r="A15275" t="s">
        <v>172207</v>
      </c>
      <c r="B15275">
        <v>30000000</v>
      </c>
      <c r="C15275">
        <v>1</v>
      </c>
      <c r="D15275" s="1">
        <v>38353</v>
      </c>
      <c r="E15275">
        <f t="shared" si="238"/>
        <v>3989</v>
      </c>
    </row>
    <row r="15276" spans="1:5" x14ac:dyDescent="0.2">
      <c r="A15276" t="s">
        <v>172210</v>
      </c>
      <c r="B15276">
        <v>2000</v>
      </c>
      <c r="C15276">
        <v>1</v>
      </c>
      <c r="D15276" s="1">
        <v>41699</v>
      </c>
      <c r="E15276">
        <f t="shared" si="238"/>
        <v>643</v>
      </c>
    </row>
    <row r="15277" spans="1:5" x14ac:dyDescent="0.2">
      <c r="A15277" t="s">
        <v>172231</v>
      </c>
      <c r="B15277">
        <v>4000000</v>
      </c>
      <c r="C15277">
        <v>2</v>
      </c>
      <c r="D15277" s="1">
        <v>41640</v>
      </c>
      <c r="E15277">
        <f t="shared" si="238"/>
        <v>702</v>
      </c>
    </row>
    <row r="15278" spans="1:5" x14ac:dyDescent="0.2">
      <c r="A15278" t="s">
        <v>172243</v>
      </c>
      <c r="B15278">
        <v>30000</v>
      </c>
      <c r="C15278">
        <v>1</v>
      </c>
      <c r="D15278" s="1">
        <v>39508</v>
      </c>
      <c r="E15278">
        <f t="shared" si="238"/>
        <v>2834</v>
      </c>
    </row>
    <row r="15279" spans="1:5" x14ac:dyDescent="0.2">
      <c r="A15279" t="s">
        <v>172250</v>
      </c>
      <c r="B15279">
        <v>375000</v>
      </c>
      <c r="C15279">
        <v>3</v>
      </c>
      <c r="D15279" s="1">
        <v>40909</v>
      </c>
      <c r="E15279">
        <f t="shared" si="238"/>
        <v>1433</v>
      </c>
    </row>
    <row r="15280" spans="1:5" x14ac:dyDescent="0.2">
      <c r="A15280" t="s">
        <v>172256</v>
      </c>
      <c r="B15280">
        <v>750000</v>
      </c>
      <c r="C15280">
        <v>1</v>
      </c>
      <c r="D15280" s="1">
        <v>41883</v>
      </c>
      <c r="E15280">
        <f t="shared" si="238"/>
        <v>459</v>
      </c>
    </row>
    <row r="15281" spans="1:5" x14ac:dyDescent="0.2">
      <c r="A15281" t="s">
        <v>172260</v>
      </c>
      <c r="B15281">
        <v>10000</v>
      </c>
      <c r="C15281">
        <v>1</v>
      </c>
      <c r="D15281" s="1">
        <v>41026</v>
      </c>
      <c r="E15281">
        <f t="shared" si="238"/>
        <v>1316</v>
      </c>
    </row>
    <row r="15282" spans="1:5" x14ac:dyDescent="0.2">
      <c r="A15282" t="s">
        <v>172263</v>
      </c>
      <c r="B15282">
        <v>26000000</v>
      </c>
      <c r="C15282">
        <v>2</v>
      </c>
      <c r="D15282" s="1">
        <v>27760</v>
      </c>
      <c r="E15282">
        <f t="shared" si="238"/>
        <v>14582</v>
      </c>
    </row>
    <row r="15283" spans="1:5" x14ac:dyDescent="0.2">
      <c r="A15283" t="s">
        <v>172272</v>
      </c>
      <c r="B15283">
        <v>17000</v>
      </c>
      <c r="C15283">
        <v>1</v>
      </c>
      <c r="D15283" s="1">
        <v>40179</v>
      </c>
      <c r="E15283">
        <f t="shared" si="238"/>
        <v>2163</v>
      </c>
    </row>
    <row r="15284" spans="1:5" x14ac:dyDescent="0.2">
      <c r="A15284" t="s">
        <v>172284</v>
      </c>
      <c r="B15284">
        <v>500000</v>
      </c>
      <c r="C15284">
        <v>1</v>
      </c>
      <c r="D15284" s="1">
        <v>39904</v>
      </c>
      <c r="E15284">
        <f t="shared" si="238"/>
        <v>2438</v>
      </c>
    </row>
    <row r="15285" spans="1:5" x14ac:dyDescent="0.2">
      <c r="A15285" t="s">
        <v>172300</v>
      </c>
      <c r="B15285">
        <v>150000</v>
      </c>
      <c r="C15285">
        <v>1</v>
      </c>
      <c r="D15285" s="1">
        <v>40179</v>
      </c>
      <c r="E15285">
        <f t="shared" si="238"/>
        <v>2163</v>
      </c>
    </row>
    <row r="15286" spans="1:5" x14ac:dyDescent="0.2">
      <c r="A15286" t="s">
        <v>172306</v>
      </c>
      <c r="B15286">
        <v>500000</v>
      </c>
      <c r="C15286">
        <v>1</v>
      </c>
      <c r="D15286" s="1">
        <v>41165</v>
      </c>
      <c r="E15286">
        <f t="shared" si="238"/>
        <v>1177</v>
      </c>
    </row>
    <row r="15287" spans="1:5" x14ac:dyDescent="0.2">
      <c r="A15287" t="s">
        <v>172319</v>
      </c>
      <c r="B15287">
        <v>900000</v>
      </c>
      <c r="C15287">
        <v>1</v>
      </c>
      <c r="D15287" s="1">
        <v>41365</v>
      </c>
      <c r="E15287">
        <f t="shared" si="238"/>
        <v>977</v>
      </c>
    </row>
    <row r="15288" spans="1:5" x14ac:dyDescent="0.2">
      <c r="A15288" t="s">
        <v>172326</v>
      </c>
      <c r="B15288">
        <v>50000</v>
      </c>
      <c r="C15288">
        <v>1</v>
      </c>
      <c r="D15288" s="1">
        <v>40909</v>
      </c>
      <c r="E15288">
        <f t="shared" si="238"/>
        <v>1433</v>
      </c>
    </row>
    <row r="15289" spans="1:5" x14ac:dyDescent="0.2">
      <c r="A15289" t="s">
        <v>172332</v>
      </c>
      <c r="B15289">
        <v>500000</v>
      </c>
      <c r="C15289">
        <v>1</v>
      </c>
      <c r="D15289" s="1">
        <v>40238</v>
      </c>
      <c r="E15289">
        <f t="shared" si="238"/>
        <v>2104</v>
      </c>
    </row>
    <row r="15290" spans="1:5" x14ac:dyDescent="0.2">
      <c r="A15290" t="s">
        <v>172339</v>
      </c>
      <c r="B15290">
        <v>60000</v>
      </c>
      <c r="C15290">
        <v>2</v>
      </c>
      <c r="D15290" s="1">
        <v>41306</v>
      </c>
      <c r="E15290">
        <f t="shared" si="238"/>
        <v>1036</v>
      </c>
    </row>
    <row r="15291" spans="1:5" x14ac:dyDescent="0.2">
      <c r="A15291" t="s">
        <v>172343</v>
      </c>
      <c r="B15291">
        <v>120000</v>
      </c>
      <c r="C15291">
        <v>1</v>
      </c>
      <c r="D15291" s="1">
        <v>42005</v>
      </c>
      <c r="E15291">
        <f t="shared" si="238"/>
        <v>337</v>
      </c>
    </row>
    <row r="15292" spans="1:5" x14ac:dyDescent="0.2">
      <c r="A15292" t="s">
        <v>172347</v>
      </c>
      <c r="B15292">
        <v>1725000</v>
      </c>
      <c r="C15292">
        <v>2</v>
      </c>
      <c r="D15292" s="1">
        <v>39814</v>
      </c>
      <c r="E15292">
        <f t="shared" si="238"/>
        <v>2528</v>
      </c>
    </row>
    <row r="15293" spans="1:5" x14ac:dyDescent="0.2">
      <c r="A15293" t="s">
        <v>172351</v>
      </c>
      <c r="B15293">
        <v>14500000</v>
      </c>
      <c r="C15293">
        <v>4</v>
      </c>
      <c r="D15293" s="1">
        <v>35796</v>
      </c>
      <c r="E15293">
        <f t="shared" si="238"/>
        <v>6546</v>
      </c>
    </row>
    <row r="15294" spans="1:5" x14ac:dyDescent="0.2">
      <c r="A15294" t="s">
        <v>172358</v>
      </c>
      <c r="B15294">
        <v>3000</v>
      </c>
      <c r="C15294">
        <v>1</v>
      </c>
      <c r="D15294" s="1">
        <v>41699</v>
      </c>
      <c r="E15294">
        <f t="shared" si="238"/>
        <v>643</v>
      </c>
    </row>
    <row r="15295" spans="1:5" x14ac:dyDescent="0.2">
      <c r="A15295" t="s">
        <v>172369</v>
      </c>
      <c r="B15295">
        <v>19000000</v>
      </c>
      <c r="C15295">
        <v>2</v>
      </c>
      <c r="D15295" s="1">
        <v>36161</v>
      </c>
      <c r="E15295">
        <f t="shared" si="238"/>
        <v>6181</v>
      </c>
    </row>
    <row r="15296" spans="1:5" x14ac:dyDescent="0.2">
      <c r="A15296" t="s">
        <v>172377</v>
      </c>
      <c r="B15296">
        <v>18000</v>
      </c>
      <c r="C15296">
        <v>2</v>
      </c>
      <c r="D15296" s="1">
        <v>41640</v>
      </c>
      <c r="E15296">
        <f t="shared" si="238"/>
        <v>702</v>
      </c>
    </row>
    <row r="15297" spans="1:5" x14ac:dyDescent="0.2">
      <c r="A15297" t="s">
        <v>172384</v>
      </c>
      <c r="B15297">
        <v>40000</v>
      </c>
      <c r="C15297">
        <v>1</v>
      </c>
      <c r="D15297" s="1">
        <v>40544</v>
      </c>
      <c r="E15297">
        <f t="shared" si="238"/>
        <v>1798</v>
      </c>
    </row>
    <row r="15298" spans="1:5" x14ac:dyDescent="0.2">
      <c r="A15298" t="s">
        <v>172393</v>
      </c>
      <c r="B15298">
        <v>2700000</v>
      </c>
      <c r="C15298">
        <v>2</v>
      </c>
      <c r="D15298" s="1">
        <v>41061</v>
      </c>
      <c r="E15298">
        <f t="shared" si="238"/>
        <v>1281</v>
      </c>
    </row>
    <row r="15299" spans="1:5" x14ac:dyDescent="0.2">
      <c r="A15299" t="s">
        <v>172401</v>
      </c>
      <c r="B15299">
        <v>1000000</v>
      </c>
      <c r="C15299">
        <v>1</v>
      </c>
      <c r="D15299" s="1">
        <v>41726</v>
      </c>
      <c r="E15299">
        <f t="shared" ref="E15299:E15362" si="239">$H$3 - D15299</f>
        <v>616</v>
      </c>
    </row>
    <row r="15300" spans="1:5" x14ac:dyDescent="0.2">
      <c r="A15300" t="s">
        <v>172407</v>
      </c>
      <c r="B15300">
        <v>15000</v>
      </c>
      <c r="C15300">
        <v>2</v>
      </c>
      <c r="D15300" s="1">
        <v>41354</v>
      </c>
      <c r="E15300">
        <f t="shared" si="239"/>
        <v>988</v>
      </c>
    </row>
    <row r="15301" spans="1:5" x14ac:dyDescent="0.2">
      <c r="A15301" t="s">
        <v>172411</v>
      </c>
      <c r="B15301">
        <v>2300000</v>
      </c>
      <c r="C15301">
        <v>1</v>
      </c>
      <c r="D15301" s="1">
        <v>39083</v>
      </c>
      <c r="E15301">
        <f t="shared" si="239"/>
        <v>3259</v>
      </c>
    </row>
    <row r="15302" spans="1:5" x14ac:dyDescent="0.2">
      <c r="A15302" t="s">
        <v>172420</v>
      </c>
      <c r="B15302">
        <v>1510000</v>
      </c>
      <c r="C15302">
        <v>1</v>
      </c>
      <c r="D15302" s="1">
        <v>40544</v>
      </c>
      <c r="E15302">
        <f t="shared" si="239"/>
        <v>1798</v>
      </c>
    </row>
    <row r="15303" spans="1:5" x14ac:dyDescent="0.2">
      <c r="A15303" t="s">
        <v>172447</v>
      </c>
      <c r="B15303">
        <v>750000</v>
      </c>
      <c r="C15303">
        <v>1</v>
      </c>
      <c r="D15303" s="1">
        <v>37417</v>
      </c>
      <c r="E15303">
        <f t="shared" si="239"/>
        <v>4925</v>
      </c>
    </row>
    <row r="15304" spans="1:5" x14ac:dyDescent="0.2">
      <c r="A15304" t="s">
        <v>172457</v>
      </c>
      <c r="B15304">
        <v>69900000</v>
      </c>
      <c r="C15304">
        <v>1</v>
      </c>
      <c r="D15304" s="1">
        <v>30682</v>
      </c>
      <c r="E15304">
        <f t="shared" si="239"/>
        <v>11660</v>
      </c>
    </row>
    <row r="15305" spans="1:5" x14ac:dyDescent="0.2">
      <c r="A15305" t="s">
        <v>172460</v>
      </c>
      <c r="B15305">
        <v>8000000</v>
      </c>
      <c r="C15305">
        <v>1</v>
      </c>
      <c r="D15305" s="1">
        <v>36161</v>
      </c>
      <c r="E15305">
        <f t="shared" si="239"/>
        <v>6181</v>
      </c>
    </row>
    <row r="15306" spans="1:5" x14ac:dyDescent="0.2">
      <c r="A15306" t="s">
        <v>172475</v>
      </c>
      <c r="B15306">
        <v>50000</v>
      </c>
      <c r="C15306">
        <v>1</v>
      </c>
      <c r="D15306" s="1">
        <v>40544</v>
      </c>
      <c r="E15306">
        <f t="shared" si="239"/>
        <v>1798</v>
      </c>
    </row>
    <row r="15307" spans="1:5" x14ac:dyDescent="0.2">
      <c r="A15307" t="s">
        <v>172482</v>
      </c>
      <c r="B15307">
        <v>4000000</v>
      </c>
      <c r="C15307">
        <v>1</v>
      </c>
      <c r="D15307" s="1">
        <v>35065</v>
      </c>
      <c r="E15307">
        <f t="shared" si="239"/>
        <v>7277</v>
      </c>
    </row>
    <row r="15308" spans="1:5" x14ac:dyDescent="0.2">
      <c r="A15308" t="s">
        <v>172494</v>
      </c>
      <c r="B15308">
        <v>9250000</v>
      </c>
      <c r="C15308">
        <v>1</v>
      </c>
      <c r="D15308" s="1">
        <v>36892</v>
      </c>
      <c r="E15308">
        <f t="shared" si="239"/>
        <v>5450</v>
      </c>
    </row>
    <row r="15309" spans="1:5" x14ac:dyDescent="0.2">
      <c r="A15309" t="s">
        <v>172499</v>
      </c>
      <c r="B15309">
        <v>13000000</v>
      </c>
      <c r="C15309">
        <v>2</v>
      </c>
      <c r="D15309" s="1">
        <v>38718</v>
      </c>
      <c r="E15309">
        <f t="shared" si="239"/>
        <v>3624</v>
      </c>
    </row>
    <row r="15310" spans="1:5" x14ac:dyDescent="0.2">
      <c r="A15310" t="s">
        <v>172537</v>
      </c>
      <c r="B15310">
        <v>18000000</v>
      </c>
      <c r="C15310">
        <v>2</v>
      </c>
      <c r="D15310" s="1">
        <v>35431</v>
      </c>
      <c r="E15310">
        <f t="shared" si="239"/>
        <v>6911</v>
      </c>
    </row>
    <row r="15311" spans="1:5" x14ac:dyDescent="0.2">
      <c r="A15311" t="s">
        <v>172544</v>
      </c>
      <c r="B15311">
        <v>12000000</v>
      </c>
      <c r="C15311">
        <v>1</v>
      </c>
      <c r="D15311" s="1">
        <v>28491</v>
      </c>
      <c r="E15311">
        <f t="shared" si="239"/>
        <v>13851</v>
      </c>
    </row>
    <row r="15312" spans="1:5" x14ac:dyDescent="0.2">
      <c r="A15312" t="s">
        <v>172572</v>
      </c>
      <c r="B15312">
        <v>15000000</v>
      </c>
      <c r="C15312">
        <v>1</v>
      </c>
      <c r="D15312" s="1">
        <v>35796</v>
      </c>
      <c r="E15312">
        <f t="shared" si="239"/>
        <v>6546</v>
      </c>
    </row>
    <row r="15313" spans="1:5" x14ac:dyDescent="0.2">
      <c r="A15313" t="s">
        <v>172596</v>
      </c>
      <c r="B15313">
        <v>3000000</v>
      </c>
      <c r="C15313">
        <v>1</v>
      </c>
      <c r="D15313" s="1">
        <v>40909</v>
      </c>
      <c r="E15313">
        <f t="shared" si="239"/>
        <v>1433</v>
      </c>
    </row>
    <row r="15314" spans="1:5" x14ac:dyDescent="0.2">
      <c r="A15314" t="s">
        <v>172609</v>
      </c>
      <c r="B15314">
        <v>7500000</v>
      </c>
      <c r="C15314">
        <v>3</v>
      </c>
      <c r="D15314" s="1">
        <v>40544</v>
      </c>
      <c r="E15314">
        <f t="shared" si="239"/>
        <v>1798</v>
      </c>
    </row>
    <row r="15315" spans="1:5" x14ac:dyDescent="0.2">
      <c r="A15315" t="s">
        <v>172645</v>
      </c>
      <c r="B15315">
        <v>4100000</v>
      </c>
      <c r="C15315">
        <v>2</v>
      </c>
      <c r="D15315" s="1">
        <v>40961</v>
      </c>
      <c r="E15315">
        <f t="shared" si="239"/>
        <v>1381</v>
      </c>
    </row>
    <row r="15316" spans="1:5" x14ac:dyDescent="0.2">
      <c r="A15316" t="s">
        <v>172662</v>
      </c>
      <c r="B15316">
        <v>1300000</v>
      </c>
      <c r="C15316">
        <v>1</v>
      </c>
      <c r="D15316" s="1">
        <v>32143</v>
      </c>
      <c r="E15316">
        <f t="shared" si="239"/>
        <v>10199</v>
      </c>
    </row>
    <row r="15317" spans="1:5" x14ac:dyDescent="0.2">
      <c r="A15317" t="s">
        <v>172668</v>
      </c>
      <c r="B15317">
        <v>35000000</v>
      </c>
      <c r="C15317">
        <v>2</v>
      </c>
      <c r="D15317" s="1">
        <v>35796</v>
      </c>
      <c r="E15317">
        <f t="shared" si="239"/>
        <v>6546</v>
      </c>
    </row>
    <row r="15318" spans="1:5" x14ac:dyDescent="0.2">
      <c r="A15318" t="s">
        <v>172671</v>
      </c>
      <c r="B15318">
        <v>350000</v>
      </c>
      <c r="C15318">
        <v>1</v>
      </c>
      <c r="D15318" s="1">
        <v>40634</v>
      </c>
      <c r="E15318">
        <f t="shared" si="239"/>
        <v>1708</v>
      </c>
    </row>
    <row r="15319" spans="1:5" x14ac:dyDescent="0.2">
      <c r="A15319" t="s">
        <v>172675</v>
      </c>
      <c r="B15319">
        <v>3365000</v>
      </c>
      <c r="C15319">
        <v>3</v>
      </c>
      <c r="D15319" s="1">
        <v>39692</v>
      </c>
      <c r="E15319">
        <f t="shared" si="239"/>
        <v>2650</v>
      </c>
    </row>
    <row r="15320" spans="1:5" x14ac:dyDescent="0.2">
      <c r="A15320" t="s">
        <v>172687</v>
      </c>
      <c r="B15320">
        <v>3100000</v>
      </c>
      <c r="C15320">
        <v>1</v>
      </c>
      <c r="D15320" s="1">
        <v>41275</v>
      </c>
      <c r="E15320">
        <f t="shared" si="239"/>
        <v>1067</v>
      </c>
    </row>
    <row r="15321" spans="1:5" x14ac:dyDescent="0.2">
      <c r="A15321" t="s">
        <v>172691</v>
      </c>
      <c r="B15321">
        <v>1235000</v>
      </c>
      <c r="C15321">
        <v>2</v>
      </c>
      <c r="D15321" s="1">
        <v>41030</v>
      </c>
      <c r="E15321">
        <f t="shared" si="239"/>
        <v>1312</v>
      </c>
    </row>
    <row r="15322" spans="1:5" x14ac:dyDescent="0.2">
      <c r="A15322" t="s">
        <v>172695</v>
      </c>
      <c r="B15322">
        <v>100000</v>
      </c>
      <c r="C15322">
        <v>1</v>
      </c>
      <c r="D15322" s="1">
        <v>40544</v>
      </c>
      <c r="E15322">
        <f t="shared" si="239"/>
        <v>1798</v>
      </c>
    </row>
    <row r="15323" spans="1:5" x14ac:dyDescent="0.2">
      <c r="A15323" t="s">
        <v>172702</v>
      </c>
      <c r="B15323">
        <v>950000</v>
      </c>
      <c r="C15323">
        <v>2</v>
      </c>
      <c r="D15323" s="1">
        <v>41000</v>
      </c>
      <c r="E15323">
        <f t="shared" si="239"/>
        <v>1342</v>
      </c>
    </row>
    <row r="15324" spans="1:5" x14ac:dyDescent="0.2">
      <c r="A15324" t="s">
        <v>172710</v>
      </c>
      <c r="B15324">
        <v>118000</v>
      </c>
      <c r="C15324">
        <v>1</v>
      </c>
      <c r="D15324" s="1">
        <v>41275</v>
      </c>
      <c r="E15324">
        <f t="shared" si="239"/>
        <v>1067</v>
      </c>
    </row>
    <row r="15325" spans="1:5" x14ac:dyDescent="0.2">
      <c r="A15325" t="s">
        <v>172713</v>
      </c>
      <c r="B15325">
        <v>3050000</v>
      </c>
      <c r="C15325">
        <v>2</v>
      </c>
      <c r="D15325" s="1">
        <v>39083</v>
      </c>
      <c r="E15325">
        <f t="shared" si="239"/>
        <v>3259</v>
      </c>
    </row>
    <row r="15326" spans="1:5" x14ac:dyDescent="0.2">
      <c r="A15326" t="s">
        <v>172716</v>
      </c>
      <c r="B15326">
        <v>5250000</v>
      </c>
      <c r="C15326">
        <v>2</v>
      </c>
      <c r="D15326" s="1">
        <v>40664</v>
      </c>
      <c r="E15326">
        <f t="shared" si="239"/>
        <v>1678</v>
      </c>
    </row>
    <row r="15327" spans="1:5" x14ac:dyDescent="0.2">
      <c r="A15327" t="s">
        <v>172728</v>
      </c>
      <c r="B15327">
        <v>10600000</v>
      </c>
      <c r="C15327">
        <v>4</v>
      </c>
      <c r="D15327" s="1">
        <v>39083</v>
      </c>
      <c r="E15327">
        <f t="shared" si="239"/>
        <v>3259</v>
      </c>
    </row>
    <row r="15328" spans="1:5" x14ac:dyDescent="0.2">
      <c r="A15328" t="s">
        <v>172746</v>
      </c>
      <c r="B15328">
        <v>55000</v>
      </c>
      <c r="C15328">
        <v>1</v>
      </c>
      <c r="D15328" s="1">
        <v>41275</v>
      </c>
      <c r="E15328">
        <f t="shared" si="239"/>
        <v>1067</v>
      </c>
    </row>
    <row r="15329" spans="1:5" x14ac:dyDescent="0.2">
      <c r="A15329" t="s">
        <v>172755</v>
      </c>
      <c r="B15329">
        <v>40000000</v>
      </c>
      <c r="C15329">
        <v>1</v>
      </c>
      <c r="D15329" s="1">
        <v>40909</v>
      </c>
      <c r="E15329">
        <f t="shared" si="239"/>
        <v>1433</v>
      </c>
    </row>
    <row r="15330" spans="1:5" x14ac:dyDescent="0.2">
      <c r="A15330" t="s">
        <v>172776</v>
      </c>
      <c r="B15330">
        <v>7000000</v>
      </c>
      <c r="C15330">
        <v>2</v>
      </c>
      <c r="D15330" s="1">
        <v>37987</v>
      </c>
      <c r="E15330">
        <f t="shared" si="239"/>
        <v>4355</v>
      </c>
    </row>
    <row r="15331" spans="1:5" x14ac:dyDescent="0.2">
      <c r="A15331" t="s">
        <v>172788</v>
      </c>
      <c r="B15331">
        <v>250000</v>
      </c>
      <c r="C15331">
        <v>2</v>
      </c>
      <c r="D15331" s="1">
        <v>41730</v>
      </c>
      <c r="E15331">
        <f t="shared" si="239"/>
        <v>612</v>
      </c>
    </row>
    <row r="15332" spans="1:5" x14ac:dyDescent="0.2">
      <c r="A15332" t="s">
        <v>172796</v>
      </c>
      <c r="B15332">
        <v>2225000</v>
      </c>
      <c r="C15332">
        <v>4</v>
      </c>
      <c r="D15332" s="1">
        <v>40878</v>
      </c>
      <c r="E15332">
        <f t="shared" si="239"/>
        <v>1464</v>
      </c>
    </row>
    <row r="15333" spans="1:5" x14ac:dyDescent="0.2">
      <c r="A15333" t="s">
        <v>172800</v>
      </c>
      <c r="B15333">
        <v>112500</v>
      </c>
      <c r="C15333">
        <v>1</v>
      </c>
      <c r="D15333" s="1">
        <v>40544</v>
      </c>
      <c r="E15333">
        <f t="shared" si="239"/>
        <v>1798</v>
      </c>
    </row>
    <row r="15334" spans="1:5" x14ac:dyDescent="0.2">
      <c r="A15334" t="s">
        <v>172817</v>
      </c>
      <c r="B15334">
        <v>3050000</v>
      </c>
      <c r="C15334">
        <v>5</v>
      </c>
      <c r="D15334" s="1">
        <v>40909</v>
      </c>
      <c r="E15334">
        <f t="shared" si="239"/>
        <v>1433</v>
      </c>
    </row>
    <row r="15335" spans="1:5" x14ac:dyDescent="0.2">
      <c r="A15335" t="s">
        <v>172837</v>
      </c>
      <c r="B15335">
        <v>40600000</v>
      </c>
      <c r="C15335">
        <v>3</v>
      </c>
      <c r="D15335" s="1">
        <v>39083</v>
      </c>
      <c r="E15335">
        <f t="shared" si="239"/>
        <v>3259</v>
      </c>
    </row>
    <row r="15336" spans="1:5" x14ac:dyDescent="0.2">
      <c r="A15336" t="s">
        <v>172843</v>
      </c>
      <c r="B15336">
        <v>375000</v>
      </c>
      <c r="C15336">
        <v>1</v>
      </c>
      <c r="D15336" s="1">
        <v>38353</v>
      </c>
      <c r="E15336">
        <f t="shared" si="239"/>
        <v>3989</v>
      </c>
    </row>
    <row r="15337" spans="1:5" x14ac:dyDescent="0.2">
      <c r="A15337" t="s">
        <v>172849</v>
      </c>
      <c r="B15337">
        <v>7000000</v>
      </c>
      <c r="C15337">
        <v>1</v>
      </c>
      <c r="D15337" s="1">
        <v>38473</v>
      </c>
      <c r="E15337">
        <f t="shared" si="239"/>
        <v>3869</v>
      </c>
    </row>
    <row r="15338" spans="1:5" x14ac:dyDescent="0.2">
      <c r="A15338" t="s">
        <v>172858</v>
      </c>
      <c r="B15338">
        <v>1705000</v>
      </c>
      <c r="C15338">
        <v>3</v>
      </c>
      <c r="D15338" s="1">
        <v>38353</v>
      </c>
      <c r="E15338">
        <f t="shared" si="239"/>
        <v>3989</v>
      </c>
    </row>
    <row r="15339" spans="1:5" x14ac:dyDescent="0.2">
      <c r="A15339" t="s">
        <v>172885</v>
      </c>
      <c r="B15339">
        <v>16000000</v>
      </c>
      <c r="C15339">
        <v>3</v>
      </c>
      <c r="D15339" s="1">
        <v>39234</v>
      </c>
      <c r="E15339">
        <f t="shared" si="239"/>
        <v>3108</v>
      </c>
    </row>
    <row r="15340" spans="1:5" x14ac:dyDescent="0.2">
      <c r="A15340" t="s">
        <v>172889</v>
      </c>
      <c r="B15340">
        <v>1200000</v>
      </c>
      <c r="C15340">
        <v>2</v>
      </c>
      <c r="D15340" s="1">
        <v>41341</v>
      </c>
      <c r="E15340">
        <f t="shared" si="239"/>
        <v>1001</v>
      </c>
    </row>
    <row r="15341" spans="1:5" x14ac:dyDescent="0.2">
      <c r="A15341" t="s">
        <v>172893</v>
      </c>
      <c r="B15341">
        <v>1000000</v>
      </c>
      <c r="C15341">
        <v>1</v>
      </c>
      <c r="D15341" s="1">
        <v>39083</v>
      </c>
      <c r="E15341">
        <f t="shared" si="239"/>
        <v>3259</v>
      </c>
    </row>
    <row r="15342" spans="1:5" x14ac:dyDescent="0.2">
      <c r="A15342" t="s">
        <v>172914</v>
      </c>
      <c r="B15342">
        <v>20000000</v>
      </c>
      <c r="C15342">
        <v>3</v>
      </c>
      <c r="D15342" s="1">
        <v>40051</v>
      </c>
      <c r="E15342">
        <f t="shared" si="239"/>
        <v>2291</v>
      </c>
    </row>
    <row r="15343" spans="1:5" x14ac:dyDescent="0.2">
      <c r="A15343" t="s">
        <v>172945</v>
      </c>
      <c r="B15343">
        <v>625000</v>
      </c>
      <c r="C15343">
        <v>2</v>
      </c>
      <c r="D15343" s="1">
        <v>41275</v>
      </c>
      <c r="E15343">
        <f t="shared" si="239"/>
        <v>1067</v>
      </c>
    </row>
    <row r="15344" spans="1:5" x14ac:dyDescent="0.2">
      <c r="A15344" t="s">
        <v>172954</v>
      </c>
      <c r="B15344">
        <v>2500000</v>
      </c>
      <c r="C15344">
        <v>1</v>
      </c>
      <c r="D15344" s="1">
        <v>39965</v>
      </c>
      <c r="E15344">
        <f t="shared" si="239"/>
        <v>2377</v>
      </c>
    </row>
    <row r="15345" spans="1:5" x14ac:dyDescent="0.2">
      <c r="A15345" t="s">
        <v>172979</v>
      </c>
      <c r="B15345">
        <v>24500000</v>
      </c>
      <c r="C15345">
        <v>2</v>
      </c>
      <c r="D15345" s="1">
        <v>40695</v>
      </c>
      <c r="E15345">
        <f t="shared" si="239"/>
        <v>1647</v>
      </c>
    </row>
    <row r="15346" spans="1:5" x14ac:dyDescent="0.2">
      <c r="A15346" t="s">
        <v>172987</v>
      </c>
      <c r="B15346">
        <v>4000000</v>
      </c>
      <c r="C15346">
        <v>1</v>
      </c>
      <c r="D15346" s="1">
        <v>40909</v>
      </c>
      <c r="E15346">
        <f t="shared" si="239"/>
        <v>1433</v>
      </c>
    </row>
    <row r="15347" spans="1:5" x14ac:dyDescent="0.2">
      <c r="A15347" t="s">
        <v>172998</v>
      </c>
      <c r="B15347">
        <v>1000000</v>
      </c>
      <c r="C15347">
        <v>1</v>
      </c>
      <c r="D15347" s="1">
        <v>40674</v>
      </c>
      <c r="E15347">
        <f t="shared" si="239"/>
        <v>1668</v>
      </c>
    </row>
    <row r="15348" spans="1:5" x14ac:dyDescent="0.2">
      <c r="A15348" t="s">
        <v>173019</v>
      </c>
      <c r="B15348">
        <v>625000</v>
      </c>
      <c r="C15348">
        <v>1</v>
      </c>
      <c r="D15348" s="1">
        <v>38636</v>
      </c>
      <c r="E15348">
        <f t="shared" si="239"/>
        <v>3706</v>
      </c>
    </row>
    <row r="15349" spans="1:5" x14ac:dyDescent="0.2">
      <c r="A15349" t="s">
        <v>173022</v>
      </c>
      <c r="B15349">
        <v>900000</v>
      </c>
      <c r="C15349">
        <v>1</v>
      </c>
      <c r="D15349" s="1">
        <v>40909</v>
      </c>
      <c r="E15349">
        <f t="shared" si="239"/>
        <v>1433</v>
      </c>
    </row>
    <row r="15350" spans="1:5" x14ac:dyDescent="0.2">
      <c r="A15350" t="s">
        <v>173025</v>
      </c>
      <c r="B15350">
        <v>1600000</v>
      </c>
      <c r="C15350">
        <v>1</v>
      </c>
      <c r="D15350" s="1">
        <v>38718</v>
      </c>
      <c r="E15350">
        <f t="shared" si="239"/>
        <v>3624</v>
      </c>
    </row>
    <row r="15351" spans="1:5" x14ac:dyDescent="0.2">
      <c r="A15351" t="s">
        <v>173039</v>
      </c>
      <c r="B15351">
        <v>40000</v>
      </c>
      <c r="C15351">
        <v>1</v>
      </c>
      <c r="D15351" s="1">
        <v>41275</v>
      </c>
      <c r="E15351">
        <f t="shared" si="239"/>
        <v>1067</v>
      </c>
    </row>
    <row r="15352" spans="1:5" x14ac:dyDescent="0.2">
      <c r="A15352" t="s">
        <v>173063</v>
      </c>
      <c r="B15352">
        <v>5500000</v>
      </c>
      <c r="C15352">
        <v>1</v>
      </c>
      <c r="D15352" s="1">
        <v>36526</v>
      </c>
      <c r="E15352">
        <f t="shared" si="239"/>
        <v>5816</v>
      </c>
    </row>
    <row r="15353" spans="1:5" x14ac:dyDescent="0.2">
      <c r="A15353" t="s">
        <v>173116</v>
      </c>
      <c r="B15353">
        <v>37000</v>
      </c>
      <c r="C15353">
        <v>1</v>
      </c>
      <c r="D15353" s="1">
        <v>40909</v>
      </c>
      <c r="E15353">
        <f t="shared" si="239"/>
        <v>1433</v>
      </c>
    </row>
    <row r="15354" spans="1:5" x14ac:dyDescent="0.2">
      <c r="A15354" t="s">
        <v>173138</v>
      </c>
      <c r="B15354">
        <v>7250000</v>
      </c>
      <c r="C15354">
        <v>3</v>
      </c>
      <c r="D15354" s="1">
        <v>40909</v>
      </c>
      <c r="E15354">
        <f t="shared" si="239"/>
        <v>1433</v>
      </c>
    </row>
    <row r="15355" spans="1:5" x14ac:dyDescent="0.2">
      <c r="A15355" t="s">
        <v>173158</v>
      </c>
      <c r="B15355">
        <v>10100000</v>
      </c>
      <c r="C15355">
        <v>2</v>
      </c>
      <c r="D15355" s="1">
        <v>39448</v>
      </c>
      <c r="E15355">
        <f t="shared" si="239"/>
        <v>2894</v>
      </c>
    </row>
    <row r="15356" spans="1:5" x14ac:dyDescent="0.2">
      <c r="A15356" t="s">
        <v>173187</v>
      </c>
      <c r="B15356">
        <v>968000</v>
      </c>
      <c r="C15356">
        <v>2</v>
      </c>
      <c r="D15356" s="1">
        <v>41275</v>
      </c>
      <c r="E15356">
        <f t="shared" si="239"/>
        <v>1067</v>
      </c>
    </row>
    <row r="15357" spans="1:5" x14ac:dyDescent="0.2">
      <c r="A15357" t="s">
        <v>173193</v>
      </c>
      <c r="B15357">
        <v>500000</v>
      </c>
      <c r="C15357">
        <v>1</v>
      </c>
      <c r="D15357" s="1">
        <v>40544</v>
      </c>
      <c r="E15357">
        <f t="shared" si="239"/>
        <v>1798</v>
      </c>
    </row>
    <row r="15358" spans="1:5" x14ac:dyDescent="0.2">
      <c r="A15358" t="s">
        <v>173215</v>
      </c>
      <c r="B15358">
        <v>2800000</v>
      </c>
      <c r="C15358">
        <v>1</v>
      </c>
      <c r="D15358" s="1">
        <v>40577</v>
      </c>
      <c r="E15358">
        <f t="shared" si="239"/>
        <v>1765</v>
      </c>
    </row>
    <row r="15359" spans="1:5" x14ac:dyDescent="0.2">
      <c r="A15359" t="s">
        <v>173239</v>
      </c>
      <c r="B15359">
        <v>75000</v>
      </c>
      <c r="C15359">
        <v>1</v>
      </c>
      <c r="D15359" s="1">
        <v>40615</v>
      </c>
      <c r="E15359">
        <f t="shared" si="239"/>
        <v>1727</v>
      </c>
    </row>
    <row r="15360" spans="1:5" x14ac:dyDescent="0.2">
      <c r="A15360" t="s">
        <v>173284</v>
      </c>
      <c r="B15360">
        <v>12000000</v>
      </c>
      <c r="C15360">
        <v>3</v>
      </c>
      <c r="D15360" s="1">
        <v>36892</v>
      </c>
      <c r="E15360">
        <f t="shared" si="239"/>
        <v>5450</v>
      </c>
    </row>
    <row r="15361" spans="1:5" x14ac:dyDescent="0.2">
      <c r="A15361" t="s">
        <v>173287</v>
      </c>
      <c r="B15361">
        <v>1000000</v>
      </c>
      <c r="C15361">
        <v>1</v>
      </c>
      <c r="D15361" s="1">
        <v>41275</v>
      </c>
      <c r="E15361">
        <f t="shared" si="239"/>
        <v>1067</v>
      </c>
    </row>
    <row r="15362" spans="1:5" x14ac:dyDescent="0.2">
      <c r="A15362" t="s">
        <v>173290</v>
      </c>
      <c r="B15362">
        <v>380000</v>
      </c>
      <c r="C15362">
        <v>6</v>
      </c>
      <c r="D15362" s="1">
        <v>40238</v>
      </c>
      <c r="E15362">
        <f t="shared" si="239"/>
        <v>2104</v>
      </c>
    </row>
    <row r="15363" spans="1:5" x14ac:dyDescent="0.2">
      <c r="A15363" t="s">
        <v>173326</v>
      </c>
      <c r="B15363">
        <v>2150000</v>
      </c>
      <c r="C15363">
        <v>2</v>
      </c>
      <c r="D15363" s="1">
        <v>41334</v>
      </c>
      <c r="E15363">
        <f t="shared" ref="E15363:E15426" si="240">$H$3 - D15363</f>
        <v>1008</v>
      </c>
    </row>
    <row r="15364" spans="1:5" x14ac:dyDescent="0.2">
      <c r="A15364" t="s">
        <v>173329</v>
      </c>
      <c r="B15364">
        <v>3200000</v>
      </c>
      <c r="C15364">
        <v>2</v>
      </c>
      <c r="D15364" s="1">
        <v>39448</v>
      </c>
      <c r="E15364">
        <f t="shared" si="240"/>
        <v>2894</v>
      </c>
    </row>
    <row r="15365" spans="1:5" x14ac:dyDescent="0.2">
      <c r="A15365" t="s">
        <v>173337</v>
      </c>
      <c r="B15365">
        <v>9100000</v>
      </c>
      <c r="C15365">
        <v>3</v>
      </c>
      <c r="D15365" s="1">
        <v>37622</v>
      </c>
      <c r="E15365">
        <f t="shared" si="240"/>
        <v>4720</v>
      </c>
    </row>
    <row r="15366" spans="1:5" x14ac:dyDescent="0.2">
      <c r="A15366" t="s">
        <v>173354</v>
      </c>
      <c r="B15366">
        <v>150000</v>
      </c>
      <c r="C15366">
        <v>1</v>
      </c>
      <c r="D15366" s="1">
        <v>40664</v>
      </c>
      <c r="E15366">
        <f t="shared" si="240"/>
        <v>1678</v>
      </c>
    </row>
    <row r="15367" spans="1:5" x14ac:dyDescent="0.2">
      <c r="A15367" t="s">
        <v>173363</v>
      </c>
      <c r="B15367">
        <v>2000000</v>
      </c>
      <c r="C15367">
        <v>1</v>
      </c>
      <c r="D15367" s="1">
        <v>40026</v>
      </c>
      <c r="E15367">
        <f t="shared" si="240"/>
        <v>2316</v>
      </c>
    </row>
    <row r="15368" spans="1:5" x14ac:dyDescent="0.2">
      <c r="A15368" t="s">
        <v>173376</v>
      </c>
      <c r="B15368">
        <v>26000000</v>
      </c>
      <c r="C15368">
        <v>1</v>
      </c>
      <c r="D15368" s="1">
        <v>36526</v>
      </c>
      <c r="E15368">
        <f t="shared" si="240"/>
        <v>5816</v>
      </c>
    </row>
    <row r="15369" spans="1:5" x14ac:dyDescent="0.2">
      <c r="A15369" t="s">
        <v>173398</v>
      </c>
      <c r="B15369">
        <v>39000000</v>
      </c>
      <c r="C15369">
        <v>4</v>
      </c>
      <c r="D15369" s="1">
        <v>36708</v>
      </c>
      <c r="E15369">
        <f t="shared" si="240"/>
        <v>5634</v>
      </c>
    </row>
    <row r="15370" spans="1:5" x14ac:dyDescent="0.2">
      <c r="A15370" t="s">
        <v>173409</v>
      </c>
      <c r="B15370">
        <v>44000000</v>
      </c>
      <c r="C15370">
        <v>1</v>
      </c>
      <c r="D15370" s="1">
        <v>42005</v>
      </c>
      <c r="E15370">
        <f t="shared" si="240"/>
        <v>337</v>
      </c>
    </row>
    <row r="15371" spans="1:5" x14ac:dyDescent="0.2">
      <c r="A15371" t="s">
        <v>173417</v>
      </c>
      <c r="B15371">
        <v>1750000</v>
      </c>
      <c r="C15371">
        <v>2</v>
      </c>
      <c r="D15371" s="1">
        <v>40695</v>
      </c>
      <c r="E15371">
        <f t="shared" si="240"/>
        <v>1647</v>
      </c>
    </row>
    <row r="15372" spans="1:5" x14ac:dyDescent="0.2">
      <c r="A15372" t="s">
        <v>173421</v>
      </c>
      <c r="B15372">
        <v>6000000</v>
      </c>
      <c r="C15372">
        <v>1</v>
      </c>
      <c r="D15372" s="1">
        <v>41275</v>
      </c>
      <c r="E15372">
        <f t="shared" si="240"/>
        <v>1067</v>
      </c>
    </row>
    <row r="15373" spans="1:5" x14ac:dyDescent="0.2">
      <c r="A15373" t="s">
        <v>173434</v>
      </c>
      <c r="B15373">
        <v>27000000</v>
      </c>
      <c r="C15373">
        <v>3</v>
      </c>
      <c r="D15373" s="1">
        <v>38718</v>
      </c>
      <c r="E15373">
        <f t="shared" si="240"/>
        <v>3624</v>
      </c>
    </row>
    <row r="15374" spans="1:5" x14ac:dyDescent="0.2">
      <c r="A15374" t="s">
        <v>173453</v>
      </c>
      <c r="B15374">
        <v>200000000</v>
      </c>
      <c r="C15374">
        <v>1</v>
      </c>
      <c r="D15374" s="1">
        <v>40605</v>
      </c>
      <c r="E15374">
        <f t="shared" si="240"/>
        <v>1737</v>
      </c>
    </row>
    <row r="15375" spans="1:5" x14ac:dyDescent="0.2">
      <c r="A15375" t="s">
        <v>173469</v>
      </c>
      <c r="B15375">
        <v>29000000</v>
      </c>
      <c r="C15375">
        <v>2</v>
      </c>
      <c r="D15375" s="1">
        <v>39173</v>
      </c>
      <c r="E15375">
        <f t="shared" si="240"/>
        <v>3169</v>
      </c>
    </row>
    <row r="15376" spans="1:5" x14ac:dyDescent="0.2">
      <c r="A15376" t="s">
        <v>173481</v>
      </c>
      <c r="B15376">
        <v>3000000</v>
      </c>
      <c r="C15376">
        <v>1</v>
      </c>
      <c r="D15376" s="1">
        <v>40391</v>
      </c>
      <c r="E15376">
        <f t="shared" si="240"/>
        <v>1951</v>
      </c>
    </row>
    <row r="15377" spans="1:5" x14ac:dyDescent="0.2">
      <c r="A15377" t="s">
        <v>173487</v>
      </c>
      <c r="B15377">
        <v>1300000</v>
      </c>
      <c r="C15377">
        <v>2</v>
      </c>
      <c r="D15377" s="1">
        <v>41395</v>
      </c>
      <c r="E15377">
        <f t="shared" si="240"/>
        <v>947</v>
      </c>
    </row>
    <row r="15378" spans="1:5" x14ac:dyDescent="0.2">
      <c r="A15378" t="s">
        <v>173500</v>
      </c>
      <c r="B15378">
        <v>10000000</v>
      </c>
      <c r="C15378">
        <v>4</v>
      </c>
      <c r="D15378" s="1">
        <v>40878</v>
      </c>
      <c r="E15378">
        <f t="shared" si="240"/>
        <v>1464</v>
      </c>
    </row>
    <row r="15379" spans="1:5" x14ac:dyDescent="0.2">
      <c r="A15379" t="s">
        <v>173504</v>
      </c>
      <c r="B15379">
        <v>10400000</v>
      </c>
      <c r="C15379">
        <v>3</v>
      </c>
      <c r="D15379" s="1">
        <v>37257</v>
      </c>
      <c r="E15379">
        <f t="shared" si="240"/>
        <v>5085</v>
      </c>
    </row>
    <row r="15380" spans="1:5" x14ac:dyDescent="0.2">
      <c r="A15380" t="s">
        <v>173510</v>
      </c>
      <c r="B15380">
        <v>7000000</v>
      </c>
      <c r="C15380">
        <v>2</v>
      </c>
      <c r="D15380" s="1">
        <v>37663</v>
      </c>
      <c r="E15380">
        <f t="shared" si="240"/>
        <v>4679</v>
      </c>
    </row>
    <row r="15381" spans="1:5" x14ac:dyDescent="0.2">
      <c r="A15381" t="s">
        <v>173520</v>
      </c>
      <c r="B15381">
        <v>34500000</v>
      </c>
      <c r="C15381">
        <v>4</v>
      </c>
      <c r="D15381" s="1">
        <v>38869</v>
      </c>
      <c r="E15381">
        <f t="shared" si="240"/>
        <v>3473</v>
      </c>
    </row>
    <row r="15382" spans="1:5" x14ac:dyDescent="0.2">
      <c r="A15382" t="s">
        <v>173527</v>
      </c>
      <c r="B15382">
        <v>50000</v>
      </c>
      <c r="C15382">
        <v>1</v>
      </c>
      <c r="D15382" s="1">
        <v>39630</v>
      </c>
      <c r="E15382">
        <f t="shared" si="240"/>
        <v>2712</v>
      </c>
    </row>
    <row r="15383" spans="1:5" x14ac:dyDescent="0.2">
      <c r="A15383" t="s">
        <v>173539</v>
      </c>
      <c r="B15383">
        <v>2500000</v>
      </c>
      <c r="C15383">
        <v>2</v>
      </c>
      <c r="D15383" s="1">
        <v>38930</v>
      </c>
      <c r="E15383">
        <f t="shared" si="240"/>
        <v>3412</v>
      </c>
    </row>
    <row r="15384" spans="1:5" x14ac:dyDescent="0.2">
      <c r="A15384" t="s">
        <v>173560</v>
      </c>
      <c r="B15384">
        <v>2300000</v>
      </c>
      <c r="C15384">
        <v>2</v>
      </c>
      <c r="D15384" s="1">
        <v>41275</v>
      </c>
      <c r="E15384">
        <f t="shared" si="240"/>
        <v>1067</v>
      </c>
    </row>
    <row r="15385" spans="1:5" x14ac:dyDescent="0.2">
      <c r="A15385" t="s">
        <v>173564</v>
      </c>
      <c r="B15385">
        <v>33000000</v>
      </c>
      <c r="C15385">
        <v>3</v>
      </c>
      <c r="D15385" s="1">
        <v>36892</v>
      </c>
      <c r="E15385">
        <f t="shared" si="240"/>
        <v>5450</v>
      </c>
    </row>
    <row r="15386" spans="1:5" x14ac:dyDescent="0.2">
      <c r="A15386" t="s">
        <v>173578</v>
      </c>
      <c r="B15386">
        <v>2500000</v>
      </c>
      <c r="C15386">
        <v>1</v>
      </c>
      <c r="D15386" s="1">
        <v>39083</v>
      </c>
      <c r="E15386">
        <f t="shared" si="240"/>
        <v>3259</v>
      </c>
    </row>
    <row r="15387" spans="1:5" x14ac:dyDescent="0.2">
      <c r="A15387" t="s">
        <v>173587</v>
      </c>
      <c r="B15387">
        <v>600000</v>
      </c>
      <c r="C15387">
        <v>2</v>
      </c>
      <c r="D15387" s="1">
        <v>37257</v>
      </c>
      <c r="E15387">
        <f t="shared" si="240"/>
        <v>5085</v>
      </c>
    </row>
    <row r="15388" spans="1:5" x14ac:dyDescent="0.2">
      <c r="A15388" t="s">
        <v>173590</v>
      </c>
      <c r="B15388">
        <v>250000</v>
      </c>
      <c r="C15388">
        <v>1</v>
      </c>
      <c r="D15388" s="1">
        <v>40969</v>
      </c>
      <c r="E15388">
        <f t="shared" si="240"/>
        <v>1373</v>
      </c>
    </row>
    <row r="15389" spans="1:5" x14ac:dyDescent="0.2">
      <c r="A15389" t="s">
        <v>173611</v>
      </c>
      <c r="B15389">
        <v>5000000</v>
      </c>
      <c r="C15389">
        <v>1</v>
      </c>
      <c r="D15389" s="1">
        <v>39448</v>
      </c>
      <c r="E15389">
        <f t="shared" si="240"/>
        <v>2894</v>
      </c>
    </row>
    <row r="15390" spans="1:5" x14ac:dyDescent="0.2">
      <c r="A15390" t="s">
        <v>173623</v>
      </c>
      <c r="B15390">
        <v>10150000</v>
      </c>
      <c r="C15390">
        <v>1</v>
      </c>
      <c r="D15390" s="1">
        <v>31048</v>
      </c>
      <c r="E15390">
        <f t="shared" si="240"/>
        <v>11294</v>
      </c>
    </row>
    <row r="15391" spans="1:5" x14ac:dyDescent="0.2">
      <c r="A15391" t="s">
        <v>173639</v>
      </c>
      <c r="B15391">
        <v>480000</v>
      </c>
      <c r="C15391">
        <v>1</v>
      </c>
      <c r="D15391" s="1">
        <v>46777</v>
      </c>
      <c r="E15391">
        <f t="shared" si="240"/>
        <v>-4435</v>
      </c>
    </row>
    <row r="15392" spans="1:5" x14ac:dyDescent="0.2">
      <c r="A15392" t="s">
        <v>173662</v>
      </c>
      <c r="B15392">
        <v>17000000</v>
      </c>
      <c r="C15392">
        <v>3</v>
      </c>
      <c r="D15392" s="1">
        <v>36161</v>
      </c>
      <c r="E15392">
        <f t="shared" si="240"/>
        <v>6181</v>
      </c>
    </row>
    <row r="15393" spans="1:5" x14ac:dyDescent="0.2">
      <c r="A15393" t="s">
        <v>173682</v>
      </c>
      <c r="B15393">
        <v>1300000</v>
      </c>
      <c r="C15393">
        <v>1</v>
      </c>
      <c r="D15393" s="1">
        <v>41640</v>
      </c>
      <c r="E15393">
        <f t="shared" si="240"/>
        <v>702</v>
      </c>
    </row>
    <row r="15394" spans="1:5" x14ac:dyDescent="0.2">
      <c r="A15394" t="s">
        <v>173696</v>
      </c>
      <c r="B15394">
        <v>5600000</v>
      </c>
      <c r="C15394">
        <v>2</v>
      </c>
      <c r="D15394" s="1">
        <v>37987</v>
      </c>
      <c r="E15394">
        <f t="shared" si="240"/>
        <v>4355</v>
      </c>
    </row>
    <row r="15395" spans="1:5" x14ac:dyDescent="0.2">
      <c r="A15395" t="s">
        <v>173710</v>
      </c>
      <c r="B15395">
        <v>2000000</v>
      </c>
      <c r="C15395">
        <v>1</v>
      </c>
      <c r="D15395" s="1">
        <v>40909</v>
      </c>
      <c r="E15395">
        <f t="shared" si="240"/>
        <v>1433</v>
      </c>
    </row>
    <row r="15396" spans="1:5" x14ac:dyDescent="0.2">
      <c r="A15396" t="s">
        <v>173726</v>
      </c>
      <c r="B15396">
        <v>9000000</v>
      </c>
      <c r="C15396">
        <v>2</v>
      </c>
      <c r="D15396" s="1">
        <v>37742</v>
      </c>
      <c r="E15396">
        <f t="shared" si="240"/>
        <v>4600</v>
      </c>
    </row>
    <row r="15397" spans="1:5" x14ac:dyDescent="0.2">
      <c r="A15397" t="s">
        <v>173741</v>
      </c>
      <c r="B15397">
        <v>1000000</v>
      </c>
      <c r="C15397">
        <v>2</v>
      </c>
      <c r="D15397" s="1">
        <v>41359</v>
      </c>
      <c r="E15397">
        <f t="shared" si="240"/>
        <v>983</v>
      </c>
    </row>
    <row r="15398" spans="1:5" x14ac:dyDescent="0.2">
      <c r="A15398" t="s">
        <v>173752</v>
      </c>
      <c r="B15398">
        <v>500000</v>
      </c>
      <c r="C15398">
        <v>1</v>
      </c>
      <c r="D15398" s="1">
        <v>41514</v>
      </c>
      <c r="E15398">
        <f t="shared" si="240"/>
        <v>828</v>
      </c>
    </row>
    <row r="15399" spans="1:5" x14ac:dyDescent="0.2">
      <c r="A15399" t="s">
        <v>173780</v>
      </c>
      <c r="B15399">
        <v>450000</v>
      </c>
      <c r="C15399">
        <v>2</v>
      </c>
      <c r="D15399" s="1">
        <v>42006</v>
      </c>
      <c r="E15399">
        <f t="shared" si="240"/>
        <v>336</v>
      </c>
    </row>
    <row r="15400" spans="1:5" x14ac:dyDescent="0.2">
      <c r="A15400" t="s">
        <v>173784</v>
      </c>
      <c r="B15400">
        <v>275000</v>
      </c>
      <c r="C15400">
        <v>3</v>
      </c>
      <c r="D15400" s="1">
        <v>38169</v>
      </c>
      <c r="E15400">
        <f t="shared" si="240"/>
        <v>4173</v>
      </c>
    </row>
    <row r="15401" spans="1:5" x14ac:dyDescent="0.2">
      <c r="A15401" t="s">
        <v>173806</v>
      </c>
      <c r="B15401">
        <v>13000000</v>
      </c>
      <c r="C15401">
        <v>1</v>
      </c>
      <c r="D15401" s="1">
        <v>37257</v>
      </c>
      <c r="E15401">
        <f t="shared" si="240"/>
        <v>5085</v>
      </c>
    </row>
    <row r="15402" spans="1:5" x14ac:dyDescent="0.2">
      <c r="A15402" t="s">
        <v>173821</v>
      </c>
      <c r="B15402">
        <v>1500000</v>
      </c>
      <c r="C15402">
        <v>1</v>
      </c>
      <c r="D15402" s="1">
        <v>41275</v>
      </c>
      <c r="E15402">
        <f t="shared" si="240"/>
        <v>1067</v>
      </c>
    </row>
    <row r="15403" spans="1:5" x14ac:dyDescent="0.2">
      <c r="A15403" t="s">
        <v>173850</v>
      </c>
      <c r="B15403">
        <v>1000000</v>
      </c>
      <c r="C15403">
        <v>2</v>
      </c>
      <c r="D15403" s="1">
        <v>39448</v>
      </c>
      <c r="E15403">
        <f t="shared" si="240"/>
        <v>2894</v>
      </c>
    </row>
    <row r="15404" spans="1:5" x14ac:dyDescent="0.2">
      <c r="A15404" t="s">
        <v>173862</v>
      </c>
      <c r="B15404">
        <v>84000000</v>
      </c>
      <c r="C15404">
        <v>4</v>
      </c>
      <c r="D15404" s="1">
        <v>40179</v>
      </c>
      <c r="E15404">
        <f t="shared" si="240"/>
        <v>2163</v>
      </c>
    </row>
    <row r="15405" spans="1:5" x14ac:dyDescent="0.2">
      <c r="A15405" t="s">
        <v>173874</v>
      </c>
      <c r="B15405">
        <v>6220000</v>
      </c>
      <c r="C15405">
        <v>2</v>
      </c>
      <c r="D15405" s="1">
        <v>40544</v>
      </c>
      <c r="E15405">
        <f t="shared" si="240"/>
        <v>1798</v>
      </c>
    </row>
    <row r="15406" spans="1:5" x14ac:dyDescent="0.2">
      <c r="A15406" t="s">
        <v>173878</v>
      </c>
      <c r="B15406">
        <v>1000000</v>
      </c>
      <c r="C15406">
        <v>2</v>
      </c>
      <c r="D15406" s="1">
        <v>41275</v>
      </c>
      <c r="E15406">
        <f t="shared" si="240"/>
        <v>1067</v>
      </c>
    </row>
    <row r="15407" spans="1:5" x14ac:dyDescent="0.2">
      <c r="A15407" t="s">
        <v>173928</v>
      </c>
      <c r="B15407">
        <v>18400000</v>
      </c>
      <c r="C15407">
        <v>4</v>
      </c>
      <c r="D15407" s="1">
        <v>35065</v>
      </c>
      <c r="E15407">
        <f t="shared" si="240"/>
        <v>7277</v>
      </c>
    </row>
    <row r="15408" spans="1:5" x14ac:dyDescent="0.2">
      <c r="A15408" t="s">
        <v>173939</v>
      </c>
      <c r="B15408">
        <v>2750000</v>
      </c>
      <c r="C15408">
        <v>3</v>
      </c>
      <c r="D15408" s="1">
        <v>39814</v>
      </c>
      <c r="E15408">
        <f t="shared" si="240"/>
        <v>2528</v>
      </c>
    </row>
    <row r="15409" spans="1:5" x14ac:dyDescent="0.2">
      <c r="A15409" t="s">
        <v>173945</v>
      </c>
      <c r="B15409">
        <v>1500000</v>
      </c>
      <c r="C15409">
        <v>1</v>
      </c>
      <c r="D15409" s="1">
        <v>39814</v>
      </c>
      <c r="E15409">
        <f t="shared" si="240"/>
        <v>2528</v>
      </c>
    </row>
    <row r="15410" spans="1:5" x14ac:dyDescent="0.2">
      <c r="A15410" t="s">
        <v>173952</v>
      </c>
      <c r="B15410">
        <v>1400000</v>
      </c>
      <c r="C15410">
        <v>1</v>
      </c>
      <c r="D15410" s="1">
        <v>41640</v>
      </c>
      <c r="E15410">
        <f t="shared" si="240"/>
        <v>702</v>
      </c>
    </row>
    <row r="15411" spans="1:5" x14ac:dyDescent="0.2">
      <c r="A15411" t="s">
        <v>173963</v>
      </c>
      <c r="B15411">
        <v>330000</v>
      </c>
      <c r="C15411">
        <v>1</v>
      </c>
      <c r="D15411" s="1">
        <v>40764</v>
      </c>
      <c r="E15411">
        <f t="shared" si="240"/>
        <v>1578</v>
      </c>
    </row>
    <row r="15412" spans="1:5" x14ac:dyDescent="0.2">
      <c r="A15412" t="s">
        <v>174010</v>
      </c>
      <c r="B15412">
        <v>5000000</v>
      </c>
      <c r="C15412">
        <v>1</v>
      </c>
      <c r="D15412" s="1">
        <v>41640</v>
      </c>
      <c r="E15412">
        <f t="shared" si="240"/>
        <v>702</v>
      </c>
    </row>
    <row r="15413" spans="1:5" x14ac:dyDescent="0.2">
      <c r="A15413" t="s">
        <v>174026</v>
      </c>
      <c r="B15413">
        <v>22500000</v>
      </c>
      <c r="C15413">
        <v>2</v>
      </c>
      <c r="D15413" s="1">
        <v>39814</v>
      </c>
      <c r="E15413">
        <f t="shared" si="240"/>
        <v>2528</v>
      </c>
    </row>
    <row r="15414" spans="1:5" x14ac:dyDescent="0.2">
      <c r="A15414" t="s">
        <v>174039</v>
      </c>
      <c r="B15414">
        <v>475000</v>
      </c>
      <c r="C15414">
        <v>2</v>
      </c>
      <c r="D15414" s="1">
        <v>40483</v>
      </c>
      <c r="E15414">
        <f t="shared" si="240"/>
        <v>1859</v>
      </c>
    </row>
    <row r="15415" spans="1:5" x14ac:dyDescent="0.2">
      <c r="A15415" t="s">
        <v>174070</v>
      </c>
      <c r="B15415">
        <v>39000000</v>
      </c>
      <c r="C15415">
        <v>4</v>
      </c>
      <c r="D15415" s="1">
        <v>36526</v>
      </c>
      <c r="E15415">
        <f t="shared" si="240"/>
        <v>5816</v>
      </c>
    </row>
    <row r="15416" spans="1:5" x14ac:dyDescent="0.2">
      <c r="A15416" t="s">
        <v>174078</v>
      </c>
      <c r="B15416">
        <v>125000</v>
      </c>
      <c r="C15416">
        <v>2</v>
      </c>
      <c r="D15416" s="1">
        <v>41725</v>
      </c>
      <c r="E15416">
        <f t="shared" si="240"/>
        <v>617</v>
      </c>
    </row>
    <row r="15417" spans="1:5" x14ac:dyDescent="0.2">
      <c r="A15417" t="s">
        <v>174090</v>
      </c>
      <c r="B15417">
        <v>9500000</v>
      </c>
      <c r="C15417">
        <v>3</v>
      </c>
      <c r="D15417" s="1">
        <v>38991</v>
      </c>
      <c r="E15417">
        <f t="shared" si="240"/>
        <v>3351</v>
      </c>
    </row>
    <row r="15418" spans="1:5" x14ac:dyDescent="0.2">
      <c r="A15418" t="s">
        <v>174097</v>
      </c>
      <c r="B15418">
        <v>6000000</v>
      </c>
      <c r="C15418">
        <v>1</v>
      </c>
      <c r="D15418" s="1">
        <v>40544</v>
      </c>
      <c r="E15418">
        <f t="shared" si="240"/>
        <v>1798</v>
      </c>
    </row>
    <row r="15419" spans="1:5" x14ac:dyDescent="0.2">
      <c r="A15419" t="s">
        <v>174107</v>
      </c>
      <c r="B15419">
        <v>13000000</v>
      </c>
      <c r="C15419">
        <v>3</v>
      </c>
      <c r="D15419" s="1">
        <v>40179</v>
      </c>
      <c r="E15419">
        <f t="shared" si="240"/>
        <v>2163</v>
      </c>
    </row>
    <row r="15420" spans="1:5" x14ac:dyDescent="0.2">
      <c r="A15420" t="s">
        <v>174135</v>
      </c>
      <c r="B15420">
        <v>88000000</v>
      </c>
      <c r="C15420">
        <v>7</v>
      </c>
      <c r="D15420" s="1">
        <v>36161</v>
      </c>
      <c r="E15420">
        <f t="shared" si="240"/>
        <v>6181</v>
      </c>
    </row>
    <row r="15421" spans="1:5" x14ac:dyDescent="0.2">
      <c r="A15421" t="s">
        <v>174156</v>
      </c>
      <c r="B15421">
        <v>1000000</v>
      </c>
      <c r="C15421">
        <v>1</v>
      </c>
      <c r="D15421" s="1">
        <v>41275</v>
      </c>
      <c r="E15421">
        <f t="shared" si="240"/>
        <v>1067</v>
      </c>
    </row>
    <row r="15422" spans="1:5" x14ac:dyDescent="0.2">
      <c r="A15422" t="s">
        <v>174171</v>
      </c>
      <c r="B15422">
        <v>66000000</v>
      </c>
      <c r="C15422">
        <v>1</v>
      </c>
      <c r="D15422" s="1">
        <v>36161</v>
      </c>
      <c r="E15422">
        <f t="shared" si="240"/>
        <v>6181</v>
      </c>
    </row>
    <row r="15423" spans="1:5" x14ac:dyDescent="0.2">
      <c r="A15423" t="s">
        <v>174177</v>
      </c>
      <c r="B15423">
        <v>870000</v>
      </c>
      <c r="C15423">
        <v>1</v>
      </c>
      <c r="D15423" s="1">
        <v>38534</v>
      </c>
      <c r="E15423">
        <f t="shared" si="240"/>
        <v>3808</v>
      </c>
    </row>
    <row r="15424" spans="1:5" x14ac:dyDescent="0.2">
      <c r="A15424" t="s">
        <v>174181</v>
      </c>
      <c r="B15424">
        <v>1000000</v>
      </c>
      <c r="C15424">
        <v>1</v>
      </c>
      <c r="D15424" s="1">
        <v>41275</v>
      </c>
      <c r="E15424">
        <f t="shared" si="240"/>
        <v>1067</v>
      </c>
    </row>
    <row r="15425" spans="1:5" x14ac:dyDescent="0.2">
      <c r="A15425" t="s">
        <v>174194</v>
      </c>
      <c r="B15425">
        <v>65100000</v>
      </c>
      <c r="C15425">
        <v>5</v>
      </c>
      <c r="D15425" s="1">
        <v>39083</v>
      </c>
      <c r="E15425">
        <f t="shared" si="240"/>
        <v>3259</v>
      </c>
    </row>
    <row r="15426" spans="1:5" x14ac:dyDescent="0.2">
      <c r="A15426" t="s">
        <v>174207</v>
      </c>
      <c r="B15426">
        <v>74000000</v>
      </c>
      <c r="C15426">
        <v>7</v>
      </c>
      <c r="D15426" s="1">
        <v>36526</v>
      </c>
      <c r="E15426">
        <f t="shared" si="240"/>
        <v>5816</v>
      </c>
    </row>
    <row r="15427" spans="1:5" x14ac:dyDescent="0.2">
      <c r="A15427" t="s">
        <v>174226</v>
      </c>
      <c r="B15427">
        <v>30000000</v>
      </c>
      <c r="C15427">
        <v>1</v>
      </c>
      <c r="D15427" s="1">
        <v>41275</v>
      </c>
      <c r="E15427">
        <f t="shared" ref="E15427:E15490" si="241">$H$3 - D15427</f>
        <v>1067</v>
      </c>
    </row>
    <row r="15428" spans="1:5" x14ac:dyDescent="0.2">
      <c r="A15428" t="s">
        <v>174238</v>
      </c>
      <c r="B15428">
        <v>890000</v>
      </c>
      <c r="C15428">
        <v>4</v>
      </c>
      <c r="D15428" s="1">
        <v>41387</v>
      </c>
      <c r="E15428">
        <f t="shared" si="241"/>
        <v>955</v>
      </c>
    </row>
    <row r="15429" spans="1:5" x14ac:dyDescent="0.2">
      <c r="A15429" t="s">
        <v>174258</v>
      </c>
      <c r="B15429">
        <v>11250000</v>
      </c>
      <c r="C15429">
        <v>3</v>
      </c>
      <c r="D15429" s="1">
        <v>40859</v>
      </c>
      <c r="E15429">
        <f t="shared" si="241"/>
        <v>1483</v>
      </c>
    </row>
    <row r="15430" spans="1:5" x14ac:dyDescent="0.2">
      <c r="A15430" t="s">
        <v>174262</v>
      </c>
      <c r="B15430">
        <v>1770000</v>
      </c>
      <c r="C15430">
        <v>2</v>
      </c>
      <c r="D15430" s="1">
        <v>40544</v>
      </c>
      <c r="E15430">
        <f t="shared" si="241"/>
        <v>1798</v>
      </c>
    </row>
    <row r="15431" spans="1:5" x14ac:dyDescent="0.2">
      <c r="A15431" t="s">
        <v>174272</v>
      </c>
      <c r="B15431">
        <v>225000</v>
      </c>
      <c r="C15431">
        <v>1</v>
      </c>
      <c r="D15431" s="1">
        <v>41548</v>
      </c>
      <c r="E15431">
        <f t="shared" si="241"/>
        <v>794</v>
      </c>
    </row>
    <row r="15432" spans="1:5" x14ac:dyDescent="0.2">
      <c r="A15432" t="s">
        <v>174276</v>
      </c>
      <c r="B15432">
        <v>750000</v>
      </c>
      <c r="C15432">
        <v>1</v>
      </c>
      <c r="D15432" s="1">
        <v>41306</v>
      </c>
      <c r="E15432">
        <f t="shared" si="241"/>
        <v>1036</v>
      </c>
    </row>
    <row r="15433" spans="1:5" x14ac:dyDescent="0.2">
      <c r="A15433" t="s">
        <v>174286</v>
      </c>
      <c r="B15433">
        <v>113000000</v>
      </c>
      <c r="C15433">
        <v>4</v>
      </c>
      <c r="D15433" s="1">
        <v>40179</v>
      </c>
      <c r="E15433">
        <f t="shared" si="241"/>
        <v>2163</v>
      </c>
    </row>
    <row r="15434" spans="1:5" x14ac:dyDescent="0.2">
      <c r="A15434" t="s">
        <v>174296</v>
      </c>
      <c r="B15434">
        <v>12000000</v>
      </c>
      <c r="C15434">
        <v>1</v>
      </c>
      <c r="D15434" s="1">
        <v>35796</v>
      </c>
      <c r="E15434">
        <f t="shared" si="241"/>
        <v>6546</v>
      </c>
    </row>
    <row r="15435" spans="1:5" x14ac:dyDescent="0.2">
      <c r="A15435" t="s">
        <v>174303</v>
      </c>
      <c r="B15435">
        <v>165000</v>
      </c>
      <c r="C15435">
        <v>1</v>
      </c>
      <c r="D15435" s="1">
        <v>40544</v>
      </c>
      <c r="E15435">
        <f t="shared" si="241"/>
        <v>1798</v>
      </c>
    </row>
    <row r="15436" spans="1:5" x14ac:dyDescent="0.2">
      <c r="A15436" t="s">
        <v>174307</v>
      </c>
      <c r="B15436">
        <v>6000000</v>
      </c>
      <c r="C15436">
        <v>1</v>
      </c>
      <c r="D15436" s="1">
        <v>37987</v>
      </c>
      <c r="E15436">
        <f t="shared" si="241"/>
        <v>4355</v>
      </c>
    </row>
    <row r="15437" spans="1:5" x14ac:dyDescent="0.2">
      <c r="A15437" t="s">
        <v>174312</v>
      </c>
      <c r="B15437">
        <v>4000000</v>
      </c>
      <c r="C15437">
        <v>1</v>
      </c>
      <c r="D15437" s="1">
        <v>39479</v>
      </c>
      <c r="E15437">
        <f t="shared" si="241"/>
        <v>2863</v>
      </c>
    </row>
    <row r="15438" spans="1:5" x14ac:dyDescent="0.2">
      <c r="A15438" t="s">
        <v>174321</v>
      </c>
      <c r="B15438">
        <v>360000</v>
      </c>
      <c r="C15438">
        <v>1</v>
      </c>
      <c r="D15438" s="1">
        <v>35431</v>
      </c>
      <c r="E15438">
        <f t="shared" si="241"/>
        <v>6911</v>
      </c>
    </row>
    <row r="15439" spans="1:5" x14ac:dyDescent="0.2">
      <c r="A15439" t="s">
        <v>174324</v>
      </c>
      <c r="B15439">
        <v>28000000</v>
      </c>
      <c r="C15439">
        <v>4</v>
      </c>
      <c r="D15439" s="1">
        <v>41487</v>
      </c>
      <c r="E15439">
        <f t="shared" si="241"/>
        <v>855</v>
      </c>
    </row>
    <row r="15440" spans="1:5" x14ac:dyDescent="0.2">
      <c r="A15440" t="s">
        <v>174346</v>
      </c>
      <c r="B15440">
        <v>75000</v>
      </c>
      <c r="C15440">
        <v>3</v>
      </c>
      <c r="D15440" s="1">
        <v>40909</v>
      </c>
      <c r="E15440">
        <f t="shared" si="241"/>
        <v>1433</v>
      </c>
    </row>
    <row r="15441" spans="1:5" x14ac:dyDescent="0.2">
      <c r="A15441" t="s">
        <v>174355</v>
      </c>
      <c r="B15441">
        <v>21100000</v>
      </c>
      <c r="C15441">
        <v>4</v>
      </c>
      <c r="D15441" s="1">
        <v>36526</v>
      </c>
      <c r="E15441">
        <f t="shared" si="241"/>
        <v>5816</v>
      </c>
    </row>
    <row r="15442" spans="1:5" x14ac:dyDescent="0.2">
      <c r="A15442" t="s">
        <v>174358</v>
      </c>
      <c r="B15442">
        <v>270000</v>
      </c>
      <c r="C15442">
        <v>1</v>
      </c>
      <c r="D15442" s="1">
        <v>39264</v>
      </c>
      <c r="E15442">
        <f t="shared" si="241"/>
        <v>3078</v>
      </c>
    </row>
    <row r="15443" spans="1:5" x14ac:dyDescent="0.2">
      <c r="A15443" t="s">
        <v>174365</v>
      </c>
      <c r="B15443">
        <v>17000</v>
      </c>
      <c r="C15443">
        <v>1</v>
      </c>
      <c r="D15443" s="1">
        <v>40909</v>
      </c>
      <c r="E15443">
        <f t="shared" si="241"/>
        <v>1433</v>
      </c>
    </row>
    <row r="15444" spans="1:5" x14ac:dyDescent="0.2">
      <c r="A15444" t="s">
        <v>174368</v>
      </c>
      <c r="B15444">
        <v>1100000</v>
      </c>
      <c r="C15444">
        <v>2</v>
      </c>
      <c r="D15444" s="1">
        <v>41275</v>
      </c>
      <c r="E15444">
        <f t="shared" si="241"/>
        <v>1067</v>
      </c>
    </row>
    <row r="15445" spans="1:5" x14ac:dyDescent="0.2">
      <c r="A15445" t="s">
        <v>174381</v>
      </c>
      <c r="B15445">
        <v>24500000</v>
      </c>
      <c r="C15445">
        <v>3</v>
      </c>
      <c r="D15445" s="1">
        <v>36892</v>
      </c>
      <c r="E15445">
        <f t="shared" si="241"/>
        <v>5450</v>
      </c>
    </row>
    <row r="15446" spans="1:5" x14ac:dyDescent="0.2">
      <c r="A15446" t="s">
        <v>174430</v>
      </c>
      <c r="B15446">
        <v>10000000</v>
      </c>
      <c r="C15446">
        <v>1</v>
      </c>
      <c r="D15446" s="1">
        <v>38353</v>
      </c>
      <c r="E15446">
        <f t="shared" si="241"/>
        <v>3989</v>
      </c>
    </row>
    <row r="15447" spans="1:5" x14ac:dyDescent="0.2">
      <c r="A15447" t="s">
        <v>174444</v>
      </c>
      <c r="B15447">
        <v>1400000</v>
      </c>
      <c r="C15447">
        <v>1</v>
      </c>
      <c r="D15447" s="1">
        <v>40918</v>
      </c>
      <c r="E15447">
        <f t="shared" si="241"/>
        <v>1424</v>
      </c>
    </row>
    <row r="15448" spans="1:5" x14ac:dyDescent="0.2">
      <c r="A15448" t="s">
        <v>174448</v>
      </c>
      <c r="B15448">
        <v>132000</v>
      </c>
      <c r="C15448">
        <v>1</v>
      </c>
      <c r="D15448" s="1">
        <v>39448</v>
      </c>
      <c r="E15448">
        <f t="shared" si="241"/>
        <v>2894</v>
      </c>
    </row>
    <row r="15449" spans="1:5" x14ac:dyDescent="0.2">
      <c r="A15449" t="s">
        <v>174453</v>
      </c>
      <c r="B15449">
        <v>30000000</v>
      </c>
      <c r="C15449">
        <v>2</v>
      </c>
      <c r="D15449" s="1">
        <v>36526</v>
      </c>
      <c r="E15449">
        <f t="shared" si="241"/>
        <v>5816</v>
      </c>
    </row>
    <row r="15450" spans="1:5" x14ac:dyDescent="0.2">
      <c r="A15450" t="s">
        <v>174458</v>
      </c>
      <c r="B15450">
        <v>15000000</v>
      </c>
      <c r="C15450">
        <v>2</v>
      </c>
      <c r="D15450" s="1">
        <v>39448</v>
      </c>
      <c r="E15450">
        <f t="shared" si="241"/>
        <v>2894</v>
      </c>
    </row>
    <row r="15451" spans="1:5" x14ac:dyDescent="0.2">
      <c r="A15451" t="s">
        <v>174465</v>
      </c>
      <c r="B15451">
        <v>45000</v>
      </c>
      <c r="C15451">
        <v>1</v>
      </c>
      <c r="D15451" s="1">
        <v>41476</v>
      </c>
      <c r="E15451">
        <f t="shared" si="241"/>
        <v>866</v>
      </c>
    </row>
    <row r="15452" spans="1:5" x14ac:dyDescent="0.2">
      <c r="A15452" t="s">
        <v>174468</v>
      </c>
      <c r="B15452">
        <v>1700000</v>
      </c>
      <c r="C15452">
        <v>3</v>
      </c>
      <c r="D15452" s="1">
        <v>38991</v>
      </c>
      <c r="E15452">
        <f t="shared" si="241"/>
        <v>3351</v>
      </c>
    </row>
    <row r="15453" spans="1:5" x14ac:dyDescent="0.2">
      <c r="A15453" t="s">
        <v>174472</v>
      </c>
      <c r="B15453">
        <v>66000000</v>
      </c>
      <c r="C15453">
        <v>1</v>
      </c>
      <c r="D15453" s="1">
        <v>36502</v>
      </c>
      <c r="E15453">
        <f t="shared" si="241"/>
        <v>5840</v>
      </c>
    </row>
    <row r="15454" spans="1:5" x14ac:dyDescent="0.2">
      <c r="A15454" t="s">
        <v>174476</v>
      </c>
      <c r="B15454">
        <v>18000000</v>
      </c>
      <c r="C15454">
        <v>2</v>
      </c>
      <c r="D15454" s="1">
        <v>41275</v>
      </c>
      <c r="E15454">
        <f t="shared" si="241"/>
        <v>1067</v>
      </c>
    </row>
    <row r="15455" spans="1:5" x14ac:dyDescent="0.2">
      <c r="A15455" t="s">
        <v>174485</v>
      </c>
      <c r="B15455">
        <v>1500000</v>
      </c>
      <c r="C15455">
        <v>1</v>
      </c>
      <c r="D15455" s="1">
        <v>41275</v>
      </c>
      <c r="E15455">
        <f t="shared" si="241"/>
        <v>1067</v>
      </c>
    </row>
    <row r="15456" spans="1:5" x14ac:dyDescent="0.2">
      <c r="A15456" t="s">
        <v>174496</v>
      </c>
      <c r="B15456">
        <v>10400000</v>
      </c>
      <c r="C15456">
        <v>1</v>
      </c>
      <c r="D15456" s="1">
        <v>38353</v>
      </c>
      <c r="E15456">
        <f t="shared" si="241"/>
        <v>3989</v>
      </c>
    </row>
    <row r="15457" spans="1:5" x14ac:dyDescent="0.2">
      <c r="A15457" t="s">
        <v>174522</v>
      </c>
      <c r="B15457">
        <v>1950000</v>
      </c>
      <c r="C15457">
        <v>1</v>
      </c>
      <c r="D15457" s="1">
        <v>38687</v>
      </c>
      <c r="E15457">
        <f t="shared" si="241"/>
        <v>3655</v>
      </c>
    </row>
    <row r="15458" spans="1:5" x14ac:dyDescent="0.2">
      <c r="A15458" t="s">
        <v>174525</v>
      </c>
      <c r="B15458">
        <v>840000</v>
      </c>
      <c r="C15458">
        <v>3</v>
      </c>
      <c r="D15458" s="1">
        <v>41883</v>
      </c>
      <c r="E15458">
        <f t="shared" si="241"/>
        <v>459</v>
      </c>
    </row>
    <row r="15459" spans="1:5" x14ac:dyDescent="0.2">
      <c r="A15459" t="s">
        <v>174554</v>
      </c>
      <c r="B15459">
        <v>20000</v>
      </c>
      <c r="C15459">
        <v>2</v>
      </c>
      <c r="D15459" s="1">
        <v>40909</v>
      </c>
      <c r="E15459">
        <f t="shared" si="241"/>
        <v>1433</v>
      </c>
    </row>
    <row r="15460" spans="1:5" x14ac:dyDescent="0.2">
      <c r="A15460" t="s">
        <v>174581</v>
      </c>
      <c r="B15460">
        <v>10000000</v>
      </c>
      <c r="C15460">
        <v>2</v>
      </c>
      <c r="D15460" s="1">
        <v>39083</v>
      </c>
      <c r="E15460">
        <f t="shared" si="241"/>
        <v>3259</v>
      </c>
    </row>
    <row r="15461" spans="1:5" x14ac:dyDescent="0.2">
      <c r="A15461" t="s">
        <v>174585</v>
      </c>
      <c r="B15461">
        <v>500000</v>
      </c>
      <c r="C15461">
        <v>1</v>
      </c>
      <c r="D15461" s="1">
        <v>41089</v>
      </c>
      <c r="E15461">
        <f t="shared" si="241"/>
        <v>1253</v>
      </c>
    </row>
    <row r="15462" spans="1:5" x14ac:dyDescent="0.2">
      <c r="A15462" t="s">
        <v>174589</v>
      </c>
      <c r="B15462">
        <v>1000</v>
      </c>
      <c r="C15462">
        <v>1</v>
      </c>
      <c r="D15462" s="1">
        <v>40909</v>
      </c>
      <c r="E15462">
        <f t="shared" si="241"/>
        <v>1433</v>
      </c>
    </row>
    <row r="15463" spans="1:5" x14ac:dyDescent="0.2">
      <c r="A15463" t="s">
        <v>174606</v>
      </c>
      <c r="B15463">
        <v>35000</v>
      </c>
      <c r="C15463">
        <v>1</v>
      </c>
      <c r="D15463" s="1">
        <v>36161</v>
      </c>
      <c r="E15463">
        <f t="shared" si="241"/>
        <v>6181</v>
      </c>
    </row>
    <row r="15464" spans="1:5" x14ac:dyDescent="0.2">
      <c r="A15464" t="s">
        <v>174617</v>
      </c>
      <c r="B15464">
        <v>350000</v>
      </c>
      <c r="C15464">
        <v>2</v>
      </c>
      <c r="D15464" s="1">
        <v>41275</v>
      </c>
      <c r="E15464">
        <f t="shared" si="241"/>
        <v>1067</v>
      </c>
    </row>
    <row r="15465" spans="1:5" x14ac:dyDescent="0.2">
      <c r="A15465" t="s">
        <v>174620</v>
      </c>
      <c r="B15465">
        <v>1300000</v>
      </c>
      <c r="C15465">
        <v>1</v>
      </c>
      <c r="D15465" s="1">
        <v>39569</v>
      </c>
      <c r="E15465">
        <f t="shared" si="241"/>
        <v>2773</v>
      </c>
    </row>
    <row r="15466" spans="1:5" x14ac:dyDescent="0.2">
      <c r="A15466" t="s">
        <v>174630</v>
      </c>
      <c r="B15466">
        <v>3900000</v>
      </c>
      <c r="C15466">
        <v>3</v>
      </c>
      <c r="D15466" s="1">
        <v>39569</v>
      </c>
      <c r="E15466">
        <f t="shared" si="241"/>
        <v>2773</v>
      </c>
    </row>
    <row r="15467" spans="1:5" x14ac:dyDescent="0.2">
      <c r="A15467" t="s">
        <v>174652</v>
      </c>
      <c r="B15467">
        <v>100000</v>
      </c>
      <c r="C15467">
        <v>1</v>
      </c>
      <c r="D15467" s="1">
        <v>41715</v>
      </c>
      <c r="E15467">
        <f t="shared" si="241"/>
        <v>627</v>
      </c>
    </row>
    <row r="15468" spans="1:5" x14ac:dyDescent="0.2">
      <c r="A15468" t="s">
        <v>174655</v>
      </c>
      <c r="B15468">
        <v>20000000</v>
      </c>
      <c r="C15468">
        <v>1</v>
      </c>
      <c r="D15468" s="1">
        <v>39814</v>
      </c>
      <c r="E15468">
        <f t="shared" si="241"/>
        <v>2528</v>
      </c>
    </row>
    <row r="15469" spans="1:5" x14ac:dyDescent="0.2">
      <c r="A15469" t="s">
        <v>174661</v>
      </c>
      <c r="B15469">
        <v>62000000</v>
      </c>
      <c r="C15469">
        <v>2</v>
      </c>
      <c r="D15469" s="1">
        <v>36526</v>
      </c>
      <c r="E15469">
        <f t="shared" si="241"/>
        <v>5816</v>
      </c>
    </row>
    <row r="15470" spans="1:5" x14ac:dyDescent="0.2">
      <c r="A15470" t="s">
        <v>174669</v>
      </c>
      <c r="B15470">
        <v>20000000</v>
      </c>
      <c r="C15470">
        <v>1</v>
      </c>
      <c r="D15470" s="1">
        <v>35431</v>
      </c>
      <c r="E15470">
        <f t="shared" si="241"/>
        <v>6911</v>
      </c>
    </row>
    <row r="15471" spans="1:5" x14ac:dyDescent="0.2">
      <c r="A15471" t="s">
        <v>174675</v>
      </c>
      <c r="B15471">
        <v>1300000</v>
      </c>
      <c r="C15471">
        <v>1</v>
      </c>
      <c r="D15471" s="1">
        <v>37147</v>
      </c>
      <c r="E15471">
        <f t="shared" si="241"/>
        <v>5195</v>
      </c>
    </row>
    <row r="15472" spans="1:5" x14ac:dyDescent="0.2">
      <c r="A15472" t="s">
        <v>174717</v>
      </c>
      <c r="B15472">
        <v>300000</v>
      </c>
      <c r="C15472">
        <v>2</v>
      </c>
      <c r="D15472" s="1">
        <v>41061</v>
      </c>
      <c r="E15472">
        <f t="shared" si="241"/>
        <v>1281</v>
      </c>
    </row>
    <row r="15473" spans="1:5" x14ac:dyDescent="0.2">
      <c r="A15473" t="s">
        <v>174721</v>
      </c>
      <c r="B15473">
        <v>202000000</v>
      </c>
      <c r="C15473">
        <v>3</v>
      </c>
      <c r="D15473" s="1">
        <v>38353</v>
      </c>
      <c r="E15473">
        <f t="shared" si="241"/>
        <v>3989</v>
      </c>
    </row>
    <row r="15474" spans="1:5" x14ac:dyDescent="0.2">
      <c r="A15474" t="s">
        <v>174728</v>
      </c>
      <c r="B15474">
        <v>2000000</v>
      </c>
      <c r="C15474">
        <v>2</v>
      </c>
      <c r="D15474" s="1">
        <v>41244</v>
      </c>
      <c r="E15474">
        <f t="shared" si="241"/>
        <v>1098</v>
      </c>
    </row>
    <row r="15475" spans="1:5" x14ac:dyDescent="0.2">
      <c r="A15475" t="s">
        <v>174746</v>
      </c>
      <c r="B15475">
        <v>1000000</v>
      </c>
      <c r="C15475">
        <v>1</v>
      </c>
      <c r="D15475" s="1">
        <v>38991</v>
      </c>
      <c r="E15475">
        <f t="shared" si="241"/>
        <v>3351</v>
      </c>
    </row>
    <row r="15476" spans="1:5" x14ac:dyDescent="0.2">
      <c r="A15476" t="s">
        <v>174767</v>
      </c>
      <c r="B15476">
        <v>69500000</v>
      </c>
      <c r="C15476">
        <v>4</v>
      </c>
      <c r="D15476" s="1">
        <v>39448</v>
      </c>
      <c r="E15476">
        <f t="shared" si="241"/>
        <v>2894</v>
      </c>
    </row>
    <row r="15477" spans="1:5" x14ac:dyDescent="0.2">
      <c r="A15477" t="s">
        <v>174771</v>
      </c>
      <c r="B15477">
        <v>25000</v>
      </c>
      <c r="C15477">
        <v>1</v>
      </c>
      <c r="D15477" s="1">
        <v>41821</v>
      </c>
      <c r="E15477">
        <f t="shared" si="241"/>
        <v>521</v>
      </c>
    </row>
    <row r="15478" spans="1:5" x14ac:dyDescent="0.2">
      <c r="A15478" t="s">
        <v>174778</v>
      </c>
      <c r="B15478">
        <v>37400000</v>
      </c>
      <c r="C15478">
        <v>3</v>
      </c>
      <c r="D15478" s="1">
        <v>39083</v>
      </c>
      <c r="E15478">
        <f t="shared" si="241"/>
        <v>3259</v>
      </c>
    </row>
    <row r="15479" spans="1:5" x14ac:dyDescent="0.2">
      <c r="A15479" t="s">
        <v>174788</v>
      </c>
      <c r="B15479">
        <v>1800000</v>
      </c>
      <c r="C15479">
        <v>2</v>
      </c>
      <c r="D15479" s="1">
        <v>40701</v>
      </c>
      <c r="E15479">
        <f t="shared" si="241"/>
        <v>1641</v>
      </c>
    </row>
    <row r="15480" spans="1:5" x14ac:dyDescent="0.2">
      <c r="A15480" t="s">
        <v>174792</v>
      </c>
      <c r="B15480">
        <v>25000000</v>
      </c>
      <c r="C15480">
        <v>1</v>
      </c>
      <c r="D15480" s="1">
        <v>35796</v>
      </c>
      <c r="E15480">
        <f t="shared" si="241"/>
        <v>6546</v>
      </c>
    </row>
    <row r="15481" spans="1:5" x14ac:dyDescent="0.2">
      <c r="A15481" t="s">
        <v>174808</v>
      </c>
      <c r="B15481">
        <v>50000</v>
      </c>
      <c r="C15481">
        <v>1</v>
      </c>
      <c r="D15481" s="1">
        <v>42005</v>
      </c>
      <c r="E15481">
        <f t="shared" si="241"/>
        <v>337</v>
      </c>
    </row>
    <row r="15482" spans="1:5" x14ac:dyDescent="0.2">
      <c r="A15482" t="s">
        <v>174811</v>
      </c>
      <c r="B15482">
        <v>110000</v>
      </c>
      <c r="C15482">
        <v>2</v>
      </c>
      <c r="D15482" s="1">
        <v>39083</v>
      </c>
      <c r="E15482">
        <f t="shared" si="241"/>
        <v>3259</v>
      </c>
    </row>
    <row r="15483" spans="1:5" x14ac:dyDescent="0.2">
      <c r="A15483" t="s">
        <v>174817</v>
      </c>
      <c r="B15483">
        <v>100000</v>
      </c>
      <c r="C15483">
        <v>1</v>
      </c>
      <c r="D15483" s="1">
        <v>41275</v>
      </c>
      <c r="E15483">
        <f t="shared" si="241"/>
        <v>1067</v>
      </c>
    </row>
    <row r="15484" spans="1:5" x14ac:dyDescent="0.2">
      <c r="A15484" t="s">
        <v>174827</v>
      </c>
      <c r="B15484">
        <v>2150000</v>
      </c>
      <c r="C15484">
        <v>5</v>
      </c>
      <c r="D15484" s="1">
        <v>40544</v>
      </c>
      <c r="E15484">
        <f t="shared" si="241"/>
        <v>1798</v>
      </c>
    </row>
    <row r="15485" spans="1:5" x14ac:dyDescent="0.2">
      <c r="A15485" t="s">
        <v>174833</v>
      </c>
      <c r="B15485">
        <v>2000000</v>
      </c>
      <c r="C15485">
        <v>1</v>
      </c>
      <c r="D15485" s="1">
        <v>41334</v>
      </c>
      <c r="E15485">
        <f t="shared" si="241"/>
        <v>1008</v>
      </c>
    </row>
    <row r="15486" spans="1:5" x14ac:dyDescent="0.2">
      <c r="A15486" t="s">
        <v>174844</v>
      </c>
      <c r="B15486">
        <v>250000</v>
      </c>
      <c r="C15486">
        <v>1</v>
      </c>
      <c r="D15486" s="1">
        <v>33239</v>
      </c>
      <c r="E15486">
        <f t="shared" si="241"/>
        <v>9103</v>
      </c>
    </row>
    <row r="15487" spans="1:5" x14ac:dyDescent="0.2">
      <c r="A15487" t="s">
        <v>174854</v>
      </c>
      <c r="B15487">
        <v>4000000</v>
      </c>
      <c r="C15487">
        <v>2</v>
      </c>
      <c r="D15487" s="1">
        <v>40909</v>
      </c>
      <c r="E15487">
        <f t="shared" si="241"/>
        <v>1433</v>
      </c>
    </row>
    <row r="15488" spans="1:5" x14ac:dyDescent="0.2">
      <c r="A15488" t="s">
        <v>174877</v>
      </c>
      <c r="B15488">
        <v>25000</v>
      </c>
      <c r="C15488">
        <v>1</v>
      </c>
      <c r="D15488" s="1">
        <v>41518</v>
      </c>
      <c r="E15488">
        <f t="shared" si="241"/>
        <v>824</v>
      </c>
    </row>
    <row r="15489" spans="1:5" x14ac:dyDescent="0.2">
      <c r="A15489" t="s">
        <v>175033</v>
      </c>
      <c r="B15489">
        <v>3100000</v>
      </c>
      <c r="C15489">
        <v>2</v>
      </c>
      <c r="D15489" s="1">
        <v>40564</v>
      </c>
      <c r="E15489">
        <f t="shared" si="241"/>
        <v>1778</v>
      </c>
    </row>
    <row r="15490" spans="1:5" x14ac:dyDescent="0.2">
      <c r="A15490" t="s">
        <v>175049</v>
      </c>
      <c r="B15490">
        <v>3000000</v>
      </c>
      <c r="C15490">
        <v>1</v>
      </c>
      <c r="D15490" s="1">
        <v>39448</v>
      </c>
      <c r="E15490">
        <f t="shared" si="241"/>
        <v>2894</v>
      </c>
    </row>
    <row r="15491" spans="1:5" x14ac:dyDescent="0.2">
      <c r="A15491" t="s">
        <v>175052</v>
      </c>
      <c r="B15491">
        <v>66000000</v>
      </c>
      <c r="C15491">
        <v>3</v>
      </c>
      <c r="D15491" s="1">
        <v>40544</v>
      </c>
      <c r="E15491">
        <f t="shared" ref="E15491:E15554" si="242">$H$3 - D15491</f>
        <v>1798</v>
      </c>
    </row>
    <row r="15492" spans="1:5" x14ac:dyDescent="0.2">
      <c r="A15492" t="s">
        <v>175060</v>
      </c>
      <c r="B15492">
        <v>15500000</v>
      </c>
      <c r="C15492">
        <v>3</v>
      </c>
      <c r="D15492" s="1">
        <v>38718</v>
      </c>
      <c r="E15492">
        <f t="shared" si="242"/>
        <v>3624</v>
      </c>
    </row>
    <row r="15493" spans="1:5" x14ac:dyDescent="0.2">
      <c r="A15493" t="s">
        <v>175071</v>
      </c>
      <c r="B15493">
        <v>77500000</v>
      </c>
      <c r="C15493">
        <v>6</v>
      </c>
      <c r="D15493" s="1">
        <v>39142</v>
      </c>
      <c r="E15493">
        <f t="shared" si="242"/>
        <v>3200</v>
      </c>
    </row>
    <row r="15494" spans="1:5" x14ac:dyDescent="0.2">
      <c r="A15494" t="s">
        <v>175075</v>
      </c>
      <c r="B15494">
        <v>3000000</v>
      </c>
      <c r="C15494">
        <v>1</v>
      </c>
      <c r="D15494" s="1">
        <v>41640</v>
      </c>
      <c r="E15494">
        <f t="shared" si="242"/>
        <v>702</v>
      </c>
    </row>
    <row r="15495" spans="1:5" x14ac:dyDescent="0.2">
      <c r="A15495" t="s">
        <v>175082</v>
      </c>
      <c r="B15495">
        <v>4125000</v>
      </c>
      <c r="C15495">
        <v>6</v>
      </c>
      <c r="D15495" s="1">
        <v>41122</v>
      </c>
      <c r="E15495">
        <f t="shared" si="242"/>
        <v>1220</v>
      </c>
    </row>
    <row r="15496" spans="1:5" x14ac:dyDescent="0.2">
      <c r="A15496" t="s">
        <v>175096</v>
      </c>
      <c r="B15496">
        <v>18000</v>
      </c>
      <c r="C15496">
        <v>1</v>
      </c>
      <c r="D15496" s="1">
        <v>41470</v>
      </c>
      <c r="E15496">
        <f t="shared" si="242"/>
        <v>872</v>
      </c>
    </row>
    <row r="15497" spans="1:5" x14ac:dyDescent="0.2">
      <c r="A15497" t="s">
        <v>175099</v>
      </c>
      <c r="B15497">
        <v>6000000</v>
      </c>
      <c r="C15497">
        <v>1</v>
      </c>
      <c r="D15497" s="1">
        <v>41673</v>
      </c>
      <c r="E15497">
        <f t="shared" si="242"/>
        <v>669</v>
      </c>
    </row>
    <row r="15498" spans="1:5" x14ac:dyDescent="0.2">
      <c r="A15498" t="s">
        <v>175128</v>
      </c>
      <c r="B15498">
        <v>34000000</v>
      </c>
      <c r="C15498">
        <v>4</v>
      </c>
      <c r="D15498" s="1">
        <v>40119</v>
      </c>
      <c r="E15498">
        <f t="shared" si="242"/>
        <v>2223</v>
      </c>
    </row>
    <row r="15499" spans="1:5" x14ac:dyDescent="0.2">
      <c r="A15499" t="s">
        <v>175137</v>
      </c>
      <c r="B15499">
        <v>3000000</v>
      </c>
      <c r="C15499">
        <v>1</v>
      </c>
      <c r="D15499" s="1">
        <v>36526</v>
      </c>
      <c r="E15499">
        <f t="shared" si="242"/>
        <v>5816</v>
      </c>
    </row>
    <row r="15500" spans="1:5" x14ac:dyDescent="0.2">
      <c r="A15500" t="s">
        <v>175143</v>
      </c>
      <c r="B15500">
        <v>1100000</v>
      </c>
      <c r="C15500">
        <v>2</v>
      </c>
      <c r="D15500" s="1">
        <v>41275</v>
      </c>
      <c r="E15500">
        <f t="shared" si="242"/>
        <v>1067</v>
      </c>
    </row>
    <row r="15501" spans="1:5" x14ac:dyDescent="0.2">
      <c r="A15501" t="s">
        <v>175150</v>
      </c>
      <c r="B15501">
        <v>130000</v>
      </c>
      <c r="C15501">
        <v>1</v>
      </c>
      <c r="D15501" s="1">
        <v>39814</v>
      </c>
      <c r="E15501">
        <f t="shared" si="242"/>
        <v>2528</v>
      </c>
    </row>
    <row r="15502" spans="1:5" x14ac:dyDescent="0.2">
      <c r="A15502" t="s">
        <v>175183</v>
      </c>
      <c r="B15502">
        <v>500000</v>
      </c>
      <c r="C15502">
        <v>2</v>
      </c>
      <c r="D15502" s="1">
        <v>40296</v>
      </c>
      <c r="E15502">
        <f t="shared" si="242"/>
        <v>2046</v>
      </c>
    </row>
    <row r="15503" spans="1:5" x14ac:dyDescent="0.2">
      <c r="A15503" t="s">
        <v>175198</v>
      </c>
      <c r="B15503">
        <v>250000</v>
      </c>
      <c r="C15503">
        <v>1</v>
      </c>
      <c r="D15503" s="1">
        <v>39480</v>
      </c>
      <c r="E15503">
        <f t="shared" si="242"/>
        <v>2862</v>
      </c>
    </row>
    <row r="15504" spans="1:5" x14ac:dyDescent="0.2">
      <c r="A15504" t="s">
        <v>175201</v>
      </c>
      <c r="B15504">
        <v>650000</v>
      </c>
      <c r="C15504">
        <v>1</v>
      </c>
      <c r="D15504" s="1">
        <v>40162</v>
      </c>
      <c r="E15504">
        <f t="shared" si="242"/>
        <v>2180</v>
      </c>
    </row>
    <row r="15505" spans="1:5" x14ac:dyDescent="0.2">
      <c r="A15505" t="s">
        <v>175208</v>
      </c>
      <c r="B15505">
        <v>1400000</v>
      </c>
      <c r="C15505">
        <v>1</v>
      </c>
      <c r="D15505" s="1">
        <v>41318</v>
      </c>
      <c r="E15505">
        <f t="shared" si="242"/>
        <v>1024</v>
      </c>
    </row>
    <row r="15506" spans="1:5" x14ac:dyDescent="0.2">
      <c r="A15506" t="s">
        <v>175237</v>
      </c>
      <c r="B15506">
        <v>38000000</v>
      </c>
      <c r="C15506">
        <v>7</v>
      </c>
      <c r="D15506" s="1">
        <v>39448</v>
      </c>
      <c r="E15506">
        <f t="shared" si="242"/>
        <v>2894</v>
      </c>
    </row>
    <row r="15507" spans="1:5" x14ac:dyDescent="0.2">
      <c r="A15507" t="s">
        <v>175241</v>
      </c>
      <c r="B15507">
        <v>2000000</v>
      </c>
      <c r="C15507">
        <v>1</v>
      </c>
      <c r="D15507" s="1">
        <v>39270</v>
      </c>
      <c r="E15507">
        <f t="shared" si="242"/>
        <v>3072</v>
      </c>
    </row>
    <row r="15508" spans="1:5" x14ac:dyDescent="0.2">
      <c r="A15508" t="s">
        <v>175252</v>
      </c>
      <c r="B15508">
        <v>2000000</v>
      </c>
      <c r="C15508">
        <v>1</v>
      </c>
      <c r="D15508" s="1">
        <v>40969</v>
      </c>
      <c r="E15508">
        <f t="shared" si="242"/>
        <v>1373</v>
      </c>
    </row>
    <row r="15509" spans="1:5" x14ac:dyDescent="0.2">
      <c r="A15509" t="s">
        <v>175262</v>
      </c>
      <c r="B15509">
        <v>15000</v>
      </c>
      <c r="C15509">
        <v>1</v>
      </c>
      <c r="D15509" s="1">
        <v>38443</v>
      </c>
      <c r="E15509">
        <f t="shared" si="242"/>
        <v>3899</v>
      </c>
    </row>
    <row r="15510" spans="1:5" x14ac:dyDescent="0.2">
      <c r="A15510" t="s">
        <v>175288</v>
      </c>
      <c r="B15510">
        <v>104000</v>
      </c>
      <c r="C15510">
        <v>1</v>
      </c>
      <c r="D15510" s="1">
        <v>41278</v>
      </c>
      <c r="E15510">
        <f t="shared" si="242"/>
        <v>1064</v>
      </c>
    </row>
    <row r="15511" spans="1:5" x14ac:dyDescent="0.2">
      <c r="A15511" t="s">
        <v>175296</v>
      </c>
      <c r="B15511">
        <v>950000</v>
      </c>
      <c r="C15511">
        <v>3</v>
      </c>
      <c r="D15511" s="1">
        <v>40544</v>
      </c>
      <c r="E15511">
        <f t="shared" si="242"/>
        <v>1798</v>
      </c>
    </row>
    <row r="15512" spans="1:5" x14ac:dyDescent="0.2">
      <c r="A15512" t="s">
        <v>175322</v>
      </c>
      <c r="B15512">
        <v>1100000</v>
      </c>
      <c r="C15512">
        <v>2</v>
      </c>
      <c r="D15512" s="1">
        <v>38869</v>
      </c>
      <c r="E15512">
        <f t="shared" si="242"/>
        <v>3473</v>
      </c>
    </row>
    <row r="15513" spans="1:5" x14ac:dyDescent="0.2">
      <c r="A15513" t="s">
        <v>175336</v>
      </c>
      <c r="B15513">
        <v>2400000</v>
      </c>
      <c r="C15513">
        <v>1</v>
      </c>
      <c r="D15513" s="1">
        <v>41440</v>
      </c>
      <c r="E15513">
        <f t="shared" si="242"/>
        <v>902</v>
      </c>
    </row>
    <row r="15514" spans="1:5" x14ac:dyDescent="0.2">
      <c r="A15514" t="s">
        <v>175346</v>
      </c>
      <c r="B15514">
        <v>130000000</v>
      </c>
      <c r="C15514">
        <v>11</v>
      </c>
      <c r="D15514" s="1">
        <v>37257</v>
      </c>
      <c r="E15514">
        <f t="shared" si="242"/>
        <v>5085</v>
      </c>
    </row>
    <row r="15515" spans="1:5" x14ac:dyDescent="0.2">
      <c r="A15515" t="s">
        <v>175350</v>
      </c>
      <c r="B15515">
        <v>25000</v>
      </c>
      <c r="C15515">
        <v>1</v>
      </c>
      <c r="D15515" s="1">
        <v>39448</v>
      </c>
      <c r="E15515">
        <f t="shared" si="242"/>
        <v>2894</v>
      </c>
    </row>
    <row r="15516" spans="1:5" x14ac:dyDescent="0.2">
      <c r="A15516" t="s">
        <v>175368</v>
      </c>
      <c r="B15516">
        <v>420000</v>
      </c>
      <c r="C15516">
        <v>1</v>
      </c>
      <c r="D15516" s="1">
        <v>39083</v>
      </c>
      <c r="E15516">
        <f t="shared" si="242"/>
        <v>3259</v>
      </c>
    </row>
    <row r="15517" spans="1:5" x14ac:dyDescent="0.2">
      <c r="A15517" t="s">
        <v>175371</v>
      </c>
      <c r="B15517">
        <v>3925000</v>
      </c>
      <c r="C15517">
        <v>4</v>
      </c>
      <c r="D15517" s="1">
        <v>40553</v>
      </c>
      <c r="E15517">
        <f t="shared" si="242"/>
        <v>1789</v>
      </c>
    </row>
    <row r="15518" spans="1:5" x14ac:dyDescent="0.2">
      <c r="A15518" t="s">
        <v>175378</v>
      </c>
      <c r="B15518">
        <v>1000000</v>
      </c>
      <c r="C15518">
        <v>1</v>
      </c>
      <c r="D15518" s="1">
        <v>38718</v>
      </c>
      <c r="E15518">
        <f t="shared" si="242"/>
        <v>3624</v>
      </c>
    </row>
    <row r="15519" spans="1:5" x14ac:dyDescent="0.2">
      <c r="A15519" t="s">
        <v>175385</v>
      </c>
      <c r="B15519">
        <v>125000</v>
      </c>
      <c r="C15519">
        <v>2</v>
      </c>
      <c r="D15519" s="1">
        <v>41275</v>
      </c>
      <c r="E15519">
        <f t="shared" si="242"/>
        <v>1067</v>
      </c>
    </row>
    <row r="15520" spans="1:5" x14ac:dyDescent="0.2">
      <c r="A15520" t="s">
        <v>175394</v>
      </c>
      <c r="B15520">
        <v>1600000</v>
      </c>
      <c r="C15520">
        <v>3</v>
      </c>
      <c r="D15520" s="1">
        <v>40544</v>
      </c>
      <c r="E15520">
        <f t="shared" si="242"/>
        <v>1798</v>
      </c>
    </row>
    <row r="15521" spans="1:5" x14ac:dyDescent="0.2">
      <c r="A15521" t="s">
        <v>175420</v>
      </c>
      <c r="B15521">
        <v>1000000</v>
      </c>
      <c r="C15521">
        <v>1</v>
      </c>
      <c r="D15521" s="1">
        <v>40909</v>
      </c>
      <c r="E15521">
        <f t="shared" si="242"/>
        <v>1433</v>
      </c>
    </row>
    <row r="15522" spans="1:5" x14ac:dyDescent="0.2">
      <c r="A15522" t="s">
        <v>175426</v>
      </c>
      <c r="B15522">
        <v>8000000</v>
      </c>
      <c r="C15522">
        <v>1</v>
      </c>
      <c r="D15522" s="1">
        <v>32874</v>
      </c>
      <c r="E15522">
        <f t="shared" si="242"/>
        <v>9468</v>
      </c>
    </row>
    <row r="15523" spans="1:5" x14ac:dyDescent="0.2">
      <c r="A15523" t="s">
        <v>175429</v>
      </c>
      <c r="B15523">
        <v>150000</v>
      </c>
      <c r="C15523">
        <v>1</v>
      </c>
      <c r="D15523" s="1">
        <v>40544</v>
      </c>
      <c r="E15523">
        <f t="shared" si="242"/>
        <v>1798</v>
      </c>
    </row>
    <row r="15524" spans="1:5" x14ac:dyDescent="0.2">
      <c r="A15524" t="s">
        <v>175569</v>
      </c>
      <c r="B15524">
        <v>30000</v>
      </c>
      <c r="C15524">
        <v>1</v>
      </c>
      <c r="D15524" s="1">
        <v>41255</v>
      </c>
      <c r="E15524">
        <f t="shared" si="242"/>
        <v>1087</v>
      </c>
    </row>
    <row r="15525" spans="1:5" x14ac:dyDescent="0.2">
      <c r="A15525" t="s">
        <v>175627</v>
      </c>
      <c r="B15525">
        <v>14000000</v>
      </c>
      <c r="C15525">
        <v>4</v>
      </c>
      <c r="D15525" s="1">
        <v>40179</v>
      </c>
      <c r="E15525">
        <f t="shared" si="242"/>
        <v>2163</v>
      </c>
    </row>
    <row r="15526" spans="1:5" x14ac:dyDescent="0.2">
      <c r="A15526" t="s">
        <v>175638</v>
      </c>
      <c r="B15526">
        <v>1620000</v>
      </c>
      <c r="C15526">
        <v>2</v>
      </c>
      <c r="D15526" s="1">
        <v>41640</v>
      </c>
      <c r="E15526">
        <f t="shared" si="242"/>
        <v>702</v>
      </c>
    </row>
    <row r="15527" spans="1:5" x14ac:dyDescent="0.2">
      <c r="A15527" t="s">
        <v>175642</v>
      </c>
      <c r="B15527">
        <v>350000</v>
      </c>
      <c r="C15527">
        <v>1</v>
      </c>
      <c r="D15527" s="1">
        <v>40210</v>
      </c>
      <c r="E15527">
        <f t="shared" si="242"/>
        <v>2132</v>
      </c>
    </row>
    <row r="15528" spans="1:5" x14ac:dyDescent="0.2">
      <c r="A15528" t="s">
        <v>175645</v>
      </c>
      <c r="B15528">
        <v>120000</v>
      </c>
      <c r="C15528">
        <v>1</v>
      </c>
      <c r="D15528" s="1">
        <v>41640</v>
      </c>
      <c r="E15528">
        <f t="shared" si="242"/>
        <v>702</v>
      </c>
    </row>
    <row r="15529" spans="1:5" x14ac:dyDescent="0.2">
      <c r="A15529" t="s">
        <v>175659</v>
      </c>
      <c r="B15529">
        <v>35000000</v>
      </c>
      <c r="C15529">
        <v>3</v>
      </c>
      <c r="D15529" s="1">
        <v>40909</v>
      </c>
      <c r="E15529">
        <f t="shared" si="242"/>
        <v>1433</v>
      </c>
    </row>
    <row r="15530" spans="1:5" x14ac:dyDescent="0.2">
      <c r="A15530" t="s">
        <v>175670</v>
      </c>
      <c r="B15530">
        <v>2000000</v>
      </c>
      <c r="C15530">
        <v>1</v>
      </c>
      <c r="D15530" s="1">
        <v>40909</v>
      </c>
      <c r="E15530">
        <f t="shared" si="242"/>
        <v>1433</v>
      </c>
    </row>
    <row r="15531" spans="1:5" x14ac:dyDescent="0.2">
      <c r="A15531" t="s">
        <v>175673</v>
      </c>
      <c r="B15531">
        <v>4250000</v>
      </c>
      <c r="C15531">
        <v>3</v>
      </c>
      <c r="D15531" s="1">
        <v>40219</v>
      </c>
      <c r="E15531">
        <f t="shared" si="242"/>
        <v>2123</v>
      </c>
    </row>
    <row r="15532" spans="1:5" x14ac:dyDescent="0.2">
      <c r="A15532" t="s">
        <v>175685</v>
      </c>
      <c r="B15532">
        <v>450000</v>
      </c>
      <c r="C15532">
        <v>1</v>
      </c>
      <c r="D15532" s="1">
        <v>41685</v>
      </c>
      <c r="E15532">
        <f t="shared" si="242"/>
        <v>657</v>
      </c>
    </row>
    <row r="15533" spans="1:5" x14ac:dyDescent="0.2">
      <c r="A15533" t="s">
        <v>175692</v>
      </c>
      <c r="B15533">
        <v>3300000</v>
      </c>
      <c r="C15533">
        <v>2</v>
      </c>
      <c r="D15533" s="1">
        <v>40544</v>
      </c>
      <c r="E15533">
        <f t="shared" si="242"/>
        <v>1798</v>
      </c>
    </row>
    <row r="15534" spans="1:5" x14ac:dyDescent="0.2">
      <c r="A15534" t="s">
        <v>175699</v>
      </c>
      <c r="B15534">
        <v>235000</v>
      </c>
      <c r="C15534">
        <v>2</v>
      </c>
      <c r="D15534" s="1">
        <v>41640</v>
      </c>
      <c r="E15534">
        <f t="shared" si="242"/>
        <v>702</v>
      </c>
    </row>
    <row r="15535" spans="1:5" x14ac:dyDescent="0.2">
      <c r="A15535" t="s">
        <v>175733</v>
      </c>
      <c r="B15535">
        <v>1020000</v>
      </c>
      <c r="C15535">
        <v>2</v>
      </c>
      <c r="D15535" s="1">
        <v>41640</v>
      </c>
      <c r="E15535">
        <f t="shared" si="242"/>
        <v>702</v>
      </c>
    </row>
    <row r="15536" spans="1:5" x14ac:dyDescent="0.2">
      <c r="A15536" t="s">
        <v>175748</v>
      </c>
      <c r="B15536">
        <v>6000000</v>
      </c>
      <c r="C15536">
        <v>2</v>
      </c>
      <c r="D15536" s="1">
        <v>41000</v>
      </c>
      <c r="E15536">
        <f t="shared" si="242"/>
        <v>1342</v>
      </c>
    </row>
    <row r="15537" spans="1:5" x14ac:dyDescent="0.2">
      <c r="A15537" t="s">
        <v>175756</v>
      </c>
      <c r="B15537">
        <v>10050000</v>
      </c>
      <c r="C15537">
        <v>3</v>
      </c>
      <c r="D15537" s="1">
        <v>41275</v>
      </c>
      <c r="E15537">
        <f t="shared" si="242"/>
        <v>1067</v>
      </c>
    </row>
    <row r="15538" spans="1:5" x14ac:dyDescent="0.2">
      <c r="A15538" t="s">
        <v>175769</v>
      </c>
      <c r="B15538">
        <v>2275000</v>
      </c>
      <c r="C15538">
        <v>6</v>
      </c>
      <c r="D15538" s="1">
        <v>41548</v>
      </c>
      <c r="E15538">
        <f t="shared" si="242"/>
        <v>794</v>
      </c>
    </row>
    <row r="15539" spans="1:5" x14ac:dyDescent="0.2">
      <c r="A15539" t="s">
        <v>175796</v>
      </c>
      <c r="B15539">
        <v>10000000</v>
      </c>
      <c r="C15539">
        <v>2</v>
      </c>
      <c r="D15539" s="1">
        <v>38718</v>
      </c>
      <c r="E15539">
        <f t="shared" si="242"/>
        <v>3624</v>
      </c>
    </row>
    <row r="15540" spans="1:5" x14ac:dyDescent="0.2">
      <c r="A15540" t="s">
        <v>175802</v>
      </c>
      <c r="B15540">
        <v>285000</v>
      </c>
      <c r="C15540">
        <v>2</v>
      </c>
      <c r="D15540" s="1">
        <v>40756</v>
      </c>
      <c r="E15540">
        <f t="shared" si="242"/>
        <v>1586</v>
      </c>
    </row>
    <row r="15541" spans="1:5" x14ac:dyDescent="0.2">
      <c r="A15541" t="s">
        <v>175825</v>
      </c>
      <c r="B15541">
        <v>200000</v>
      </c>
      <c r="C15541">
        <v>1</v>
      </c>
      <c r="D15541" s="1">
        <v>40179</v>
      </c>
      <c r="E15541">
        <f t="shared" si="242"/>
        <v>2163</v>
      </c>
    </row>
    <row r="15542" spans="1:5" x14ac:dyDescent="0.2">
      <c r="A15542" t="s">
        <v>175845</v>
      </c>
      <c r="B15542">
        <v>1500000</v>
      </c>
      <c r="C15542">
        <v>1</v>
      </c>
      <c r="D15542" s="1">
        <v>42038</v>
      </c>
      <c r="E15542">
        <f t="shared" si="242"/>
        <v>304</v>
      </c>
    </row>
    <row r="15543" spans="1:5" x14ac:dyDescent="0.2">
      <c r="A15543" t="s">
        <v>175851</v>
      </c>
      <c r="B15543">
        <v>4000000</v>
      </c>
      <c r="C15543">
        <v>1</v>
      </c>
      <c r="D15543" s="1">
        <v>37987</v>
      </c>
      <c r="E15543">
        <f t="shared" si="242"/>
        <v>4355</v>
      </c>
    </row>
    <row r="15544" spans="1:5" x14ac:dyDescent="0.2">
      <c r="A15544" t="s">
        <v>175854</v>
      </c>
      <c r="B15544">
        <v>55900000</v>
      </c>
      <c r="C15544">
        <v>6</v>
      </c>
      <c r="D15544" s="1">
        <v>38718</v>
      </c>
      <c r="E15544">
        <f t="shared" si="242"/>
        <v>3624</v>
      </c>
    </row>
    <row r="15545" spans="1:5" x14ac:dyDescent="0.2">
      <c r="A15545" t="s">
        <v>175860</v>
      </c>
      <c r="B15545">
        <v>52500000</v>
      </c>
      <c r="C15545">
        <v>2</v>
      </c>
      <c r="D15545" s="1">
        <v>39814</v>
      </c>
      <c r="E15545">
        <f t="shared" si="242"/>
        <v>2528</v>
      </c>
    </row>
    <row r="15546" spans="1:5" x14ac:dyDescent="0.2">
      <c r="A15546" t="s">
        <v>175877</v>
      </c>
      <c r="B15546">
        <v>9000000</v>
      </c>
      <c r="C15546">
        <v>1</v>
      </c>
      <c r="D15546" s="1">
        <v>36161</v>
      </c>
      <c r="E15546">
        <f t="shared" si="242"/>
        <v>6181</v>
      </c>
    </row>
    <row r="15547" spans="1:5" x14ac:dyDescent="0.2">
      <c r="A15547" t="s">
        <v>175880</v>
      </c>
      <c r="B15547">
        <v>66000000</v>
      </c>
      <c r="C15547">
        <v>4</v>
      </c>
      <c r="D15547" s="1">
        <v>39873</v>
      </c>
      <c r="E15547">
        <f t="shared" si="242"/>
        <v>2469</v>
      </c>
    </row>
    <row r="15548" spans="1:5" x14ac:dyDescent="0.2">
      <c r="A15548" t="s">
        <v>175883</v>
      </c>
      <c r="B15548">
        <v>1255000</v>
      </c>
      <c r="C15548">
        <v>4</v>
      </c>
      <c r="D15548" s="1">
        <v>40179</v>
      </c>
      <c r="E15548">
        <f t="shared" si="242"/>
        <v>2163</v>
      </c>
    </row>
    <row r="15549" spans="1:5" x14ac:dyDescent="0.2">
      <c r="A15549" t="s">
        <v>175887</v>
      </c>
      <c r="B15549">
        <v>45000000</v>
      </c>
      <c r="C15549">
        <v>1</v>
      </c>
      <c r="D15549" s="1">
        <v>35065</v>
      </c>
      <c r="E15549">
        <f t="shared" si="242"/>
        <v>7277</v>
      </c>
    </row>
    <row r="15550" spans="1:5" x14ac:dyDescent="0.2">
      <c r="A15550" t="s">
        <v>175891</v>
      </c>
      <c r="B15550">
        <v>120000000</v>
      </c>
      <c r="C15550">
        <v>1</v>
      </c>
      <c r="D15550" s="1">
        <v>30682</v>
      </c>
      <c r="E15550">
        <f t="shared" si="242"/>
        <v>11660</v>
      </c>
    </row>
    <row r="15551" spans="1:5" x14ac:dyDescent="0.2">
      <c r="A15551" t="s">
        <v>175919</v>
      </c>
      <c r="B15551">
        <v>300000</v>
      </c>
      <c r="C15551">
        <v>1</v>
      </c>
      <c r="D15551" s="1">
        <v>40179</v>
      </c>
      <c r="E15551">
        <f t="shared" si="242"/>
        <v>2163</v>
      </c>
    </row>
    <row r="15552" spans="1:5" x14ac:dyDescent="0.2">
      <c r="A15552" t="s">
        <v>175930</v>
      </c>
      <c r="B15552">
        <v>10000000</v>
      </c>
      <c r="C15552">
        <v>2</v>
      </c>
      <c r="D15552" s="1">
        <v>39814</v>
      </c>
      <c r="E15552">
        <f t="shared" si="242"/>
        <v>2528</v>
      </c>
    </row>
    <row r="15553" spans="1:5" x14ac:dyDescent="0.2">
      <c r="A15553" t="s">
        <v>175937</v>
      </c>
      <c r="B15553">
        <v>200000</v>
      </c>
      <c r="C15553">
        <v>1</v>
      </c>
      <c r="D15553" s="1">
        <v>40909</v>
      </c>
      <c r="E15553">
        <f t="shared" si="242"/>
        <v>1433</v>
      </c>
    </row>
    <row r="15554" spans="1:5" x14ac:dyDescent="0.2">
      <c r="A15554" t="s">
        <v>175940</v>
      </c>
      <c r="B15554">
        <v>100000</v>
      </c>
      <c r="C15554">
        <v>1</v>
      </c>
      <c r="D15554" s="1">
        <v>41699</v>
      </c>
      <c r="E15554">
        <f t="shared" si="242"/>
        <v>643</v>
      </c>
    </row>
    <row r="15555" spans="1:5" x14ac:dyDescent="0.2">
      <c r="A15555" t="s">
        <v>175980</v>
      </c>
      <c r="B15555">
        <v>3500000</v>
      </c>
      <c r="C15555">
        <v>2</v>
      </c>
      <c r="D15555" s="1">
        <v>40909</v>
      </c>
      <c r="E15555">
        <f t="shared" ref="E15555:E15618" si="243">$H$3 - D15555</f>
        <v>1433</v>
      </c>
    </row>
    <row r="15556" spans="1:5" x14ac:dyDescent="0.2">
      <c r="A15556" t="s">
        <v>175986</v>
      </c>
      <c r="B15556">
        <v>500000</v>
      </c>
      <c r="C15556">
        <v>1</v>
      </c>
      <c r="D15556" s="1">
        <v>41905</v>
      </c>
      <c r="E15556">
        <f t="shared" si="243"/>
        <v>437</v>
      </c>
    </row>
    <row r="15557" spans="1:5" x14ac:dyDescent="0.2">
      <c r="A15557" t="s">
        <v>176002</v>
      </c>
      <c r="B15557">
        <v>120000</v>
      </c>
      <c r="C15557">
        <v>1</v>
      </c>
      <c r="D15557" s="1">
        <v>41275</v>
      </c>
      <c r="E15557">
        <f t="shared" si="243"/>
        <v>1067</v>
      </c>
    </row>
    <row r="15558" spans="1:5" x14ac:dyDescent="0.2">
      <c r="A15558" t="s">
        <v>176036</v>
      </c>
      <c r="B15558">
        <v>21400000</v>
      </c>
      <c r="C15558">
        <v>3</v>
      </c>
      <c r="D15558" s="1">
        <v>40817</v>
      </c>
      <c r="E15558">
        <f t="shared" si="243"/>
        <v>1525</v>
      </c>
    </row>
    <row r="15559" spans="1:5" x14ac:dyDescent="0.2">
      <c r="A15559" t="s">
        <v>176047</v>
      </c>
      <c r="B15559">
        <v>10000000</v>
      </c>
      <c r="C15559">
        <v>2</v>
      </c>
      <c r="D15559" s="1">
        <v>37174</v>
      </c>
      <c r="E15559">
        <f t="shared" si="243"/>
        <v>5168</v>
      </c>
    </row>
    <row r="15560" spans="1:5" x14ac:dyDescent="0.2">
      <c r="A15560" t="s">
        <v>176067</v>
      </c>
      <c r="B15560">
        <v>1000000</v>
      </c>
      <c r="C15560">
        <v>1</v>
      </c>
      <c r="D15560" s="1">
        <v>40823</v>
      </c>
      <c r="E15560">
        <f t="shared" si="243"/>
        <v>1519</v>
      </c>
    </row>
    <row r="15561" spans="1:5" x14ac:dyDescent="0.2">
      <c r="A15561" t="s">
        <v>176070</v>
      </c>
      <c r="B15561">
        <v>1500000</v>
      </c>
      <c r="C15561">
        <v>1</v>
      </c>
      <c r="D15561" s="1">
        <v>39539</v>
      </c>
      <c r="E15561">
        <f t="shared" si="243"/>
        <v>2803</v>
      </c>
    </row>
    <row r="15562" spans="1:5" x14ac:dyDescent="0.2">
      <c r="A15562" t="s">
        <v>176106</v>
      </c>
      <c r="B15562">
        <v>8000000</v>
      </c>
      <c r="C15562">
        <v>2</v>
      </c>
      <c r="D15562" s="1">
        <v>39264</v>
      </c>
      <c r="E15562">
        <f t="shared" si="243"/>
        <v>3078</v>
      </c>
    </row>
    <row r="15563" spans="1:5" x14ac:dyDescent="0.2">
      <c r="A15563" t="s">
        <v>176113</v>
      </c>
      <c r="B15563">
        <v>9400000</v>
      </c>
      <c r="C15563">
        <v>4</v>
      </c>
      <c r="D15563" s="1">
        <v>40057</v>
      </c>
      <c r="E15563">
        <f t="shared" si="243"/>
        <v>2285</v>
      </c>
    </row>
    <row r="15564" spans="1:5" x14ac:dyDescent="0.2">
      <c r="A15564" t="s">
        <v>176119</v>
      </c>
      <c r="B15564">
        <v>100000</v>
      </c>
      <c r="C15564">
        <v>1</v>
      </c>
      <c r="D15564" s="1">
        <v>42005</v>
      </c>
      <c r="E15564">
        <f t="shared" si="243"/>
        <v>337</v>
      </c>
    </row>
    <row r="15565" spans="1:5" x14ac:dyDescent="0.2">
      <c r="A15565" t="s">
        <v>176129</v>
      </c>
      <c r="B15565">
        <v>12500000</v>
      </c>
      <c r="C15565">
        <v>3</v>
      </c>
      <c r="D15565" s="1">
        <v>40087</v>
      </c>
      <c r="E15565">
        <f t="shared" si="243"/>
        <v>2255</v>
      </c>
    </row>
    <row r="15566" spans="1:5" x14ac:dyDescent="0.2">
      <c r="A15566" t="s">
        <v>176137</v>
      </c>
      <c r="B15566">
        <v>800000</v>
      </c>
      <c r="C15566">
        <v>1</v>
      </c>
      <c r="D15566" s="1">
        <v>40909</v>
      </c>
      <c r="E15566">
        <f t="shared" si="243"/>
        <v>1433</v>
      </c>
    </row>
    <row r="15567" spans="1:5" x14ac:dyDescent="0.2">
      <c r="A15567" t="s">
        <v>176144</v>
      </c>
      <c r="B15567">
        <v>185000</v>
      </c>
      <c r="C15567">
        <v>4</v>
      </c>
      <c r="D15567" s="1">
        <v>41083</v>
      </c>
      <c r="E15567">
        <f t="shared" si="243"/>
        <v>1259</v>
      </c>
    </row>
    <row r="15568" spans="1:5" x14ac:dyDescent="0.2">
      <c r="A15568" t="s">
        <v>176165</v>
      </c>
      <c r="B15568">
        <v>97200000</v>
      </c>
      <c r="C15568">
        <v>4</v>
      </c>
      <c r="D15568" s="1">
        <v>39722</v>
      </c>
      <c r="E15568">
        <f t="shared" si="243"/>
        <v>2620</v>
      </c>
    </row>
    <row r="15569" spans="1:5" x14ac:dyDescent="0.2">
      <c r="A15569" t="s">
        <v>176173</v>
      </c>
      <c r="B15569">
        <v>350000</v>
      </c>
      <c r="C15569">
        <v>1</v>
      </c>
      <c r="D15569" s="1">
        <v>41883</v>
      </c>
      <c r="E15569">
        <f t="shared" si="243"/>
        <v>459</v>
      </c>
    </row>
    <row r="15570" spans="1:5" x14ac:dyDescent="0.2">
      <c r="A15570" t="s">
        <v>176187</v>
      </c>
      <c r="B15570">
        <v>21350000</v>
      </c>
      <c r="C15570">
        <v>6</v>
      </c>
      <c r="D15570" s="1">
        <v>36312</v>
      </c>
      <c r="E15570">
        <f t="shared" si="243"/>
        <v>6030</v>
      </c>
    </row>
    <row r="15571" spans="1:5" x14ac:dyDescent="0.2">
      <c r="A15571" t="s">
        <v>176194</v>
      </c>
      <c r="B15571">
        <v>250000</v>
      </c>
      <c r="C15571">
        <v>1</v>
      </c>
      <c r="D15571" s="1">
        <v>40544</v>
      </c>
      <c r="E15571">
        <f t="shared" si="243"/>
        <v>1798</v>
      </c>
    </row>
    <row r="15572" spans="1:5" x14ac:dyDescent="0.2">
      <c r="A15572" t="s">
        <v>176211</v>
      </c>
      <c r="B15572">
        <v>800000</v>
      </c>
      <c r="C15572">
        <v>1</v>
      </c>
      <c r="D15572" s="1">
        <v>40179</v>
      </c>
      <c r="E15572">
        <f t="shared" si="243"/>
        <v>2163</v>
      </c>
    </row>
    <row r="15573" spans="1:5" x14ac:dyDescent="0.2">
      <c r="A15573" t="s">
        <v>176223</v>
      </c>
      <c r="B15573">
        <v>140000</v>
      </c>
      <c r="C15573">
        <v>1</v>
      </c>
      <c r="D15573" s="1">
        <v>40926</v>
      </c>
      <c r="E15573">
        <f t="shared" si="243"/>
        <v>1416</v>
      </c>
    </row>
    <row r="15574" spans="1:5" x14ac:dyDescent="0.2">
      <c r="A15574" t="s">
        <v>176233</v>
      </c>
      <c r="B15574">
        <v>500000</v>
      </c>
      <c r="C15574">
        <v>1</v>
      </c>
      <c r="D15574" s="1">
        <v>41122</v>
      </c>
      <c r="E15574">
        <f t="shared" si="243"/>
        <v>1220</v>
      </c>
    </row>
    <row r="15575" spans="1:5" x14ac:dyDescent="0.2">
      <c r="A15575" t="s">
        <v>176261</v>
      </c>
      <c r="B15575">
        <v>1000000</v>
      </c>
      <c r="C15575">
        <v>2</v>
      </c>
      <c r="D15575" s="1">
        <v>40909</v>
      </c>
      <c r="E15575">
        <f t="shared" si="243"/>
        <v>1433</v>
      </c>
    </row>
    <row r="15576" spans="1:5" x14ac:dyDescent="0.2">
      <c r="A15576" t="s">
        <v>176270</v>
      </c>
      <c r="B15576">
        <v>75000000</v>
      </c>
      <c r="C15576">
        <v>1</v>
      </c>
      <c r="D15576" s="1">
        <v>40179</v>
      </c>
      <c r="E15576">
        <f t="shared" si="243"/>
        <v>2163</v>
      </c>
    </row>
    <row r="15577" spans="1:5" x14ac:dyDescent="0.2">
      <c r="A15577" t="s">
        <v>176273</v>
      </c>
      <c r="B15577">
        <v>9500000</v>
      </c>
      <c r="C15577">
        <v>4</v>
      </c>
      <c r="D15577" s="1">
        <v>39699</v>
      </c>
      <c r="E15577">
        <f t="shared" si="243"/>
        <v>2643</v>
      </c>
    </row>
    <row r="15578" spans="1:5" x14ac:dyDescent="0.2">
      <c r="A15578" t="s">
        <v>176287</v>
      </c>
      <c r="B15578">
        <v>1650000</v>
      </c>
      <c r="C15578">
        <v>2</v>
      </c>
      <c r="D15578" s="1">
        <v>39814</v>
      </c>
      <c r="E15578">
        <f t="shared" si="243"/>
        <v>2528</v>
      </c>
    </row>
    <row r="15579" spans="1:5" x14ac:dyDescent="0.2">
      <c r="A15579" t="s">
        <v>176297</v>
      </c>
      <c r="B15579">
        <v>250000</v>
      </c>
      <c r="C15579">
        <v>1</v>
      </c>
      <c r="D15579" s="1">
        <v>42005</v>
      </c>
      <c r="E15579">
        <f t="shared" si="243"/>
        <v>337</v>
      </c>
    </row>
    <row r="15580" spans="1:5" x14ac:dyDescent="0.2">
      <c r="A15580" t="s">
        <v>176299</v>
      </c>
      <c r="B15580">
        <v>600000</v>
      </c>
      <c r="C15580">
        <v>2</v>
      </c>
      <c r="D15580" s="1">
        <v>40984</v>
      </c>
      <c r="E15580">
        <f t="shared" si="243"/>
        <v>1358</v>
      </c>
    </row>
    <row r="15581" spans="1:5" x14ac:dyDescent="0.2">
      <c r="A15581" t="s">
        <v>176303</v>
      </c>
      <c r="B15581">
        <v>100000</v>
      </c>
      <c r="C15581">
        <v>1</v>
      </c>
      <c r="D15581" s="1">
        <v>41032</v>
      </c>
      <c r="E15581">
        <f t="shared" si="243"/>
        <v>1310</v>
      </c>
    </row>
    <row r="15582" spans="1:5" x14ac:dyDescent="0.2">
      <c r="A15582" t="s">
        <v>176311</v>
      </c>
      <c r="B15582">
        <v>14500000</v>
      </c>
      <c r="C15582">
        <v>2</v>
      </c>
      <c r="D15582" s="1">
        <v>34700</v>
      </c>
      <c r="E15582">
        <f t="shared" si="243"/>
        <v>7642</v>
      </c>
    </row>
    <row r="15583" spans="1:5" x14ac:dyDescent="0.2">
      <c r="A15583" t="s">
        <v>176316</v>
      </c>
      <c r="B15583">
        <v>5700000</v>
      </c>
      <c r="C15583">
        <v>2</v>
      </c>
      <c r="D15583" s="1">
        <v>38961</v>
      </c>
      <c r="E15583">
        <f t="shared" si="243"/>
        <v>3381</v>
      </c>
    </row>
    <row r="15584" spans="1:5" x14ac:dyDescent="0.2">
      <c r="A15584" t="s">
        <v>176331</v>
      </c>
      <c r="B15584">
        <v>2000000</v>
      </c>
      <c r="C15584">
        <v>2</v>
      </c>
      <c r="D15584" s="1">
        <v>40544</v>
      </c>
      <c r="E15584">
        <f t="shared" si="243"/>
        <v>1798</v>
      </c>
    </row>
    <row r="15585" spans="1:5" x14ac:dyDescent="0.2">
      <c r="A15585" t="s">
        <v>176342</v>
      </c>
      <c r="B15585">
        <v>20000</v>
      </c>
      <c r="C15585">
        <v>1</v>
      </c>
      <c r="D15585" s="1">
        <v>41640</v>
      </c>
      <c r="E15585">
        <f t="shared" si="243"/>
        <v>702</v>
      </c>
    </row>
    <row r="15586" spans="1:5" x14ac:dyDescent="0.2">
      <c r="A15586" t="s">
        <v>176345</v>
      </c>
      <c r="B15586">
        <v>6400000</v>
      </c>
      <c r="C15586">
        <v>2</v>
      </c>
      <c r="D15586" s="1">
        <v>41030</v>
      </c>
      <c r="E15586">
        <f t="shared" si="243"/>
        <v>1312</v>
      </c>
    </row>
    <row r="15587" spans="1:5" x14ac:dyDescent="0.2">
      <c r="A15587" t="s">
        <v>176349</v>
      </c>
      <c r="B15587">
        <v>2030000</v>
      </c>
      <c r="C15587">
        <v>3</v>
      </c>
      <c r="D15587" s="1">
        <v>41402</v>
      </c>
      <c r="E15587">
        <f t="shared" si="243"/>
        <v>940</v>
      </c>
    </row>
    <row r="15588" spans="1:5" x14ac:dyDescent="0.2">
      <c r="A15588" t="s">
        <v>176363</v>
      </c>
      <c r="B15588">
        <v>6250000</v>
      </c>
      <c r="C15588">
        <v>1</v>
      </c>
      <c r="D15588" s="1">
        <v>38504</v>
      </c>
      <c r="E15588">
        <f t="shared" si="243"/>
        <v>3838</v>
      </c>
    </row>
    <row r="15589" spans="1:5" x14ac:dyDescent="0.2">
      <c r="A15589" t="s">
        <v>176388</v>
      </c>
      <c r="B15589">
        <v>100000</v>
      </c>
      <c r="C15589">
        <v>1</v>
      </c>
      <c r="D15589" s="1">
        <v>41275</v>
      </c>
      <c r="E15589">
        <f t="shared" si="243"/>
        <v>1067</v>
      </c>
    </row>
    <row r="15590" spans="1:5" x14ac:dyDescent="0.2">
      <c r="A15590" t="s">
        <v>176392</v>
      </c>
      <c r="B15590">
        <v>6400000</v>
      </c>
      <c r="C15590">
        <v>1</v>
      </c>
      <c r="D15590" s="1">
        <v>36161</v>
      </c>
      <c r="E15590">
        <f t="shared" si="243"/>
        <v>6181</v>
      </c>
    </row>
    <row r="15591" spans="1:5" x14ac:dyDescent="0.2">
      <c r="A15591" t="s">
        <v>176395</v>
      </c>
      <c r="B15591">
        <v>310000</v>
      </c>
      <c r="C15591">
        <v>1</v>
      </c>
      <c r="D15591" s="1">
        <v>40786</v>
      </c>
      <c r="E15591">
        <f t="shared" si="243"/>
        <v>1556</v>
      </c>
    </row>
    <row r="15592" spans="1:5" x14ac:dyDescent="0.2">
      <c r="A15592" t="s">
        <v>176400</v>
      </c>
      <c r="B15592">
        <v>250000</v>
      </c>
      <c r="C15592">
        <v>1</v>
      </c>
      <c r="D15592" s="1">
        <v>41671</v>
      </c>
      <c r="E15592">
        <f t="shared" si="243"/>
        <v>671</v>
      </c>
    </row>
    <row r="15593" spans="1:5" x14ac:dyDescent="0.2">
      <c r="A15593" t="s">
        <v>176419</v>
      </c>
      <c r="B15593">
        <v>325000</v>
      </c>
      <c r="C15593">
        <v>6</v>
      </c>
      <c r="D15593" s="1">
        <v>41306</v>
      </c>
      <c r="E15593">
        <f t="shared" si="243"/>
        <v>1036</v>
      </c>
    </row>
    <row r="15594" spans="1:5" x14ac:dyDescent="0.2">
      <c r="A15594" t="s">
        <v>176439</v>
      </c>
      <c r="B15594">
        <v>1750000</v>
      </c>
      <c r="C15594">
        <v>2</v>
      </c>
      <c r="D15594" s="1">
        <v>41581</v>
      </c>
      <c r="E15594">
        <f t="shared" si="243"/>
        <v>761</v>
      </c>
    </row>
    <row r="15595" spans="1:5" x14ac:dyDescent="0.2">
      <c r="A15595" t="s">
        <v>176446</v>
      </c>
      <c r="B15595">
        <v>15200000</v>
      </c>
      <c r="C15595">
        <v>3</v>
      </c>
      <c r="D15595" s="1">
        <v>41590</v>
      </c>
      <c r="E15595">
        <f t="shared" si="243"/>
        <v>752</v>
      </c>
    </row>
    <row r="15596" spans="1:5" x14ac:dyDescent="0.2">
      <c r="A15596" t="s">
        <v>176462</v>
      </c>
      <c r="B15596">
        <v>500000</v>
      </c>
      <c r="C15596">
        <v>1</v>
      </c>
      <c r="D15596" s="1">
        <v>39083</v>
      </c>
      <c r="E15596">
        <f t="shared" si="243"/>
        <v>3259</v>
      </c>
    </row>
    <row r="15597" spans="1:5" x14ac:dyDescent="0.2">
      <c r="A15597" t="s">
        <v>176467</v>
      </c>
      <c r="B15597">
        <v>120000</v>
      </c>
      <c r="C15597">
        <v>1</v>
      </c>
      <c r="D15597" s="1">
        <v>41456</v>
      </c>
      <c r="E15597">
        <f t="shared" si="243"/>
        <v>886</v>
      </c>
    </row>
    <row r="15598" spans="1:5" x14ac:dyDescent="0.2">
      <c r="A15598" t="s">
        <v>176486</v>
      </c>
      <c r="B15598">
        <v>3900000</v>
      </c>
      <c r="C15598">
        <v>4</v>
      </c>
      <c r="D15598" s="1">
        <v>40053</v>
      </c>
      <c r="E15598">
        <f t="shared" si="243"/>
        <v>2289</v>
      </c>
    </row>
    <row r="15599" spans="1:5" x14ac:dyDescent="0.2">
      <c r="A15599" t="s">
        <v>176496</v>
      </c>
      <c r="B15599">
        <v>20000</v>
      </c>
      <c r="C15599">
        <v>1</v>
      </c>
      <c r="D15599" s="1">
        <v>39794</v>
      </c>
      <c r="E15599">
        <f t="shared" si="243"/>
        <v>2548</v>
      </c>
    </row>
    <row r="15600" spans="1:5" x14ac:dyDescent="0.2">
      <c r="A15600" t="s">
        <v>176510</v>
      </c>
      <c r="B15600">
        <v>500000</v>
      </c>
      <c r="C15600">
        <v>1</v>
      </c>
      <c r="D15600" s="1">
        <v>37657</v>
      </c>
      <c r="E15600">
        <f t="shared" si="243"/>
        <v>4685</v>
      </c>
    </row>
    <row r="15601" spans="1:5" x14ac:dyDescent="0.2">
      <c r="A15601" t="s">
        <v>176513</v>
      </c>
      <c r="B15601">
        <v>2000000</v>
      </c>
      <c r="C15601">
        <v>1</v>
      </c>
      <c r="D15601" s="1">
        <v>40544</v>
      </c>
      <c r="E15601">
        <f t="shared" si="243"/>
        <v>1798</v>
      </c>
    </row>
    <row r="15602" spans="1:5" x14ac:dyDescent="0.2">
      <c r="A15602" t="s">
        <v>176552</v>
      </c>
      <c r="B15602">
        <v>2515000</v>
      </c>
      <c r="C15602">
        <v>2</v>
      </c>
      <c r="D15602" s="1">
        <v>40544</v>
      </c>
      <c r="E15602">
        <f t="shared" si="243"/>
        <v>1798</v>
      </c>
    </row>
    <row r="15603" spans="1:5" x14ac:dyDescent="0.2">
      <c r="A15603" t="s">
        <v>176555</v>
      </c>
      <c r="B15603">
        <v>2200000</v>
      </c>
      <c r="C15603">
        <v>1</v>
      </c>
      <c r="D15603" s="1">
        <v>36465</v>
      </c>
      <c r="E15603">
        <f t="shared" si="243"/>
        <v>5877</v>
      </c>
    </row>
    <row r="15604" spans="1:5" x14ac:dyDescent="0.2">
      <c r="A15604" t="s">
        <v>176558</v>
      </c>
      <c r="B15604">
        <v>25000</v>
      </c>
      <c r="C15604">
        <v>1</v>
      </c>
      <c r="D15604" s="1">
        <v>40544</v>
      </c>
      <c r="E15604">
        <f t="shared" si="243"/>
        <v>1798</v>
      </c>
    </row>
    <row r="15605" spans="1:5" x14ac:dyDescent="0.2">
      <c r="A15605" t="s">
        <v>176566</v>
      </c>
      <c r="B15605">
        <v>840000</v>
      </c>
      <c r="C15605">
        <v>3</v>
      </c>
      <c r="D15605" s="1">
        <v>40026</v>
      </c>
      <c r="E15605">
        <f t="shared" si="243"/>
        <v>2316</v>
      </c>
    </row>
    <row r="15606" spans="1:5" x14ac:dyDescent="0.2">
      <c r="A15606" t="s">
        <v>176572</v>
      </c>
      <c r="B15606">
        <v>100000</v>
      </c>
      <c r="C15606">
        <v>1</v>
      </c>
      <c r="D15606" s="1">
        <v>41236</v>
      </c>
      <c r="E15606">
        <f t="shared" si="243"/>
        <v>1106</v>
      </c>
    </row>
    <row r="15607" spans="1:5" x14ac:dyDescent="0.2">
      <c r="A15607" t="s">
        <v>176580</v>
      </c>
      <c r="B15607">
        <v>10500000</v>
      </c>
      <c r="C15607">
        <v>2</v>
      </c>
      <c r="D15607" s="1">
        <v>40664</v>
      </c>
      <c r="E15607">
        <f t="shared" si="243"/>
        <v>1678</v>
      </c>
    </row>
    <row r="15608" spans="1:5" x14ac:dyDescent="0.2">
      <c r="A15608" t="s">
        <v>176584</v>
      </c>
      <c r="B15608">
        <v>2800000</v>
      </c>
      <c r="C15608">
        <v>3</v>
      </c>
      <c r="D15608" s="1">
        <v>40941</v>
      </c>
      <c r="E15608">
        <f t="shared" si="243"/>
        <v>1401</v>
      </c>
    </row>
    <row r="15609" spans="1:5" x14ac:dyDescent="0.2">
      <c r="A15609" t="s">
        <v>176613</v>
      </c>
      <c r="B15609">
        <v>150000</v>
      </c>
      <c r="C15609">
        <v>1</v>
      </c>
      <c r="D15609" s="1">
        <v>39604</v>
      </c>
      <c r="E15609">
        <f t="shared" si="243"/>
        <v>2738</v>
      </c>
    </row>
    <row r="15610" spans="1:5" x14ac:dyDescent="0.2">
      <c r="A15610" t="s">
        <v>176628</v>
      </c>
      <c r="B15610">
        <v>12200000</v>
      </c>
      <c r="C15610">
        <v>2</v>
      </c>
      <c r="D15610" s="1">
        <v>41640</v>
      </c>
      <c r="E15610">
        <f t="shared" si="243"/>
        <v>702</v>
      </c>
    </row>
    <row r="15611" spans="1:5" x14ac:dyDescent="0.2">
      <c r="A15611" t="s">
        <v>176661</v>
      </c>
      <c r="B15611">
        <v>52000</v>
      </c>
      <c r="C15611">
        <v>1</v>
      </c>
      <c r="D15611" s="1">
        <v>41348</v>
      </c>
      <c r="E15611">
        <f t="shared" si="243"/>
        <v>994</v>
      </c>
    </row>
    <row r="15612" spans="1:5" x14ac:dyDescent="0.2">
      <c r="A15612" t="s">
        <v>176665</v>
      </c>
      <c r="B15612">
        <v>3000000</v>
      </c>
      <c r="C15612">
        <v>1</v>
      </c>
      <c r="D15612" s="1">
        <v>36404</v>
      </c>
      <c r="E15612">
        <f t="shared" si="243"/>
        <v>5938</v>
      </c>
    </row>
    <row r="15613" spans="1:5" x14ac:dyDescent="0.2">
      <c r="A15613" t="s">
        <v>176688</v>
      </c>
      <c r="B15613">
        <v>50000</v>
      </c>
      <c r="C15613">
        <v>1</v>
      </c>
      <c r="D15613" s="1">
        <v>41275</v>
      </c>
      <c r="E15613">
        <f t="shared" si="243"/>
        <v>1067</v>
      </c>
    </row>
    <row r="15614" spans="1:5" x14ac:dyDescent="0.2">
      <c r="A15614" t="s">
        <v>176710</v>
      </c>
      <c r="B15614">
        <v>12700000</v>
      </c>
      <c r="C15614">
        <v>1</v>
      </c>
      <c r="D15614" s="1">
        <v>38718</v>
      </c>
      <c r="E15614">
        <f t="shared" si="243"/>
        <v>3624</v>
      </c>
    </row>
    <row r="15615" spans="1:5" x14ac:dyDescent="0.2">
      <c r="A15615" t="s">
        <v>176720</v>
      </c>
      <c r="B15615">
        <v>800000</v>
      </c>
      <c r="C15615">
        <v>1</v>
      </c>
      <c r="D15615" s="1">
        <v>39144</v>
      </c>
      <c r="E15615">
        <f t="shared" si="243"/>
        <v>3198</v>
      </c>
    </row>
    <row r="15616" spans="1:5" x14ac:dyDescent="0.2">
      <c r="A15616" t="s">
        <v>176736</v>
      </c>
      <c r="B15616">
        <v>750000</v>
      </c>
      <c r="C15616">
        <v>2</v>
      </c>
      <c r="D15616" s="1">
        <v>40909</v>
      </c>
      <c r="E15616">
        <f t="shared" si="243"/>
        <v>1433</v>
      </c>
    </row>
    <row r="15617" spans="1:5" x14ac:dyDescent="0.2">
      <c r="A15617" t="s">
        <v>176768</v>
      </c>
      <c r="B15617">
        <v>565000</v>
      </c>
      <c r="C15617">
        <v>3</v>
      </c>
      <c r="D15617" s="1">
        <v>40544</v>
      </c>
      <c r="E15617">
        <f t="shared" si="243"/>
        <v>1798</v>
      </c>
    </row>
    <row r="15618" spans="1:5" x14ac:dyDescent="0.2">
      <c r="A15618" t="s">
        <v>176789</v>
      </c>
      <c r="B15618">
        <v>35000000</v>
      </c>
      <c r="C15618">
        <v>5</v>
      </c>
      <c r="D15618" s="1">
        <v>40940</v>
      </c>
      <c r="E15618">
        <f t="shared" si="243"/>
        <v>1402</v>
      </c>
    </row>
    <row r="15619" spans="1:5" x14ac:dyDescent="0.2">
      <c r="A15619" t="s">
        <v>176793</v>
      </c>
      <c r="B15619">
        <v>6000000</v>
      </c>
      <c r="C15619">
        <v>1</v>
      </c>
      <c r="D15619" s="1">
        <v>41183</v>
      </c>
      <c r="E15619">
        <f t="shared" ref="E15619:E15682" si="244">$H$3 - D15619</f>
        <v>1159</v>
      </c>
    </row>
    <row r="15620" spans="1:5" x14ac:dyDescent="0.2">
      <c r="A15620" t="s">
        <v>176799</v>
      </c>
      <c r="B15620">
        <v>5100000</v>
      </c>
      <c r="C15620">
        <v>2</v>
      </c>
      <c r="D15620" s="1">
        <v>40299</v>
      </c>
      <c r="E15620">
        <f t="shared" si="244"/>
        <v>2043</v>
      </c>
    </row>
    <row r="15621" spans="1:5" x14ac:dyDescent="0.2">
      <c r="A15621" t="s">
        <v>176803</v>
      </c>
      <c r="B15621">
        <v>1000000</v>
      </c>
      <c r="C15621">
        <v>1</v>
      </c>
      <c r="D15621" s="1">
        <v>41671</v>
      </c>
      <c r="E15621">
        <f t="shared" si="244"/>
        <v>671</v>
      </c>
    </row>
    <row r="15622" spans="1:5" x14ac:dyDescent="0.2">
      <c r="A15622" t="s">
        <v>176816</v>
      </c>
      <c r="B15622">
        <v>80000</v>
      </c>
      <c r="C15622">
        <v>1</v>
      </c>
      <c r="D15622" s="1">
        <v>41080</v>
      </c>
      <c r="E15622">
        <f t="shared" si="244"/>
        <v>1262</v>
      </c>
    </row>
    <row r="15623" spans="1:5" x14ac:dyDescent="0.2">
      <c r="A15623" t="s">
        <v>176824</v>
      </c>
      <c r="B15623">
        <v>20000</v>
      </c>
      <c r="C15623">
        <v>1</v>
      </c>
      <c r="D15623" s="1">
        <v>41791</v>
      </c>
      <c r="E15623">
        <f t="shared" si="244"/>
        <v>551</v>
      </c>
    </row>
    <row r="15624" spans="1:5" x14ac:dyDescent="0.2">
      <c r="A15624" t="s">
        <v>176834</v>
      </c>
      <c r="B15624">
        <v>32000000</v>
      </c>
      <c r="C15624">
        <v>4</v>
      </c>
      <c r="D15624" s="1">
        <v>36465</v>
      </c>
      <c r="E15624">
        <f t="shared" si="244"/>
        <v>5877</v>
      </c>
    </row>
    <row r="15625" spans="1:5" x14ac:dyDescent="0.2">
      <c r="A15625" t="s">
        <v>176846</v>
      </c>
      <c r="B15625">
        <v>4000000</v>
      </c>
      <c r="C15625">
        <v>3</v>
      </c>
      <c r="D15625" s="1">
        <v>40695</v>
      </c>
      <c r="E15625">
        <f t="shared" si="244"/>
        <v>1647</v>
      </c>
    </row>
    <row r="15626" spans="1:5" x14ac:dyDescent="0.2">
      <c r="A15626" t="s">
        <v>176867</v>
      </c>
      <c r="B15626">
        <v>650000</v>
      </c>
      <c r="C15626">
        <v>1</v>
      </c>
      <c r="D15626" s="1">
        <v>36725</v>
      </c>
      <c r="E15626">
        <f t="shared" si="244"/>
        <v>5617</v>
      </c>
    </row>
    <row r="15627" spans="1:5" x14ac:dyDescent="0.2">
      <c r="A15627" t="s">
        <v>176884</v>
      </c>
      <c r="B15627">
        <v>150000</v>
      </c>
      <c r="C15627">
        <v>2</v>
      </c>
      <c r="D15627" s="1">
        <v>13516</v>
      </c>
      <c r="E15627">
        <f t="shared" si="244"/>
        <v>28826</v>
      </c>
    </row>
    <row r="15628" spans="1:5" x14ac:dyDescent="0.2">
      <c r="A15628" t="s">
        <v>176887</v>
      </c>
      <c r="B15628">
        <v>2950000</v>
      </c>
      <c r="C15628">
        <v>2</v>
      </c>
      <c r="D15628" s="1">
        <v>39083</v>
      </c>
      <c r="E15628">
        <f t="shared" si="244"/>
        <v>3259</v>
      </c>
    </row>
    <row r="15629" spans="1:5" x14ac:dyDescent="0.2">
      <c r="A15629" t="s">
        <v>176891</v>
      </c>
      <c r="B15629">
        <v>150000000</v>
      </c>
      <c r="C15629">
        <v>2</v>
      </c>
      <c r="D15629" s="1">
        <v>39083</v>
      </c>
      <c r="E15629">
        <f t="shared" si="244"/>
        <v>3259</v>
      </c>
    </row>
    <row r="15630" spans="1:5" x14ac:dyDescent="0.2">
      <c r="A15630" t="s">
        <v>176901</v>
      </c>
      <c r="B15630">
        <v>19000000</v>
      </c>
      <c r="C15630">
        <v>2</v>
      </c>
      <c r="D15630" s="1">
        <v>37622</v>
      </c>
      <c r="E15630">
        <f t="shared" si="244"/>
        <v>4720</v>
      </c>
    </row>
    <row r="15631" spans="1:5" x14ac:dyDescent="0.2">
      <c r="A15631" t="s">
        <v>176909</v>
      </c>
      <c r="B15631">
        <v>1024999</v>
      </c>
      <c r="C15631">
        <v>1</v>
      </c>
      <c r="D15631" s="1">
        <v>41736</v>
      </c>
      <c r="E15631">
        <f t="shared" si="244"/>
        <v>606</v>
      </c>
    </row>
    <row r="15632" spans="1:5" x14ac:dyDescent="0.2">
      <c r="A15632" t="s">
        <v>176920</v>
      </c>
      <c r="B15632">
        <v>25200000</v>
      </c>
      <c r="C15632">
        <v>2</v>
      </c>
      <c r="D15632" s="1">
        <v>31413</v>
      </c>
      <c r="E15632">
        <f t="shared" si="244"/>
        <v>10929</v>
      </c>
    </row>
    <row r="15633" spans="1:5" x14ac:dyDescent="0.2">
      <c r="A15633" t="s">
        <v>176946</v>
      </c>
      <c r="B15633">
        <v>23600000</v>
      </c>
      <c r="C15633">
        <v>3</v>
      </c>
      <c r="D15633" s="1">
        <v>40695</v>
      </c>
      <c r="E15633">
        <f t="shared" si="244"/>
        <v>1647</v>
      </c>
    </row>
    <row r="15634" spans="1:5" x14ac:dyDescent="0.2">
      <c r="A15634" t="s">
        <v>176950</v>
      </c>
      <c r="B15634">
        <v>3000000</v>
      </c>
      <c r="C15634">
        <v>1</v>
      </c>
      <c r="D15634" s="1">
        <v>41640</v>
      </c>
      <c r="E15634">
        <f t="shared" si="244"/>
        <v>702</v>
      </c>
    </row>
    <row r="15635" spans="1:5" x14ac:dyDescent="0.2">
      <c r="A15635" t="s">
        <v>176953</v>
      </c>
      <c r="B15635">
        <v>2540000</v>
      </c>
      <c r="C15635">
        <v>2</v>
      </c>
      <c r="D15635" s="1">
        <v>40909</v>
      </c>
      <c r="E15635">
        <f t="shared" si="244"/>
        <v>1433</v>
      </c>
    </row>
    <row r="15636" spans="1:5" x14ac:dyDescent="0.2">
      <c r="A15636" t="s">
        <v>176956</v>
      </c>
      <c r="B15636">
        <v>13500000</v>
      </c>
      <c r="C15636">
        <v>3</v>
      </c>
      <c r="D15636" s="1">
        <v>39814</v>
      </c>
      <c r="E15636">
        <f t="shared" si="244"/>
        <v>2528</v>
      </c>
    </row>
    <row r="15637" spans="1:5" x14ac:dyDescent="0.2">
      <c r="A15637" t="s">
        <v>176963</v>
      </c>
      <c r="B15637">
        <v>650000</v>
      </c>
      <c r="C15637">
        <v>3</v>
      </c>
      <c r="D15637" s="1">
        <v>39448</v>
      </c>
      <c r="E15637">
        <f t="shared" si="244"/>
        <v>2894</v>
      </c>
    </row>
    <row r="15638" spans="1:5" x14ac:dyDescent="0.2">
      <c r="A15638" t="s">
        <v>176976</v>
      </c>
      <c r="B15638">
        <v>16000000</v>
      </c>
      <c r="C15638">
        <v>2</v>
      </c>
      <c r="D15638" s="1">
        <v>40544</v>
      </c>
      <c r="E15638">
        <f t="shared" si="244"/>
        <v>1798</v>
      </c>
    </row>
    <row r="15639" spans="1:5" x14ac:dyDescent="0.2">
      <c r="A15639" t="s">
        <v>176985</v>
      </c>
      <c r="B15639">
        <v>5000000</v>
      </c>
      <c r="C15639">
        <v>1</v>
      </c>
      <c r="D15639" s="1">
        <v>40909</v>
      </c>
      <c r="E15639">
        <f t="shared" si="244"/>
        <v>1433</v>
      </c>
    </row>
    <row r="15640" spans="1:5" x14ac:dyDescent="0.2">
      <c r="A15640" t="s">
        <v>176998</v>
      </c>
      <c r="B15640">
        <v>250000</v>
      </c>
      <c r="C15640">
        <v>1</v>
      </c>
      <c r="D15640" s="1">
        <v>41640</v>
      </c>
      <c r="E15640">
        <f t="shared" si="244"/>
        <v>702</v>
      </c>
    </row>
    <row r="15641" spans="1:5" x14ac:dyDescent="0.2">
      <c r="A15641" t="s">
        <v>177019</v>
      </c>
      <c r="B15641">
        <v>1700000</v>
      </c>
      <c r="C15641">
        <v>2</v>
      </c>
      <c r="D15641" s="1">
        <v>41518</v>
      </c>
      <c r="E15641">
        <f t="shared" si="244"/>
        <v>824</v>
      </c>
    </row>
    <row r="15642" spans="1:5" x14ac:dyDescent="0.2">
      <c r="A15642" t="s">
        <v>177023</v>
      </c>
      <c r="B15642">
        <v>550000</v>
      </c>
      <c r="C15642">
        <v>1</v>
      </c>
      <c r="D15642" s="1">
        <v>41275</v>
      </c>
      <c r="E15642">
        <f t="shared" si="244"/>
        <v>1067</v>
      </c>
    </row>
    <row r="15643" spans="1:5" x14ac:dyDescent="0.2">
      <c r="A15643" t="s">
        <v>177085</v>
      </c>
      <c r="B15643">
        <v>10700000</v>
      </c>
      <c r="C15643">
        <v>1</v>
      </c>
      <c r="D15643" s="1">
        <v>40909</v>
      </c>
      <c r="E15643">
        <f t="shared" si="244"/>
        <v>1433</v>
      </c>
    </row>
    <row r="15644" spans="1:5" x14ac:dyDescent="0.2">
      <c r="A15644" t="s">
        <v>177090</v>
      </c>
      <c r="B15644">
        <v>2000000</v>
      </c>
      <c r="C15644">
        <v>1</v>
      </c>
      <c r="D15644" s="1">
        <v>41708</v>
      </c>
      <c r="E15644">
        <f t="shared" si="244"/>
        <v>634</v>
      </c>
    </row>
    <row r="15645" spans="1:5" x14ac:dyDescent="0.2">
      <c r="A15645" t="s">
        <v>177097</v>
      </c>
      <c r="B15645">
        <v>37500000</v>
      </c>
      <c r="C15645">
        <v>3</v>
      </c>
      <c r="D15645" s="1">
        <v>37987</v>
      </c>
      <c r="E15645">
        <f t="shared" si="244"/>
        <v>4355</v>
      </c>
    </row>
    <row r="15646" spans="1:5" x14ac:dyDescent="0.2">
      <c r="A15646" t="s">
        <v>177100</v>
      </c>
      <c r="B15646">
        <v>28500000</v>
      </c>
      <c r="C15646">
        <v>2</v>
      </c>
      <c r="D15646" s="1">
        <v>41306</v>
      </c>
      <c r="E15646">
        <f t="shared" si="244"/>
        <v>1036</v>
      </c>
    </row>
    <row r="15647" spans="1:5" x14ac:dyDescent="0.2">
      <c r="A15647" t="s">
        <v>177121</v>
      </c>
      <c r="B15647">
        <v>4500000</v>
      </c>
      <c r="C15647">
        <v>1</v>
      </c>
      <c r="D15647" s="1">
        <v>41275</v>
      </c>
      <c r="E15647">
        <f t="shared" si="244"/>
        <v>1067</v>
      </c>
    </row>
    <row r="15648" spans="1:5" x14ac:dyDescent="0.2">
      <c r="A15648" t="s">
        <v>177124</v>
      </c>
      <c r="B15648">
        <v>6000000</v>
      </c>
      <c r="C15648">
        <v>1</v>
      </c>
      <c r="D15648" s="1">
        <v>39448</v>
      </c>
      <c r="E15648">
        <f t="shared" si="244"/>
        <v>2894</v>
      </c>
    </row>
    <row r="15649" spans="1:5" x14ac:dyDescent="0.2">
      <c r="A15649" t="s">
        <v>177127</v>
      </c>
      <c r="B15649">
        <v>1100000</v>
      </c>
      <c r="C15649">
        <v>1</v>
      </c>
      <c r="D15649" s="1">
        <v>40483</v>
      </c>
      <c r="E15649">
        <f t="shared" si="244"/>
        <v>1859</v>
      </c>
    </row>
    <row r="15650" spans="1:5" x14ac:dyDescent="0.2">
      <c r="A15650" t="s">
        <v>177135</v>
      </c>
      <c r="B15650">
        <v>10000000</v>
      </c>
      <c r="C15650">
        <v>1</v>
      </c>
      <c r="D15650" s="1">
        <v>24473</v>
      </c>
      <c r="E15650">
        <f t="shared" si="244"/>
        <v>17869</v>
      </c>
    </row>
    <row r="15651" spans="1:5" x14ac:dyDescent="0.2">
      <c r="A15651" t="s">
        <v>177145</v>
      </c>
      <c r="B15651">
        <v>210000</v>
      </c>
      <c r="C15651">
        <v>1</v>
      </c>
      <c r="D15651" s="1">
        <v>40909</v>
      </c>
      <c r="E15651">
        <f t="shared" si="244"/>
        <v>1433</v>
      </c>
    </row>
    <row r="15652" spans="1:5" x14ac:dyDescent="0.2">
      <c r="A15652" t="s">
        <v>177156</v>
      </c>
      <c r="B15652">
        <v>10000000</v>
      </c>
      <c r="C15652">
        <v>1</v>
      </c>
      <c r="D15652" s="1">
        <v>36526</v>
      </c>
      <c r="E15652">
        <f t="shared" si="244"/>
        <v>5816</v>
      </c>
    </row>
    <row r="15653" spans="1:5" x14ac:dyDescent="0.2">
      <c r="A15653" t="s">
        <v>177168</v>
      </c>
      <c r="B15653">
        <v>11000000</v>
      </c>
      <c r="C15653">
        <v>3</v>
      </c>
      <c r="D15653" s="1">
        <v>41275</v>
      </c>
      <c r="E15653">
        <f t="shared" si="244"/>
        <v>1067</v>
      </c>
    </row>
    <row r="15654" spans="1:5" x14ac:dyDescent="0.2">
      <c r="A15654" t="s">
        <v>177172</v>
      </c>
      <c r="B15654">
        <v>3610000</v>
      </c>
      <c r="C15654">
        <v>6</v>
      </c>
      <c r="D15654" s="1">
        <v>37257</v>
      </c>
      <c r="E15654">
        <f t="shared" si="244"/>
        <v>5085</v>
      </c>
    </row>
    <row r="15655" spans="1:5" x14ac:dyDescent="0.2">
      <c r="A15655" t="s">
        <v>177179</v>
      </c>
      <c r="B15655">
        <v>2500000</v>
      </c>
      <c r="C15655">
        <v>2</v>
      </c>
      <c r="D15655" s="1">
        <v>40210</v>
      </c>
      <c r="E15655">
        <f t="shared" si="244"/>
        <v>2132</v>
      </c>
    </row>
    <row r="15656" spans="1:5" x14ac:dyDescent="0.2">
      <c r="A15656" t="s">
        <v>177194</v>
      </c>
      <c r="B15656">
        <v>5600000</v>
      </c>
      <c r="C15656">
        <v>2</v>
      </c>
      <c r="D15656" s="1">
        <v>37257</v>
      </c>
      <c r="E15656">
        <f t="shared" si="244"/>
        <v>5085</v>
      </c>
    </row>
    <row r="15657" spans="1:5" x14ac:dyDescent="0.2">
      <c r="A15657" t="s">
        <v>177201</v>
      </c>
      <c r="B15657">
        <v>2120000</v>
      </c>
      <c r="C15657">
        <v>2</v>
      </c>
      <c r="D15657" s="1">
        <v>41944</v>
      </c>
      <c r="E15657">
        <f t="shared" si="244"/>
        <v>398</v>
      </c>
    </row>
    <row r="15658" spans="1:5" x14ac:dyDescent="0.2">
      <c r="A15658" t="s">
        <v>177205</v>
      </c>
      <c r="B15658">
        <v>500000</v>
      </c>
      <c r="C15658">
        <v>1</v>
      </c>
      <c r="D15658" s="1">
        <v>41275</v>
      </c>
      <c r="E15658">
        <f t="shared" si="244"/>
        <v>1067</v>
      </c>
    </row>
    <row r="15659" spans="1:5" x14ac:dyDescent="0.2">
      <c r="A15659" t="s">
        <v>177221</v>
      </c>
      <c r="B15659">
        <v>25000</v>
      </c>
      <c r="C15659">
        <v>1</v>
      </c>
      <c r="D15659" s="1">
        <v>40544</v>
      </c>
      <c r="E15659">
        <f t="shared" si="244"/>
        <v>1798</v>
      </c>
    </row>
    <row r="15660" spans="1:5" x14ac:dyDescent="0.2">
      <c r="A15660" t="s">
        <v>177224</v>
      </c>
      <c r="B15660">
        <v>18750000</v>
      </c>
      <c r="C15660">
        <v>3</v>
      </c>
      <c r="D15660" s="1">
        <v>37987</v>
      </c>
      <c r="E15660">
        <f t="shared" si="244"/>
        <v>4355</v>
      </c>
    </row>
    <row r="15661" spans="1:5" x14ac:dyDescent="0.2">
      <c r="A15661" t="s">
        <v>177233</v>
      </c>
      <c r="B15661">
        <v>50000</v>
      </c>
      <c r="C15661">
        <v>1</v>
      </c>
      <c r="D15661" s="1">
        <v>39814</v>
      </c>
      <c r="E15661">
        <f t="shared" si="244"/>
        <v>2528</v>
      </c>
    </row>
    <row r="15662" spans="1:5" x14ac:dyDescent="0.2">
      <c r="A15662" t="s">
        <v>177238</v>
      </c>
      <c r="B15662">
        <v>3550000</v>
      </c>
      <c r="C15662">
        <v>3</v>
      </c>
      <c r="D15662" s="1">
        <v>39083</v>
      </c>
      <c r="E15662">
        <f t="shared" si="244"/>
        <v>3259</v>
      </c>
    </row>
    <row r="15663" spans="1:5" x14ac:dyDescent="0.2">
      <c r="A15663" t="s">
        <v>177241</v>
      </c>
      <c r="B15663">
        <v>5750000</v>
      </c>
      <c r="C15663">
        <v>4</v>
      </c>
      <c r="D15663" s="1">
        <v>37165</v>
      </c>
      <c r="E15663">
        <f t="shared" si="244"/>
        <v>5177</v>
      </c>
    </row>
    <row r="15664" spans="1:5" x14ac:dyDescent="0.2">
      <c r="A15664" t="s">
        <v>177278</v>
      </c>
      <c r="B15664">
        <v>120000</v>
      </c>
      <c r="C15664">
        <v>1</v>
      </c>
      <c r="D15664" s="1">
        <v>39448</v>
      </c>
      <c r="E15664">
        <f t="shared" si="244"/>
        <v>2894</v>
      </c>
    </row>
    <row r="15665" spans="1:5" x14ac:dyDescent="0.2">
      <c r="A15665" t="s">
        <v>177288</v>
      </c>
      <c r="B15665">
        <v>500000</v>
      </c>
      <c r="C15665">
        <v>1</v>
      </c>
      <c r="D15665" s="1">
        <v>40544</v>
      </c>
      <c r="E15665">
        <f t="shared" si="244"/>
        <v>1798</v>
      </c>
    </row>
    <row r="15666" spans="1:5" x14ac:dyDescent="0.2">
      <c r="A15666" t="s">
        <v>177291</v>
      </c>
      <c r="B15666">
        <v>250000</v>
      </c>
      <c r="C15666">
        <v>1</v>
      </c>
      <c r="D15666" s="1">
        <v>40179</v>
      </c>
      <c r="E15666">
        <f t="shared" si="244"/>
        <v>2163</v>
      </c>
    </row>
    <row r="15667" spans="1:5" x14ac:dyDescent="0.2">
      <c r="A15667" t="s">
        <v>177300</v>
      </c>
      <c r="B15667">
        <v>26100000</v>
      </c>
      <c r="C15667">
        <v>3</v>
      </c>
      <c r="D15667" s="1">
        <v>37987</v>
      </c>
      <c r="E15667">
        <f t="shared" si="244"/>
        <v>4355</v>
      </c>
    </row>
    <row r="15668" spans="1:5" x14ac:dyDescent="0.2">
      <c r="A15668" t="s">
        <v>177310</v>
      </c>
      <c r="B15668">
        <v>23000000</v>
      </c>
      <c r="C15668">
        <v>1</v>
      </c>
      <c r="D15668" s="1">
        <v>35431</v>
      </c>
      <c r="E15668">
        <f t="shared" si="244"/>
        <v>6911</v>
      </c>
    </row>
    <row r="15669" spans="1:5" x14ac:dyDescent="0.2">
      <c r="A15669" t="s">
        <v>177352</v>
      </c>
      <c r="B15669">
        <v>3000000</v>
      </c>
      <c r="C15669">
        <v>1</v>
      </c>
      <c r="D15669" s="1">
        <v>41365</v>
      </c>
      <c r="E15669">
        <f t="shared" si="244"/>
        <v>977</v>
      </c>
    </row>
    <row r="15670" spans="1:5" x14ac:dyDescent="0.2">
      <c r="A15670" t="s">
        <v>177371</v>
      </c>
      <c r="B15670">
        <v>9000000</v>
      </c>
      <c r="C15670">
        <v>1</v>
      </c>
      <c r="D15670" s="1">
        <v>37257</v>
      </c>
      <c r="E15670">
        <f t="shared" si="244"/>
        <v>5085</v>
      </c>
    </row>
    <row r="15671" spans="1:5" x14ac:dyDescent="0.2">
      <c r="A15671" t="s">
        <v>177419</v>
      </c>
      <c r="B15671">
        <v>220000</v>
      </c>
      <c r="C15671">
        <v>1</v>
      </c>
      <c r="D15671" s="1">
        <v>41075</v>
      </c>
      <c r="E15671">
        <f t="shared" si="244"/>
        <v>1267</v>
      </c>
    </row>
    <row r="15672" spans="1:5" x14ac:dyDescent="0.2">
      <c r="A15672" t="s">
        <v>177429</v>
      </c>
      <c r="B15672">
        <v>6000000</v>
      </c>
      <c r="C15672">
        <v>1</v>
      </c>
      <c r="D15672" s="1">
        <v>35431</v>
      </c>
      <c r="E15672">
        <f t="shared" si="244"/>
        <v>6911</v>
      </c>
    </row>
    <row r="15673" spans="1:5" x14ac:dyDescent="0.2">
      <c r="A15673" t="s">
        <v>177439</v>
      </c>
      <c r="B15673">
        <v>300000</v>
      </c>
      <c r="C15673">
        <v>1</v>
      </c>
      <c r="D15673" s="1">
        <v>38353</v>
      </c>
      <c r="E15673">
        <f t="shared" si="244"/>
        <v>3989</v>
      </c>
    </row>
    <row r="15674" spans="1:5" x14ac:dyDescent="0.2">
      <c r="A15674" t="s">
        <v>177460</v>
      </c>
      <c r="B15674">
        <v>31300000</v>
      </c>
      <c r="C15674">
        <v>2</v>
      </c>
      <c r="D15674" s="1">
        <v>40179</v>
      </c>
      <c r="E15674">
        <f t="shared" si="244"/>
        <v>2163</v>
      </c>
    </row>
    <row r="15675" spans="1:5" x14ac:dyDescent="0.2">
      <c r="A15675" t="s">
        <v>177469</v>
      </c>
      <c r="B15675">
        <v>46000000</v>
      </c>
      <c r="C15675">
        <v>3</v>
      </c>
      <c r="D15675" s="1">
        <v>36526</v>
      </c>
      <c r="E15675">
        <f t="shared" si="244"/>
        <v>5816</v>
      </c>
    </row>
    <row r="15676" spans="1:5" x14ac:dyDescent="0.2">
      <c r="A15676" t="s">
        <v>177471</v>
      </c>
      <c r="B15676">
        <v>31000000</v>
      </c>
      <c r="C15676">
        <v>3</v>
      </c>
      <c r="D15676" s="1">
        <v>36161</v>
      </c>
      <c r="E15676">
        <f t="shared" si="244"/>
        <v>6181</v>
      </c>
    </row>
    <row r="15677" spans="1:5" x14ac:dyDescent="0.2">
      <c r="A15677" t="s">
        <v>177481</v>
      </c>
      <c r="B15677">
        <v>1929900</v>
      </c>
      <c r="C15677">
        <v>2</v>
      </c>
      <c r="D15677" s="1">
        <v>40544</v>
      </c>
      <c r="E15677">
        <f t="shared" si="244"/>
        <v>1798</v>
      </c>
    </row>
    <row r="15678" spans="1:5" x14ac:dyDescent="0.2">
      <c r="A15678" t="s">
        <v>177485</v>
      </c>
      <c r="B15678">
        <v>4015000</v>
      </c>
      <c r="C15678">
        <v>2</v>
      </c>
      <c r="D15678" s="1">
        <v>40179</v>
      </c>
      <c r="E15678">
        <f t="shared" si="244"/>
        <v>2163</v>
      </c>
    </row>
    <row r="15679" spans="1:5" x14ac:dyDescent="0.2">
      <c r="A15679" t="s">
        <v>177498</v>
      </c>
      <c r="B15679">
        <v>40000000</v>
      </c>
      <c r="C15679">
        <v>2</v>
      </c>
      <c r="D15679" s="1">
        <v>36465</v>
      </c>
      <c r="E15679">
        <f t="shared" si="244"/>
        <v>5877</v>
      </c>
    </row>
    <row r="15680" spans="1:5" x14ac:dyDescent="0.2">
      <c r="A15680" t="s">
        <v>177502</v>
      </c>
      <c r="B15680">
        <v>2800000</v>
      </c>
      <c r="C15680">
        <v>5</v>
      </c>
      <c r="D15680" s="1">
        <v>41183</v>
      </c>
      <c r="E15680">
        <f t="shared" si="244"/>
        <v>1159</v>
      </c>
    </row>
    <row r="15681" spans="1:5" x14ac:dyDescent="0.2">
      <c r="A15681" t="s">
        <v>177514</v>
      </c>
      <c r="B15681">
        <v>150000</v>
      </c>
      <c r="C15681">
        <v>2</v>
      </c>
      <c r="D15681" s="1">
        <v>41214</v>
      </c>
      <c r="E15681">
        <f t="shared" si="244"/>
        <v>1128</v>
      </c>
    </row>
    <row r="15682" spans="1:5" x14ac:dyDescent="0.2">
      <c r="A15682" t="s">
        <v>177517</v>
      </c>
      <c r="B15682">
        <v>108000000</v>
      </c>
      <c r="C15682">
        <v>3</v>
      </c>
      <c r="D15682" s="1">
        <v>35431</v>
      </c>
      <c r="E15682">
        <f t="shared" si="244"/>
        <v>6911</v>
      </c>
    </row>
    <row r="15683" spans="1:5" x14ac:dyDescent="0.2">
      <c r="A15683" t="s">
        <v>177521</v>
      </c>
      <c r="B15683">
        <v>39000000</v>
      </c>
      <c r="C15683">
        <v>2</v>
      </c>
      <c r="D15683" s="1">
        <v>36526</v>
      </c>
      <c r="E15683">
        <f t="shared" ref="E15683:E15746" si="245">$H$3 - D15683</f>
        <v>5816</v>
      </c>
    </row>
    <row r="15684" spans="1:5" x14ac:dyDescent="0.2">
      <c r="A15684" t="s">
        <v>177523</v>
      </c>
      <c r="B15684">
        <v>40000</v>
      </c>
      <c r="C15684">
        <v>3</v>
      </c>
      <c r="D15684" s="1">
        <v>41518</v>
      </c>
      <c r="E15684">
        <f t="shared" si="245"/>
        <v>824</v>
      </c>
    </row>
    <row r="15685" spans="1:5" x14ac:dyDescent="0.2">
      <c r="A15685" t="s">
        <v>177533</v>
      </c>
      <c r="B15685">
        <v>8000000</v>
      </c>
      <c r="C15685">
        <v>1</v>
      </c>
      <c r="D15685" s="1">
        <v>38762</v>
      </c>
      <c r="E15685">
        <f t="shared" si="245"/>
        <v>3580</v>
      </c>
    </row>
    <row r="15686" spans="1:5" x14ac:dyDescent="0.2">
      <c r="A15686" t="s">
        <v>177547</v>
      </c>
      <c r="B15686">
        <v>7000000</v>
      </c>
      <c r="C15686">
        <v>1</v>
      </c>
      <c r="D15686" s="1">
        <v>35431</v>
      </c>
      <c r="E15686">
        <f t="shared" si="245"/>
        <v>6911</v>
      </c>
    </row>
    <row r="15687" spans="1:5" x14ac:dyDescent="0.2">
      <c r="A15687" t="s">
        <v>177584</v>
      </c>
      <c r="B15687">
        <v>5750000</v>
      </c>
      <c r="C15687">
        <v>3</v>
      </c>
      <c r="D15687" s="1">
        <v>41760</v>
      </c>
      <c r="E15687">
        <f t="shared" si="245"/>
        <v>582</v>
      </c>
    </row>
    <row r="15688" spans="1:5" x14ac:dyDescent="0.2">
      <c r="A15688" t="s">
        <v>177587</v>
      </c>
      <c r="B15688">
        <v>75000</v>
      </c>
      <c r="C15688">
        <v>1</v>
      </c>
      <c r="D15688" s="1">
        <v>40057</v>
      </c>
      <c r="E15688">
        <f t="shared" si="245"/>
        <v>2285</v>
      </c>
    </row>
    <row r="15689" spans="1:5" x14ac:dyDescent="0.2">
      <c r="A15689" t="s">
        <v>177619</v>
      </c>
      <c r="B15689">
        <v>27000000</v>
      </c>
      <c r="C15689">
        <v>2</v>
      </c>
      <c r="D15689" s="1">
        <v>38718</v>
      </c>
      <c r="E15689">
        <f t="shared" si="245"/>
        <v>3624</v>
      </c>
    </row>
    <row r="15690" spans="1:5" x14ac:dyDescent="0.2">
      <c r="A15690" t="s">
        <v>177629</v>
      </c>
      <c r="B15690">
        <v>610000</v>
      </c>
      <c r="C15690">
        <v>1</v>
      </c>
      <c r="D15690" s="1">
        <v>40179</v>
      </c>
      <c r="E15690">
        <f t="shared" si="245"/>
        <v>2163</v>
      </c>
    </row>
    <row r="15691" spans="1:5" x14ac:dyDescent="0.2">
      <c r="A15691" t="s">
        <v>177633</v>
      </c>
      <c r="B15691">
        <v>300</v>
      </c>
      <c r="C15691">
        <v>1</v>
      </c>
      <c r="D15691" s="1">
        <v>41194</v>
      </c>
      <c r="E15691">
        <f t="shared" si="245"/>
        <v>1148</v>
      </c>
    </row>
    <row r="15692" spans="1:5" x14ac:dyDescent="0.2">
      <c r="A15692" t="s">
        <v>177664</v>
      </c>
      <c r="B15692">
        <v>60000</v>
      </c>
      <c r="C15692">
        <v>1</v>
      </c>
      <c r="D15692" s="1">
        <v>41275</v>
      </c>
      <c r="E15692">
        <f t="shared" si="245"/>
        <v>1067</v>
      </c>
    </row>
    <row r="15693" spans="1:5" x14ac:dyDescent="0.2">
      <c r="A15693" t="s">
        <v>177668</v>
      </c>
      <c r="B15693">
        <v>150000</v>
      </c>
      <c r="C15693">
        <v>1</v>
      </c>
      <c r="D15693" s="1">
        <v>41543</v>
      </c>
      <c r="E15693">
        <f t="shared" si="245"/>
        <v>799</v>
      </c>
    </row>
    <row r="15694" spans="1:5" x14ac:dyDescent="0.2">
      <c r="A15694" t="s">
        <v>177683</v>
      </c>
      <c r="B15694">
        <v>700000</v>
      </c>
      <c r="C15694">
        <v>1</v>
      </c>
      <c r="D15694" s="1">
        <v>41640</v>
      </c>
      <c r="E15694">
        <f t="shared" si="245"/>
        <v>702</v>
      </c>
    </row>
    <row r="15695" spans="1:5" x14ac:dyDescent="0.2">
      <c r="A15695" t="s">
        <v>177690</v>
      </c>
      <c r="B15695">
        <v>102500</v>
      </c>
      <c r="C15695">
        <v>3</v>
      </c>
      <c r="D15695" s="1">
        <v>41486</v>
      </c>
      <c r="E15695">
        <f t="shared" si="245"/>
        <v>856</v>
      </c>
    </row>
    <row r="15696" spans="1:5" x14ac:dyDescent="0.2">
      <c r="A15696" t="s">
        <v>177693</v>
      </c>
      <c r="B15696">
        <v>17800000</v>
      </c>
      <c r="C15696">
        <v>3</v>
      </c>
      <c r="D15696" s="1">
        <v>40179</v>
      </c>
      <c r="E15696">
        <f t="shared" si="245"/>
        <v>2163</v>
      </c>
    </row>
    <row r="15697" spans="1:5" x14ac:dyDescent="0.2">
      <c r="A15697" t="s">
        <v>177697</v>
      </c>
      <c r="B15697">
        <v>6000000</v>
      </c>
      <c r="C15697">
        <v>2</v>
      </c>
      <c r="D15697" s="1">
        <v>41122</v>
      </c>
      <c r="E15697">
        <f t="shared" si="245"/>
        <v>1220</v>
      </c>
    </row>
    <row r="15698" spans="1:5" x14ac:dyDescent="0.2">
      <c r="A15698" t="s">
        <v>177723</v>
      </c>
      <c r="B15698">
        <v>1000000</v>
      </c>
      <c r="C15698">
        <v>1</v>
      </c>
      <c r="D15698" s="1">
        <v>40575</v>
      </c>
      <c r="E15698">
        <f t="shared" si="245"/>
        <v>1767</v>
      </c>
    </row>
    <row r="15699" spans="1:5" x14ac:dyDescent="0.2">
      <c r="A15699" t="s">
        <v>177732</v>
      </c>
      <c r="B15699">
        <v>10600000</v>
      </c>
      <c r="C15699">
        <v>3</v>
      </c>
      <c r="D15699" s="1">
        <v>40179</v>
      </c>
      <c r="E15699">
        <f t="shared" si="245"/>
        <v>2163</v>
      </c>
    </row>
    <row r="15700" spans="1:5" x14ac:dyDescent="0.2">
      <c r="A15700" t="s">
        <v>177735</v>
      </c>
      <c r="B15700">
        <v>300000</v>
      </c>
      <c r="C15700">
        <v>1</v>
      </c>
      <c r="D15700" s="1">
        <v>40544</v>
      </c>
      <c r="E15700">
        <f t="shared" si="245"/>
        <v>1798</v>
      </c>
    </row>
    <row r="15701" spans="1:5" x14ac:dyDescent="0.2">
      <c r="A15701" t="s">
        <v>177738</v>
      </c>
      <c r="B15701">
        <v>2518000</v>
      </c>
      <c r="C15701">
        <v>3</v>
      </c>
      <c r="D15701" s="1">
        <v>40915</v>
      </c>
      <c r="E15701">
        <f t="shared" si="245"/>
        <v>1427</v>
      </c>
    </row>
    <row r="15702" spans="1:5" x14ac:dyDescent="0.2">
      <c r="A15702" t="s">
        <v>177757</v>
      </c>
      <c r="B15702">
        <v>7100000</v>
      </c>
      <c r="C15702">
        <v>2</v>
      </c>
      <c r="D15702" s="1">
        <v>36892</v>
      </c>
      <c r="E15702">
        <f t="shared" si="245"/>
        <v>5450</v>
      </c>
    </row>
    <row r="15703" spans="1:5" x14ac:dyDescent="0.2">
      <c r="A15703" t="s">
        <v>177769</v>
      </c>
      <c r="B15703">
        <v>1800000</v>
      </c>
      <c r="C15703">
        <v>1</v>
      </c>
      <c r="D15703" s="1">
        <v>40584</v>
      </c>
      <c r="E15703">
        <f t="shared" si="245"/>
        <v>1758</v>
      </c>
    </row>
    <row r="15704" spans="1:5" x14ac:dyDescent="0.2">
      <c r="A15704" t="s">
        <v>177772</v>
      </c>
      <c r="B15704">
        <v>26900000</v>
      </c>
      <c r="C15704">
        <v>6</v>
      </c>
      <c r="D15704" s="1">
        <v>38718</v>
      </c>
      <c r="E15704">
        <f t="shared" si="245"/>
        <v>3624</v>
      </c>
    </row>
    <row r="15705" spans="1:5" x14ac:dyDescent="0.2">
      <c r="A15705" t="s">
        <v>177816</v>
      </c>
      <c r="B15705">
        <v>110000</v>
      </c>
      <c r="C15705">
        <v>1</v>
      </c>
      <c r="D15705" s="1">
        <v>41821</v>
      </c>
      <c r="E15705">
        <f t="shared" si="245"/>
        <v>521</v>
      </c>
    </row>
    <row r="15706" spans="1:5" x14ac:dyDescent="0.2">
      <c r="A15706" t="s">
        <v>177824</v>
      </c>
      <c r="B15706">
        <v>1580000</v>
      </c>
      <c r="C15706">
        <v>3</v>
      </c>
      <c r="D15706" s="1">
        <v>40330</v>
      </c>
      <c r="E15706">
        <f t="shared" si="245"/>
        <v>2012</v>
      </c>
    </row>
    <row r="15707" spans="1:5" x14ac:dyDescent="0.2">
      <c r="A15707" t="s">
        <v>177831</v>
      </c>
      <c r="B15707">
        <v>28000000</v>
      </c>
      <c r="C15707">
        <v>3</v>
      </c>
      <c r="D15707" s="1">
        <v>40057</v>
      </c>
      <c r="E15707">
        <f t="shared" si="245"/>
        <v>2285</v>
      </c>
    </row>
    <row r="15708" spans="1:5" x14ac:dyDescent="0.2">
      <c r="A15708" t="s">
        <v>177854</v>
      </c>
      <c r="B15708">
        <v>4200000</v>
      </c>
      <c r="C15708">
        <v>1</v>
      </c>
      <c r="D15708" s="1">
        <v>41640</v>
      </c>
      <c r="E15708">
        <f t="shared" si="245"/>
        <v>702</v>
      </c>
    </row>
    <row r="15709" spans="1:5" x14ac:dyDescent="0.2">
      <c r="A15709" t="s">
        <v>177870</v>
      </c>
      <c r="B15709">
        <v>29000000</v>
      </c>
      <c r="C15709">
        <v>4</v>
      </c>
      <c r="D15709" s="1">
        <v>40179</v>
      </c>
      <c r="E15709">
        <f t="shared" si="245"/>
        <v>2163</v>
      </c>
    </row>
    <row r="15710" spans="1:5" x14ac:dyDescent="0.2">
      <c r="A15710" t="s">
        <v>177894</v>
      </c>
      <c r="B15710">
        <v>1100000</v>
      </c>
      <c r="C15710">
        <v>1</v>
      </c>
      <c r="D15710" s="1">
        <v>41730</v>
      </c>
      <c r="E15710">
        <f t="shared" si="245"/>
        <v>612</v>
      </c>
    </row>
    <row r="15711" spans="1:5" x14ac:dyDescent="0.2">
      <c r="A15711" t="s">
        <v>177904</v>
      </c>
      <c r="B15711">
        <v>1575000</v>
      </c>
      <c r="C15711">
        <v>1</v>
      </c>
      <c r="D15711" s="1">
        <v>39083</v>
      </c>
      <c r="E15711">
        <f t="shared" si="245"/>
        <v>3259</v>
      </c>
    </row>
    <row r="15712" spans="1:5" x14ac:dyDescent="0.2">
      <c r="A15712" t="s">
        <v>177912</v>
      </c>
      <c r="B15712">
        <v>7650000</v>
      </c>
      <c r="C15712">
        <v>3</v>
      </c>
      <c r="D15712" s="1">
        <v>40909</v>
      </c>
      <c r="E15712">
        <f t="shared" si="245"/>
        <v>1433</v>
      </c>
    </row>
    <row r="15713" spans="1:5" x14ac:dyDescent="0.2">
      <c r="A15713" t="s">
        <v>177916</v>
      </c>
      <c r="B15713">
        <v>45000</v>
      </c>
      <c r="C15713">
        <v>2</v>
      </c>
      <c r="D15713" s="1">
        <v>42081</v>
      </c>
      <c r="E15713">
        <f t="shared" si="245"/>
        <v>261</v>
      </c>
    </row>
    <row r="15714" spans="1:5" x14ac:dyDescent="0.2">
      <c r="A15714" t="s">
        <v>177924</v>
      </c>
      <c r="B15714">
        <v>41000</v>
      </c>
      <c r="C15714">
        <v>1</v>
      </c>
      <c r="D15714" s="1">
        <v>41640</v>
      </c>
      <c r="E15714">
        <f t="shared" si="245"/>
        <v>702</v>
      </c>
    </row>
    <row r="15715" spans="1:5" x14ac:dyDescent="0.2">
      <c r="A15715" t="s">
        <v>177927</v>
      </c>
      <c r="B15715">
        <v>1200000</v>
      </c>
      <c r="C15715">
        <v>1</v>
      </c>
      <c r="D15715" s="1">
        <v>41609</v>
      </c>
      <c r="E15715">
        <f t="shared" si="245"/>
        <v>733</v>
      </c>
    </row>
    <row r="15716" spans="1:5" x14ac:dyDescent="0.2">
      <c r="A15716" t="s">
        <v>177964</v>
      </c>
      <c r="B15716">
        <v>150000</v>
      </c>
      <c r="C15716">
        <v>2</v>
      </c>
      <c r="D15716" s="1">
        <v>40544</v>
      </c>
      <c r="E15716">
        <f t="shared" si="245"/>
        <v>1798</v>
      </c>
    </row>
    <row r="15717" spans="1:5" x14ac:dyDescent="0.2">
      <c r="A15717" t="s">
        <v>177968</v>
      </c>
      <c r="B15717">
        <v>450000</v>
      </c>
      <c r="C15717">
        <v>1</v>
      </c>
      <c r="D15717" s="1">
        <v>39965</v>
      </c>
      <c r="E15717">
        <f t="shared" si="245"/>
        <v>2377</v>
      </c>
    </row>
    <row r="15718" spans="1:5" x14ac:dyDescent="0.2">
      <c r="A15718" t="s">
        <v>177975</v>
      </c>
      <c r="B15718">
        <v>58250000</v>
      </c>
      <c r="C15718">
        <v>6</v>
      </c>
      <c r="D15718" s="1">
        <v>39814</v>
      </c>
      <c r="E15718">
        <f t="shared" si="245"/>
        <v>2528</v>
      </c>
    </row>
    <row r="15719" spans="1:5" x14ac:dyDescent="0.2">
      <c r="A15719" t="s">
        <v>177979</v>
      </c>
      <c r="B15719">
        <v>5700000</v>
      </c>
      <c r="C15719">
        <v>3</v>
      </c>
      <c r="D15719" s="1">
        <v>37698</v>
      </c>
      <c r="E15719">
        <f t="shared" si="245"/>
        <v>4644</v>
      </c>
    </row>
    <row r="15720" spans="1:5" x14ac:dyDescent="0.2">
      <c r="A15720" t="s">
        <v>178014</v>
      </c>
      <c r="B15720">
        <v>100000</v>
      </c>
      <c r="C15720">
        <v>1</v>
      </c>
      <c r="D15720" s="1">
        <v>40179</v>
      </c>
      <c r="E15720">
        <f t="shared" si="245"/>
        <v>2163</v>
      </c>
    </row>
    <row r="15721" spans="1:5" x14ac:dyDescent="0.2">
      <c r="A15721" t="s">
        <v>178017</v>
      </c>
      <c r="B15721">
        <v>3000000</v>
      </c>
      <c r="C15721">
        <v>1</v>
      </c>
      <c r="D15721" s="1">
        <v>40544</v>
      </c>
      <c r="E15721">
        <f t="shared" si="245"/>
        <v>1798</v>
      </c>
    </row>
    <row r="15722" spans="1:5" x14ac:dyDescent="0.2">
      <c r="A15722" t="s">
        <v>178020</v>
      </c>
      <c r="B15722">
        <v>12000000</v>
      </c>
      <c r="C15722">
        <v>1</v>
      </c>
      <c r="D15722" s="1">
        <v>41640</v>
      </c>
      <c r="E15722">
        <f t="shared" si="245"/>
        <v>702</v>
      </c>
    </row>
    <row r="15723" spans="1:5" x14ac:dyDescent="0.2">
      <c r="A15723" t="s">
        <v>178044</v>
      </c>
      <c r="B15723">
        <v>6500000</v>
      </c>
      <c r="C15723">
        <v>2</v>
      </c>
      <c r="D15723" s="1">
        <v>41456</v>
      </c>
      <c r="E15723">
        <f t="shared" si="245"/>
        <v>886</v>
      </c>
    </row>
    <row r="15724" spans="1:5" x14ac:dyDescent="0.2">
      <c r="A15724" t="s">
        <v>178061</v>
      </c>
      <c r="B15724">
        <v>600000</v>
      </c>
      <c r="C15724">
        <v>1</v>
      </c>
      <c r="D15724" s="1">
        <v>41640</v>
      </c>
      <c r="E15724">
        <f t="shared" si="245"/>
        <v>702</v>
      </c>
    </row>
    <row r="15725" spans="1:5" x14ac:dyDescent="0.2">
      <c r="A15725" t="s">
        <v>178077</v>
      </c>
      <c r="B15725">
        <v>72300000</v>
      </c>
      <c r="C15725">
        <v>4</v>
      </c>
      <c r="D15725" s="1">
        <v>38718</v>
      </c>
      <c r="E15725">
        <f t="shared" si="245"/>
        <v>3624</v>
      </c>
    </row>
    <row r="15726" spans="1:5" x14ac:dyDescent="0.2">
      <c r="A15726" t="s">
        <v>178084</v>
      </c>
      <c r="B15726">
        <v>4575000</v>
      </c>
      <c r="C15726">
        <v>3</v>
      </c>
      <c r="D15726" s="1">
        <v>40179</v>
      </c>
      <c r="E15726">
        <f t="shared" si="245"/>
        <v>2163</v>
      </c>
    </row>
    <row r="15727" spans="1:5" x14ac:dyDescent="0.2">
      <c r="A15727" t="s">
        <v>178088</v>
      </c>
      <c r="B15727">
        <v>8950000</v>
      </c>
      <c r="C15727">
        <v>3</v>
      </c>
      <c r="D15727" s="1">
        <v>40533</v>
      </c>
      <c r="E15727">
        <f t="shared" si="245"/>
        <v>1809</v>
      </c>
    </row>
    <row r="15728" spans="1:5" x14ac:dyDescent="0.2">
      <c r="A15728" t="s">
        <v>178099</v>
      </c>
      <c r="B15728">
        <v>5000000</v>
      </c>
      <c r="C15728">
        <v>1</v>
      </c>
      <c r="D15728" s="1">
        <v>41640</v>
      </c>
      <c r="E15728">
        <f t="shared" si="245"/>
        <v>702</v>
      </c>
    </row>
    <row r="15729" spans="1:5" x14ac:dyDescent="0.2">
      <c r="A15729" t="s">
        <v>178117</v>
      </c>
      <c r="B15729">
        <v>300000</v>
      </c>
      <c r="C15729">
        <v>1</v>
      </c>
      <c r="D15729" s="1">
        <v>40909</v>
      </c>
      <c r="E15729">
        <f t="shared" si="245"/>
        <v>1433</v>
      </c>
    </row>
    <row r="15730" spans="1:5" x14ac:dyDescent="0.2">
      <c r="A15730" t="s">
        <v>178137</v>
      </c>
      <c r="B15730">
        <v>1000000</v>
      </c>
      <c r="C15730">
        <v>2</v>
      </c>
      <c r="D15730" s="1">
        <v>40909</v>
      </c>
      <c r="E15730">
        <f t="shared" si="245"/>
        <v>1433</v>
      </c>
    </row>
    <row r="15731" spans="1:5" x14ac:dyDescent="0.2">
      <c r="A15731" t="s">
        <v>178153</v>
      </c>
      <c r="B15731">
        <v>9600000</v>
      </c>
      <c r="C15731">
        <v>1</v>
      </c>
      <c r="D15731" s="1">
        <v>36892</v>
      </c>
      <c r="E15731">
        <f t="shared" si="245"/>
        <v>5450</v>
      </c>
    </row>
    <row r="15732" spans="1:5" x14ac:dyDescent="0.2">
      <c r="A15732" t="s">
        <v>178163</v>
      </c>
      <c r="B15732">
        <v>180000</v>
      </c>
      <c r="C15732">
        <v>2</v>
      </c>
      <c r="D15732" s="1">
        <v>41387</v>
      </c>
      <c r="E15732">
        <f t="shared" si="245"/>
        <v>955</v>
      </c>
    </row>
    <row r="15733" spans="1:5" x14ac:dyDescent="0.2">
      <c r="A15733" t="s">
        <v>178174</v>
      </c>
      <c r="B15733">
        <v>25000</v>
      </c>
      <c r="C15733">
        <v>1</v>
      </c>
      <c r="D15733" s="1">
        <v>40238</v>
      </c>
      <c r="E15733">
        <f t="shared" si="245"/>
        <v>2104</v>
      </c>
    </row>
    <row r="15734" spans="1:5" x14ac:dyDescent="0.2">
      <c r="A15734" t="s">
        <v>178180</v>
      </c>
      <c r="B15734">
        <v>28400000</v>
      </c>
      <c r="C15734">
        <v>3</v>
      </c>
      <c r="D15734" s="1">
        <v>36892</v>
      </c>
      <c r="E15734">
        <f t="shared" si="245"/>
        <v>5450</v>
      </c>
    </row>
    <row r="15735" spans="1:5" x14ac:dyDescent="0.2">
      <c r="A15735" t="s">
        <v>178183</v>
      </c>
      <c r="B15735">
        <v>1965000</v>
      </c>
      <c r="C15735">
        <v>1</v>
      </c>
      <c r="D15735" s="1">
        <v>40179</v>
      </c>
      <c r="E15735">
        <f t="shared" si="245"/>
        <v>2163</v>
      </c>
    </row>
    <row r="15736" spans="1:5" x14ac:dyDescent="0.2">
      <c r="A15736" t="s">
        <v>178210</v>
      </c>
      <c r="B15736">
        <v>32000000</v>
      </c>
      <c r="C15736">
        <v>2</v>
      </c>
      <c r="D15736" s="1">
        <v>36526</v>
      </c>
      <c r="E15736">
        <f t="shared" si="245"/>
        <v>5816</v>
      </c>
    </row>
    <row r="15737" spans="1:5" x14ac:dyDescent="0.2">
      <c r="A15737" t="s">
        <v>178215</v>
      </c>
      <c r="B15737">
        <v>860000</v>
      </c>
      <c r="C15737">
        <v>1</v>
      </c>
      <c r="D15737" s="1">
        <v>41334</v>
      </c>
      <c r="E15737">
        <f t="shared" si="245"/>
        <v>1008</v>
      </c>
    </row>
    <row r="15738" spans="1:5" x14ac:dyDescent="0.2">
      <c r="A15738" t="s">
        <v>178222</v>
      </c>
      <c r="B15738">
        <v>1000000</v>
      </c>
      <c r="C15738">
        <v>1</v>
      </c>
      <c r="D15738" s="1">
        <v>40179</v>
      </c>
      <c r="E15738">
        <f t="shared" si="245"/>
        <v>2163</v>
      </c>
    </row>
    <row r="15739" spans="1:5" x14ac:dyDescent="0.2">
      <c r="A15739" t="s">
        <v>178225</v>
      </c>
      <c r="B15739">
        <v>4200000</v>
      </c>
      <c r="C15739">
        <v>1</v>
      </c>
      <c r="D15739" s="1">
        <v>40619</v>
      </c>
      <c r="E15739">
        <f t="shared" si="245"/>
        <v>1723</v>
      </c>
    </row>
    <row r="15740" spans="1:5" x14ac:dyDescent="0.2">
      <c r="A15740" t="s">
        <v>178234</v>
      </c>
      <c r="B15740">
        <v>6400000</v>
      </c>
      <c r="C15740">
        <v>2</v>
      </c>
      <c r="D15740" s="1">
        <v>40909</v>
      </c>
      <c r="E15740">
        <f t="shared" si="245"/>
        <v>1433</v>
      </c>
    </row>
    <row r="15741" spans="1:5" x14ac:dyDescent="0.2">
      <c r="A15741" t="s">
        <v>178237</v>
      </c>
      <c r="B15741">
        <v>8500000</v>
      </c>
      <c r="C15741">
        <v>1</v>
      </c>
      <c r="D15741" s="1">
        <v>39448</v>
      </c>
      <c r="E15741">
        <f t="shared" si="245"/>
        <v>2894</v>
      </c>
    </row>
    <row r="15742" spans="1:5" x14ac:dyDescent="0.2">
      <c r="A15742" t="s">
        <v>178250</v>
      </c>
      <c r="B15742">
        <v>410000</v>
      </c>
      <c r="C15742">
        <v>2</v>
      </c>
      <c r="D15742" s="1">
        <v>41579</v>
      </c>
      <c r="E15742">
        <f t="shared" si="245"/>
        <v>763</v>
      </c>
    </row>
    <row r="15743" spans="1:5" x14ac:dyDescent="0.2">
      <c r="A15743" t="s">
        <v>178254</v>
      </c>
      <c r="B15743">
        <v>1325000</v>
      </c>
      <c r="C15743">
        <v>1</v>
      </c>
      <c r="D15743" s="1">
        <v>40544</v>
      </c>
      <c r="E15743">
        <f t="shared" si="245"/>
        <v>1798</v>
      </c>
    </row>
    <row r="15744" spans="1:5" x14ac:dyDescent="0.2">
      <c r="A15744" t="s">
        <v>178258</v>
      </c>
      <c r="B15744">
        <v>4000000</v>
      </c>
      <c r="C15744">
        <v>4</v>
      </c>
      <c r="D15744" s="1">
        <v>35796</v>
      </c>
      <c r="E15744">
        <f t="shared" si="245"/>
        <v>6546</v>
      </c>
    </row>
    <row r="15745" spans="1:5" x14ac:dyDescent="0.2">
      <c r="A15745" t="s">
        <v>178266</v>
      </c>
      <c r="B15745">
        <v>24000000</v>
      </c>
      <c r="C15745">
        <v>2</v>
      </c>
      <c r="D15745" s="1">
        <v>39417</v>
      </c>
      <c r="E15745">
        <f t="shared" si="245"/>
        <v>2925</v>
      </c>
    </row>
    <row r="15746" spans="1:5" x14ac:dyDescent="0.2">
      <c r="A15746" t="s">
        <v>178270</v>
      </c>
      <c r="B15746">
        <v>35800000</v>
      </c>
      <c r="C15746">
        <v>2</v>
      </c>
      <c r="D15746" s="1">
        <v>36526</v>
      </c>
      <c r="E15746">
        <f t="shared" si="245"/>
        <v>5816</v>
      </c>
    </row>
    <row r="15747" spans="1:5" x14ac:dyDescent="0.2">
      <c r="A15747" t="s">
        <v>178289</v>
      </c>
      <c r="B15747">
        <v>4580000</v>
      </c>
      <c r="C15747">
        <v>1</v>
      </c>
      <c r="D15747" s="1">
        <v>40909</v>
      </c>
      <c r="E15747">
        <f t="shared" ref="E15747:E15810" si="246">$H$3 - D15747</f>
        <v>1433</v>
      </c>
    </row>
    <row r="15748" spans="1:5" x14ac:dyDescent="0.2">
      <c r="A15748" t="s">
        <v>178321</v>
      </c>
      <c r="B15748">
        <v>5000000</v>
      </c>
      <c r="C15748">
        <v>1</v>
      </c>
      <c r="D15748" s="1">
        <v>40909</v>
      </c>
      <c r="E15748">
        <f t="shared" si="246"/>
        <v>1433</v>
      </c>
    </row>
    <row r="15749" spans="1:5" x14ac:dyDescent="0.2">
      <c r="A15749" t="s">
        <v>178325</v>
      </c>
      <c r="B15749">
        <v>1475000</v>
      </c>
      <c r="C15749">
        <v>1</v>
      </c>
      <c r="D15749" s="1">
        <v>39083</v>
      </c>
      <c r="E15749">
        <f t="shared" si="246"/>
        <v>3259</v>
      </c>
    </row>
    <row r="15750" spans="1:5" x14ac:dyDescent="0.2">
      <c r="A15750" t="s">
        <v>178331</v>
      </c>
      <c r="B15750">
        <v>82000000</v>
      </c>
      <c r="C15750">
        <v>4</v>
      </c>
      <c r="D15750" s="1">
        <v>37987</v>
      </c>
      <c r="E15750">
        <f t="shared" si="246"/>
        <v>4355</v>
      </c>
    </row>
    <row r="15751" spans="1:5" x14ac:dyDescent="0.2">
      <c r="A15751" t="s">
        <v>178334</v>
      </c>
      <c r="B15751">
        <v>120000</v>
      </c>
      <c r="C15751">
        <v>1</v>
      </c>
      <c r="D15751" s="1">
        <v>40091</v>
      </c>
      <c r="E15751">
        <f t="shared" si="246"/>
        <v>2251</v>
      </c>
    </row>
    <row r="15752" spans="1:5" x14ac:dyDescent="0.2">
      <c r="A15752" t="s">
        <v>178346</v>
      </c>
      <c r="B15752">
        <v>7500</v>
      </c>
      <c r="C15752">
        <v>1</v>
      </c>
      <c r="D15752" s="1">
        <v>41395</v>
      </c>
      <c r="E15752">
        <f t="shared" si="246"/>
        <v>947</v>
      </c>
    </row>
    <row r="15753" spans="1:5" x14ac:dyDescent="0.2">
      <c r="A15753" t="s">
        <v>178351</v>
      </c>
      <c r="B15753">
        <v>44000000</v>
      </c>
      <c r="C15753">
        <v>3</v>
      </c>
      <c r="D15753" s="1">
        <v>40443</v>
      </c>
      <c r="E15753">
        <f t="shared" si="246"/>
        <v>1899</v>
      </c>
    </row>
    <row r="15754" spans="1:5" x14ac:dyDescent="0.2">
      <c r="A15754" t="s">
        <v>178388</v>
      </c>
      <c r="B15754">
        <v>1650000</v>
      </c>
      <c r="C15754">
        <v>4</v>
      </c>
      <c r="D15754" s="1">
        <v>35796</v>
      </c>
      <c r="E15754">
        <f t="shared" si="246"/>
        <v>6546</v>
      </c>
    </row>
    <row r="15755" spans="1:5" x14ac:dyDescent="0.2">
      <c r="A15755" t="s">
        <v>178395</v>
      </c>
      <c r="B15755">
        <v>350000</v>
      </c>
      <c r="C15755">
        <v>1</v>
      </c>
      <c r="D15755" s="1">
        <v>40391</v>
      </c>
      <c r="E15755">
        <f t="shared" si="246"/>
        <v>1951</v>
      </c>
    </row>
    <row r="15756" spans="1:5" x14ac:dyDescent="0.2">
      <c r="A15756" t="s">
        <v>178409</v>
      </c>
      <c r="B15756">
        <v>15000000</v>
      </c>
      <c r="C15756">
        <v>1</v>
      </c>
      <c r="D15756" s="1">
        <v>35796</v>
      </c>
      <c r="E15756">
        <f t="shared" si="246"/>
        <v>6546</v>
      </c>
    </row>
    <row r="15757" spans="1:5" x14ac:dyDescent="0.2">
      <c r="A15757" t="s">
        <v>178411</v>
      </c>
      <c r="B15757">
        <v>180000</v>
      </c>
      <c r="C15757">
        <v>1</v>
      </c>
      <c r="D15757" s="1">
        <v>40544</v>
      </c>
      <c r="E15757">
        <f t="shared" si="246"/>
        <v>1798</v>
      </c>
    </row>
    <row r="15758" spans="1:5" x14ac:dyDescent="0.2">
      <c r="A15758" t="s">
        <v>178414</v>
      </c>
      <c r="B15758">
        <v>800000</v>
      </c>
      <c r="C15758">
        <v>1</v>
      </c>
      <c r="D15758" s="1">
        <v>38378</v>
      </c>
      <c r="E15758">
        <f t="shared" si="246"/>
        <v>3964</v>
      </c>
    </row>
    <row r="15759" spans="1:5" x14ac:dyDescent="0.2">
      <c r="A15759" t="s">
        <v>178432</v>
      </c>
      <c r="B15759">
        <v>725000</v>
      </c>
      <c r="C15759">
        <v>2</v>
      </c>
      <c r="D15759" s="1">
        <v>39083</v>
      </c>
      <c r="E15759">
        <f t="shared" si="246"/>
        <v>3259</v>
      </c>
    </row>
    <row r="15760" spans="1:5" x14ac:dyDescent="0.2">
      <c r="A15760" t="s">
        <v>178439</v>
      </c>
      <c r="B15760">
        <v>7000000</v>
      </c>
      <c r="C15760">
        <v>1</v>
      </c>
      <c r="D15760" s="1">
        <v>36892</v>
      </c>
      <c r="E15760">
        <f t="shared" si="246"/>
        <v>5450</v>
      </c>
    </row>
    <row r="15761" spans="1:5" x14ac:dyDescent="0.2">
      <c r="A15761" t="s">
        <v>178448</v>
      </c>
      <c r="B15761">
        <v>13000000</v>
      </c>
      <c r="C15761">
        <v>1</v>
      </c>
      <c r="D15761" s="1">
        <v>37987</v>
      </c>
      <c r="E15761">
        <f t="shared" si="246"/>
        <v>4355</v>
      </c>
    </row>
    <row r="15762" spans="1:5" x14ac:dyDescent="0.2">
      <c r="A15762" t="s">
        <v>178458</v>
      </c>
      <c r="B15762">
        <v>2325000</v>
      </c>
      <c r="C15762">
        <v>2</v>
      </c>
      <c r="D15762" s="1">
        <v>39814</v>
      </c>
      <c r="E15762">
        <f t="shared" si="246"/>
        <v>2528</v>
      </c>
    </row>
    <row r="15763" spans="1:5" x14ac:dyDescent="0.2">
      <c r="A15763" t="s">
        <v>178462</v>
      </c>
      <c r="B15763">
        <v>2200000</v>
      </c>
      <c r="C15763">
        <v>1</v>
      </c>
      <c r="D15763" s="1">
        <v>41275</v>
      </c>
      <c r="E15763">
        <f t="shared" si="246"/>
        <v>1067</v>
      </c>
    </row>
    <row r="15764" spans="1:5" x14ac:dyDescent="0.2">
      <c r="A15764" t="s">
        <v>178469</v>
      </c>
      <c r="B15764">
        <v>125000</v>
      </c>
      <c r="C15764">
        <v>2</v>
      </c>
      <c r="D15764" s="1">
        <v>39083</v>
      </c>
      <c r="E15764">
        <f t="shared" si="246"/>
        <v>3259</v>
      </c>
    </row>
    <row r="15765" spans="1:5" x14ac:dyDescent="0.2">
      <c r="A15765" t="s">
        <v>178472</v>
      </c>
      <c r="B15765">
        <v>140000</v>
      </c>
      <c r="C15765">
        <v>1</v>
      </c>
      <c r="D15765" s="1">
        <v>42005</v>
      </c>
      <c r="E15765">
        <f t="shared" si="246"/>
        <v>337</v>
      </c>
    </row>
    <row r="15766" spans="1:5" x14ac:dyDescent="0.2">
      <c r="A15766" t="s">
        <v>178485</v>
      </c>
      <c r="B15766">
        <v>100000</v>
      </c>
      <c r="C15766">
        <v>1</v>
      </c>
      <c r="D15766" s="1">
        <v>40773</v>
      </c>
      <c r="E15766">
        <f t="shared" si="246"/>
        <v>1569</v>
      </c>
    </row>
    <row r="15767" spans="1:5" x14ac:dyDescent="0.2">
      <c r="A15767" t="s">
        <v>178489</v>
      </c>
      <c r="B15767">
        <v>400000</v>
      </c>
      <c r="C15767">
        <v>1</v>
      </c>
      <c r="D15767" s="1">
        <v>40544</v>
      </c>
      <c r="E15767">
        <f t="shared" si="246"/>
        <v>1798</v>
      </c>
    </row>
    <row r="15768" spans="1:5" x14ac:dyDescent="0.2">
      <c r="A15768" t="s">
        <v>178497</v>
      </c>
      <c r="B15768">
        <v>340000</v>
      </c>
      <c r="C15768">
        <v>1</v>
      </c>
      <c r="D15768" s="1">
        <v>41456</v>
      </c>
      <c r="E15768">
        <f t="shared" si="246"/>
        <v>886</v>
      </c>
    </row>
    <row r="15769" spans="1:5" x14ac:dyDescent="0.2">
      <c r="A15769" t="s">
        <v>178529</v>
      </c>
      <c r="B15769">
        <v>1000</v>
      </c>
      <c r="C15769">
        <v>1</v>
      </c>
      <c r="D15769" s="1">
        <v>39815</v>
      </c>
      <c r="E15769">
        <f t="shared" si="246"/>
        <v>2527</v>
      </c>
    </row>
    <row r="15770" spans="1:5" x14ac:dyDescent="0.2">
      <c r="A15770" t="s">
        <v>178547</v>
      </c>
      <c r="B15770">
        <v>650000</v>
      </c>
      <c r="C15770">
        <v>1</v>
      </c>
      <c r="D15770" s="1">
        <v>41334</v>
      </c>
      <c r="E15770">
        <f t="shared" si="246"/>
        <v>1008</v>
      </c>
    </row>
    <row r="15771" spans="1:5" x14ac:dyDescent="0.2">
      <c r="A15771" t="s">
        <v>178550</v>
      </c>
      <c r="B15771">
        <v>250000</v>
      </c>
      <c r="C15771">
        <v>1</v>
      </c>
      <c r="D15771" s="1">
        <v>40728</v>
      </c>
      <c r="E15771">
        <f t="shared" si="246"/>
        <v>1614</v>
      </c>
    </row>
    <row r="15772" spans="1:5" x14ac:dyDescent="0.2">
      <c r="A15772" t="s">
        <v>178575</v>
      </c>
      <c r="B15772">
        <v>475000</v>
      </c>
      <c r="C15772">
        <v>1</v>
      </c>
      <c r="D15772" s="1">
        <v>41061</v>
      </c>
      <c r="E15772">
        <f t="shared" si="246"/>
        <v>1281</v>
      </c>
    </row>
    <row r="15773" spans="1:5" x14ac:dyDescent="0.2">
      <c r="A15773" t="s">
        <v>178610</v>
      </c>
      <c r="B15773">
        <v>18000</v>
      </c>
      <c r="C15773">
        <v>1</v>
      </c>
      <c r="D15773" s="1">
        <v>41000</v>
      </c>
      <c r="E15773">
        <f t="shared" si="246"/>
        <v>1342</v>
      </c>
    </row>
    <row r="15774" spans="1:5" x14ac:dyDescent="0.2">
      <c r="A15774" t="s">
        <v>178632</v>
      </c>
      <c r="B15774">
        <v>150000</v>
      </c>
      <c r="C15774">
        <v>1</v>
      </c>
      <c r="D15774" s="1">
        <v>39203</v>
      </c>
      <c r="E15774">
        <f t="shared" si="246"/>
        <v>3139</v>
      </c>
    </row>
    <row r="15775" spans="1:5" x14ac:dyDescent="0.2">
      <c r="A15775" t="s">
        <v>178667</v>
      </c>
      <c r="B15775">
        <v>50000</v>
      </c>
      <c r="C15775">
        <v>1</v>
      </c>
      <c r="D15775" s="1">
        <v>41668</v>
      </c>
      <c r="E15775">
        <f t="shared" si="246"/>
        <v>674</v>
      </c>
    </row>
    <row r="15776" spans="1:5" x14ac:dyDescent="0.2">
      <c r="A15776" t="s">
        <v>178673</v>
      </c>
      <c r="B15776">
        <v>500000</v>
      </c>
      <c r="C15776">
        <v>2</v>
      </c>
      <c r="D15776" s="1">
        <v>41275</v>
      </c>
      <c r="E15776">
        <f t="shared" si="246"/>
        <v>1067</v>
      </c>
    </row>
    <row r="15777" spans="1:5" x14ac:dyDescent="0.2">
      <c r="A15777" t="s">
        <v>178677</v>
      </c>
      <c r="B15777">
        <v>9500000</v>
      </c>
      <c r="C15777">
        <v>3</v>
      </c>
      <c r="D15777" s="1">
        <v>41044</v>
      </c>
      <c r="E15777">
        <f t="shared" si="246"/>
        <v>1298</v>
      </c>
    </row>
    <row r="15778" spans="1:5" x14ac:dyDescent="0.2">
      <c r="A15778" t="s">
        <v>178688</v>
      </c>
      <c r="B15778">
        <v>750000</v>
      </c>
      <c r="C15778">
        <v>1</v>
      </c>
      <c r="D15778" s="1">
        <v>40544</v>
      </c>
      <c r="E15778">
        <f t="shared" si="246"/>
        <v>1798</v>
      </c>
    </row>
    <row r="15779" spans="1:5" x14ac:dyDescent="0.2">
      <c r="A15779" t="s">
        <v>178700</v>
      </c>
      <c r="B15779">
        <v>1100000</v>
      </c>
      <c r="C15779">
        <v>2</v>
      </c>
      <c r="D15779" s="1">
        <v>40938</v>
      </c>
      <c r="E15779">
        <f t="shared" si="246"/>
        <v>1404</v>
      </c>
    </row>
    <row r="15780" spans="1:5" x14ac:dyDescent="0.2">
      <c r="A15780" t="s">
        <v>178704</v>
      </c>
      <c r="B15780">
        <v>60000</v>
      </c>
      <c r="C15780">
        <v>2</v>
      </c>
      <c r="D15780" s="1">
        <v>41589</v>
      </c>
      <c r="E15780">
        <f t="shared" si="246"/>
        <v>753</v>
      </c>
    </row>
    <row r="15781" spans="1:5" x14ac:dyDescent="0.2">
      <c r="A15781" t="s">
        <v>178722</v>
      </c>
      <c r="B15781">
        <v>25000</v>
      </c>
      <c r="C15781">
        <v>2</v>
      </c>
      <c r="D15781" s="1">
        <v>39083</v>
      </c>
      <c r="E15781">
        <f t="shared" si="246"/>
        <v>3259</v>
      </c>
    </row>
    <row r="15782" spans="1:5" x14ac:dyDescent="0.2">
      <c r="A15782" t="s">
        <v>178735</v>
      </c>
      <c r="B15782">
        <v>20000</v>
      </c>
      <c r="C15782">
        <v>2</v>
      </c>
      <c r="D15782" s="1">
        <v>41395</v>
      </c>
      <c r="E15782">
        <f t="shared" si="246"/>
        <v>947</v>
      </c>
    </row>
    <row r="15783" spans="1:5" x14ac:dyDescent="0.2">
      <c r="A15783" t="s">
        <v>178744</v>
      </c>
      <c r="B15783">
        <v>275000</v>
      </c>
      <c r="C15783">
        <v>2</v>
      </c>
      <c r="D15783" s="1">
        <v>41061</v>
      </c>
      <c r="E15783">
        <f t="shared" si="246"/>
        <v>1281</v>
      </c>
    </row>
    <row r="15784" spans="1:5" x14ac:dyDescent="0.2">
      <c r="A15784" t="s">
        <v>178748</v>
      </c>
      <c r="B15784">
        <v>35000</v>
      </c>
      <c r="C15784">
        <v>1</v>
      </c>
      <c r="D15784" s="1">
        <v>41609</v>
      </c>
      <c r="E15784">
        <f t="shared" si="246"/>
        <v>733</v>
      </c>
    </row>
    <row r="15785" spans="1:5" x14ac:dyDescent="0.2">
      <c r="A15785" t="s">
        <v>178752</v>
      </c>
      <c r="B15785">
        <v>20000</v>
      </c>
      <c r="C15785">
        <v>1</v>
      </c>
      <c r="D15785" s="1">
        <v>40877</v>
      </c>
      <c r="E15785">
        <f t="shared" si="246"/>
        <v>1465</v>
      </c>
    </row>
    <row r="15786" spans="1:5" x14ac:dyDescent="0.2">
      <c r="A15786" t="s">
        <v>178772</v>
      </c>
      <c r="B15786">
        <v>150000</v>
      </c>
      <c r="C15786">
        <v>1</v>
      </c>
      <c r="D15786" s="1">
        <v>41640</v>
      </c>
      <c r="E15786">
        <f t="shared" si="246"/>
        <v>702</v>
      </c>
    </row>
    <row r="15787" spans="1:5" x14ac:dyDescent="0.2">
      <c r="A15787" t="s">
        <v>178776</v>
      </c>
      <c r="B15787">
        <v>11500000</v>
      </c>
      <c r="C15787">
        <v>1</v>
      </c>
      <c r="D15787" s="1">
        <v>42064</v>
      </c>
      <c r="E15787">
        <f t="shared" si="246"/>
        <v>278</v>
      </c>
    </row>
    <row r="15788" spans="1:5" x14ac:dyDescent="0.2">
      <c r="A15788" t="s">
        <v>178792</v>
      </c>
      <c r="B15788">
        <v>100000</v>
      </c>
      <c r="C15788">
        <v>1</v>
      </c>
      <c r="D15788" s="1">
        <v>41456</v>
      </c>
      <c r="E15788">
        <f t="shared" si="246"/>
        <v>886</v>
      </c>
    </row>
    <row r="15789" spans="1:5" x14ac:dyDescent="0.2">
      <c r="A15789" t="s">
        <v>178798</v>
      </c>
      <c r="B15789">
        <v>1100000</v>
      </c>
      <c r="C15789">
        <v>1</v>
      </c>
      <c r="D15789" s="1">
        <v>39814</v>
      </c>
      <c r="E15789">
        <f t="shared" si="246"/>
        <v>2528</v>
      </c>
    </row>
    <row r="15790" spans="1:5" x14ac:dyDescent="0.2">
      <c r="A15790" t="s">
        <v>178807</v>
      </c>
      <c r="B15790">
        <v>1800000</v>
      </c>
      <c r="C15790">
        <v>2</v>
      </c>
      <c r="D15790" s="1">
        <v>36892</v>
      </c>
      <c r="E15790">
        <f t="shared" si="246"/>
        <v>5450</v>
      </c>
    </row>
    <row r="15791" spans="1:5" x14ac:dyDescent="0.2">
      <c r="A15791" t="s">
        <v>178814</v>
      </c>
      <c r="B15791">
        <v>31000000</v>
      </c>
      <c r="C15791">
        <v>4</v>
      </c>
      <c r="D15791" s="1">
        <v>41000</v>
      </c>
      <c r="E15791">
        <f t="shared" si="246"/>
        <v>1342</v>
      </c>
    </row>
    <row r="15792" spans="1:5" x14ac:dyDescent="0.2">
      <c r="A15792" t="s">
        <v>178821</v>
      </c>
      <c r="B15792">
        <v>100000</v>
      </c>
      <c r="C15792">
        <v>1</v>
      </c>
      <c r="D15792" s="1">
        <v>40909</v>
      </c>
      <c r="E15792">
        <f t="shared" si="246"/>
        <v>1433</v>
      </c>
    </row>
    <row r="15793" spans="1:5" x14ac:dyDescent="0.2">
      <c r="A15793" t="s">
        <v>178827</v>
      </c>
      <c r="B15793">
        <v>20000</v>
      </c>
      <c r="C15793">
        <v>1</v>
      </c>
      <c r="D15793" s="1">
        <v>40179</v>
      </c>
      <c r="E15793">
        <f t="shared" si="246"/>
        <v>2163</v>
      </c>
    </row>
    <row r="15794" spans="1:5" x14ac:dyDescent="0.2">
      <c r="A15794" t="s">
        <v>178850</v>
      </c>
      <c r="B15794">
        <v>12000000</v>
      </c>
      <c r="C15794">
        <v>1</v>
      </c>
      <c r="D15794" s="1">
        <v>37622</v>
      </c>
      <c r="E15794">
        <f t="shared" si="246"/>
        <v>4720</v>
      </c>
    </row>
    <row r="15795" spans="1:5" x14ac:dyDescent="0.2">
      <c r="A15795" t="s">
        <v>178864</v>
      </c>
      <c r="B15795">
        <v>100000</v>
      </c>
      <c r="C15795">
        <v>1</v>
      </c>
      <c r="D15795" s="1">
        <v>40634</v>
      </c>
      <c r="E15795">
        <f t="shared" si="246"/>
        <v>1708</v>
      </c>
    </row>
    <row r="15796" spans="1:5" x14ac:dyDescent="0.2">
      <c r="A15796" t="s">
        <v>178885</v>
      </c>
      <c r="B15796">
        <v>15000</v>
      </c>
      <c r="C15796">
        <v>1</v>
      </c>
      <c r="D15796" s="1">
        <v>39783</v>
      </c>
      <c r="E15796">
        <f t="shared" si="246"/>
        <v>2559</v>
      </c>
    </row>
    <row r="15797" spans="1:5" x14ac:dyDescent="0.2">
      <c r="A15797" t="s">
        <v>178901</v>
      </c>
      <c r="B15797">
        <v>2500000</v>
      </c>
      <c r="C15797">
        <v>1</v>
      </c>
      <c r="D15797" s="1">
        <v>39814</v>
      </c>
      <c r="E15797">
        <f t="shared" si="246"/>
        <v>2528</v>
      </c>
    </row>
    <row r="15798" spans="1:5" x14ac:dyDescent="0.2">
      <c r="A15798" t="s">
        <v>178917</v>
      </c>
      <c r="B15798">
        <v>2000000</v>
      </c>
      <c r="C15798">
        <v>2</v>
      </c>
      <c r="D15798" s="1">
        <v>39756</v>
      </c>
      <c r="E15798">
        <f t="shared" si="246"/>
        <v>2586</v>
      </c>
    </row>
    <row r="15799" spans="1:5" x14ac:dyDescent="0.2">
      <c r="A15799" t="s">
        <v>178924</v>
      </c>
      <c r="B15799">
        <v>1850000</v>
      </c>
      <c r="C15799">
        <v>2</v>
      </c>
      <c r="D15799" s="1">
        <v>41275</v>
      </c>
      <c r="E15799">
        <f t="shared" si="246"/>
        <v>1067</v>
      </c>
    </row>
    <row r="15800" spans="1:5" x14ac:dyDescent="0.2">
      <c r="A15800" t="s">
        <v>178934</v>
      </c>
      <c r="B15800">
        <v>750000</v>
      </c>
      <c r="C15800">
        <v>1</v>
      </c>
      <c r="D15800" s="1">
        <v>40940</v>
      </c>
      <c r="E15800">
        <f t="shared" si="246"/>
        <v>1402</v>
      </c>
    </row>
    <row r="15801" spans="1:5" x14ac:dyDescent="0.2">
      <c r="A15801" t="s">
        <v>178947</v>
      </c>
      <c r="B15801">
        <v>150000</v>
      </c>
      <c r="C15801">
        <v>2</v>
      </c>
      <c r="D15801" s="1">
        <v>41866</v>
      </c>
      <c r="E15801">
        <f t="shared" si="246"/>
        <v>476</v>
      </c>
    </row>
    <row r="15802" spans="1:5" x14ac:dyDescent="0.2">
      <c r="A15802" t="s">
        <v>178951</v>
      </c>
      <c r="B15802">
        <v>22000000</v>
      </c>
      <c r="C15802">
        <v>2</v>
      </c>
      <c r="D15802" s="1">
        <v>39083</v>
      </c>
      <c r="E15802">
        <f t="shared" si="246"/>
        <v>3259</v>
      </c>
    </row>
    <row r="15803" spans="1:5" x14ac:dyDescent="0.2">
      <c r="A15803" t="s">
        <v>178958</v>
      </c>
      <c r="B15803">
        <v>100000</v>
      </c>
      <c r="C15803">
        <v>3</v>
      </c>
      <c r="D15803" s="1">
        <v>39600</v>
      </c>
      <c r="E15803">
        <f t="shared" si="246"/>
        <v>2742</v>
      </c>
    </row>
    <row r="15804" spans="1:5" x14ac:dyDescent="0.2">
      <c r="A15804" t="s">
        <v>178961</v>
      </c>
      <c r="B15804">
        <v>750000</v>
      </c>
      <c r="C15804">
        <v>1</v>
      </c>
      <c r="D15804" s="1">
        <v>41487</v>
      </c>
      <c r="E15804">
        <f t="shared" si="246"/>
        <v>855</v>
      </c>
    </row>
    <row r="15805" spans="1:5" x14ac:dyDescent="0.2">
      <c r="A15805" t="s">
        <v>178988</v>
      </c>
      <c r="B15805">
        <v>1300000</v>
      </c>
      <c r="C15805">
        <v>1</v>
      </c>
      <c r="D15805" s="1">
        <v>41913</v>
      </c>
      <c r="E15805">
        <f t="shared" si="246"/>
        <v>429</v>
      </c>
    </row>
    <row r="15806" spans="1:5" x14ac:dyDescent="0.2">
      <c r="A15806" t="s">
        <v>178992</v>
      </c>
      <c r="B15806">
        <v>28000</v>
      </c>
      <c r="C15806">
        <v>1</v>
      </c>
      <c r="D15806" s="1">
        <v>41061</v>
      </c>
      <c r="E15806">
        <f t="shared" si="246"/>
        <v>1281</v>
      </c>
    </row>
    <row r="15807" spans="1:5" x14ac:dyDescent="0.2">
      <c r="A15807" t="s">
        <v>179018</v>
      </c>
      <c r="B15807">
        <v>200000</v>
      </c>
      <c r="C15807">
        <v>1</v>
      </c>
      <c r="D15807" s="1">
        <v>40179</v>
      </c>
      <c r="E15807">
        <f t="shared" si="246"/>
        <v>2163</v>
      </c>
    </row>
    <row r="15808" spans="1:5" x14ac:dyDescent="0.2">
      <c r="A15808" t="s">
        <v>179034</v>
      </c>
      <c r="B15808">
        <v>15000000</v>
      </c>
      <c r="C15808">
        <v>1</v>
      </c>
      <c r="D15808" s="1">
        <v>37622</v>
      </c>
      <c r="E15808">
        <f t="shared" si="246"/>
        <v>4720</v>
      </c>
    </row>
    <row r="15809" spans="1:5" x14ac:dyDescent="0.2">
      <c r="A15809" t="s">
        <v>179047</v>
      </c>
      <c r="B15809">
        <v>48000000</v>
      </c>
      <c r="C15809">
        <v>4</v>
      </c>
      <c r="D15809" s="1">
        <v>34700</v>
      </c>
      <c r="E15809">
        <f t="shared" si="246"/>
        <v>7642</v>
      </c>
    </row>
    <row r="15810" spans="1:5" x14ac:dyDescent="0.2">
      <c r="A15810" t="s">
        <v>179050</v>
      </c>
      <c r="B15810">
        <v>91000000</v>
      </c>
      <c r="C15810">
        <v>3</v>
      </c>
      <c r="D15810" s="1">
        <v>39818</v>
      </c>
      <c r="E15810">
        <f t="shared" si="246"/>
        <v>2524</v>
      </c>
    </row>
    <row r="15811" spans="1:5" x14ac:dyDescent="0.2">
      <c r="A15811" t="s">
        <v>179057</v>
      </c>
      <c r="B15811">
        <v>100000</v>
      </c>
      <c r="C15811">
        <v>1</v>
      </c>
      <c r="D15811" s="1">
        <v>33604</v>
      </c>
      <c r="E15811">
        <f t="shared" ref="E15811:E15874" si="247">$H$3 - D15811</f>
        <v>8738</v>
      </c>
    </row>
    <row r="15812" spans="1:5" x14ac:dyDescent="0.2">
      <c r="A15812" t="s">
        <v>179060</v>
      </c>
      <c r="B15812">
        <v>40000</v>
      </c>
      <c r="C15812">
        <v>1</v>
      </c>
      <c r="D15812" s="1">
        <v>40909</v>
      </c>
      <c r="E15812">
        <f t="shared" si="247"/>
        <v>1433</v>
      </c>
    </row>
    <row r="15813" spans="1:5" x14ac:dyDescent="0.2">
      <c r="A15813" t="s">
        <v>179081</v>
      </c>
      <c r="B15813">
        <v>75000</v>
      </c>
      <c r="C15813">
        <v>1</v>
      </c>
      <c r="D15813" s="1">
        <v>41061</v>
      </c>
      <c r="E15813">
        <f t="shared" si="247"/>
        <v>1281</v>
      </c>
    </row>
    <row r="15814" spans="1:5" x14ac:dyDescent="0.2">
      <c r="A15814" t="s">
        <v>179091</v>
      </c>
      <c r="B15814">
        <v>11000000</v>
      </c>
      <c r="C15814">
        <v>2</v>
      </c>
      <c r="D15814" s="1">
        <v>40909</v>
      </c>
      <c r="E15814">
        <f t="shared" si="247"/>
        <v>1433</v>
      </c>
    </row>
    <row r="15815" spans="1:5" x14ac:dyDescent="0.2">
      <c r="A15815" t="s">
        <v>179097</v>
      </c>
      <c r="B15815">
        <v>4000000</v>
      </c>
      <c r="C15815">
        <v>2</v>
      </c>
      <c r="D15815" s="1">
        <v>41253</v>
      </c>
      <c r="E15815">
        <f t="shared" si="247"/>
        <v>1089</v>
      </c>
    </row>
    <row r="15816" spans="1:5" x14ac:dyDescent="0.2">
      <c r="A15816" t="s">
        <v>179104</v>
      </c>
      <c r="B15816">
        <v>3000000</v>
      </c>
      <c r="C15816">
        <v>1</v>
      </c>
      <c r="D15816" s="1">
        <v>41640</v>
      </c>
      <c r="E15816">
        <f t="shared" si="247"/>
        <v>702</v>
      </c>
    </row>
    <row r="15817" spans="1:5" x14ac:dyDescent="0.2">
      <c r="A15817" t="s">
        <v>179112</v>
      </c>
      <c r="B15817">
        <v>2500000</v>
      </c>
      <c r="C15817">
        <v>1</v>
      </c>
      <c r="D15817" s="1">
        <v>38718</v>
      </c>
      <c r="E15817">
        <f t="shared" si="247"/>
        <v>3624</v>
      </c>
    </row>
    <row r="15818" spans="1:5" x14ac:dyDescent="0.2">
      <c r="A15818" t="s">
        <v>179119</v>
      </c>
      <c r="B15818">
        <v>205000</v>
      </c>
      <c r="C15818">
        <v>2</v>
      </c>
      <c r="D15818" s="1">
        <v>40909</v>
      </c>
      <c r="E15818">
        <f t="shared" si="247"/>
        <v>1433</v>
      </c>
    </row>
    <row r="15819" spans="1:5" x14ac:dyDescent="0.2">
      <c r="A15819" t="s">
        <v>179131</v>
      </c>
      <c r="B15819">
        <v>30000000</v>
      </c>
      <c r="C15819">
        <v>1</v>
      </c>
      <c r="D15819" s="1">
        <v>35065</v>
      </c>
      <c r="E15819">
        <f t="shared" si="247"/>
        <v>7277</v>
      </c>
    </row>
    <row r="15820" spans="1:5" x14ac:dyDescent="0.2">
      <c r="A15820" t="s">
        <v>179139</v>
      </c>
      <c r="B15820">
        <v>40800000</v>
      </c>
      <c r="C15820">
        <v>5</v>
      </c>
      <c r="D15820" s="1">
        <v>38808</v>
      </c>
      <c r="E15820">
        <f t="shared" si="247"/>
        <v>3534</v>
      </c>
    </row>
    <row r="15821" spans="1:5" x14ac:dyDescent="0.2">
      <c r="A15821" t="s">
        <v>179146</v>
      </c>
      <c r="B15821">
        <v>120000</v>
      </c>
      <c r="C15821">
        <v>1</v>
      </c>
      <c r="D15821" s="1">
        <v>41640</v>
      </c>
      <c r="E15821">
        <f t="shared" si="247"/>
        <v>702</v>
      </c>
    </row>
    <row r="15822" spans="1:5" x14ac:dyDescent="0.2">
      <c r="A15822" t="s">
        <v>179150</v>
      </c>
      <c r="B15822">
        <v>18600000</v>
      </c>
      <c r="C15822">
        <v>2</v>
      </c>
      <c r="D15822" s="1">
        <v>39083</v>
      </c>
      <c r="E15822">
        <f t="shared" si="247"/>
        <v>3259</v>
      </c>
    </row>
    <row r="15823" spans="1:5" x14ac:dyDescent="0.2">
      <c r="A15823" t="s">
        <v>179153</v>
      </c>
      <c r="B15823">
        <v>4500000</v>
      </c>
      <c r="C15823">
        <v>3</v>
      </c>
      <c r="D15823" s="1">
        <v>41244</v>
      </c>
      <c r="E15823">
        <f t="shared" si="247"/>
        <v>1098</v>
      </c>
    </row>
    <row r="15824" spans="1:5" x14ac:dyDescent="0.2">
      <c r="A15824" t="s">
        <v>179157</v>
      </c>
      <c r="B15824">
        <v>13250000</v>
      </c>
      <c r="C15824">
        <v>2</v>
      </c>
      <c r="D15824" s="1">
        <v>38412</v>
      </c>
      <c r="E15824">
        <f t="shared" si="247"/>
        <v>3930</v>
      </c>
    </row>
    <row r="15825" spans="1:5" x14ac:dyDescent="0.2">
      <c r="A15825" t="s">
        <v>179161</v>
      </c>
      <c r="B15825">
        <v>66500000</v>
      </c>
      <c r="C15825">
        <v>3</v>
      </c>
      <c r="D15825" s="1">
        <v>40544</v>
      </c>
      <c r="E15825">
        <f t="shared" si="247"/>
        <v>1798</v>
      </c>
    </row>
    <row r="15826" spans="1:5" x14ac:dyDescent="0.2">
      <c r="A15826" t="s">
        <v>179169</v>
      </c>
      <c r="B15826">
        <v>16800000</v>
      </c>
      <c r="C15826">
        <v>3</v>
      </c>
      <c r="D15826" s="1">
        <v>37622</v>
      </c>
      <c r="E15826">
        <f t="shared" si="247"/>
        <v>4720</v>
      </c>
    </row>
    <row r="15827" spans="1:5" x14ac:dyDescent="0.2">
      <c r="A15827" t="s">
        <v>179173</v>
      </c>
      <c r="B15827">
        <v>100000</v>
      </c>
      <c r="C15827">
        <v>1</v>
      </c>
      <c r="D15827" s="1">
        <v>41855</v>
      </c>
      <c r="E15827">
        <f t="shared" si="247"/>
        <v>487</v>
      </c>
    </row>
    <row r="15828" spans="1:5" x14ac:dyDescent="0.2">
      <c r="A15828" t="s">
        <v>179196</v>
      </c>
      <c r="B15828">
        <v>23750000</v>
      </c>
      <c r="C15828">
        <v>4</v>
      </c>
      <c r="D15828" s="1">
        <v>36161</v>
      </c>
      <c r="E15828">
        <f t="shared" si="247"/>
        <v>6181</v>
      </c>
    </row>
    <row r="15829" spans="1:5" x14ac:dyDescent="0.2">
      <c r="A15829" t="s">
        <v>179202</v>
      </c>
      <c r="B15829">
        <v>3000000</v>
      </c>
      <c r="C15829">
        <v>2</v>
      </c>
      <c r="D15829" s="1">
        <v>40026</v>
      </c>
      <c r="E15829">
        <f t="shared" si="247"/>
        <v>2316</v>
      </c>
    </row>
    <row r="15830" spans="1:5" x14ac:dyDescent="0.2">
      <c r="A15830" t="s">
        <v>179222</v>
      </c>
      <c r="B15830">
        <v>800000</v>
      </c>
      <c r="C15830">
        <v>1</v>
      </c>
      <c r="D15830" s="1">
        <v>41640</v>
      </c>
      <c r="E15830">
        <f t="shared" si="247"/>
        <v>702</v>
      </c>
    </row>
    <row r="15831" spans="1:5" x14ac:dyDescent="0.2">
      <c r="A15831" t="s">
        <v>179273</v>
      </c>
      <c r="B15831">
        <v>30000000</v>
      </c>
      <c r="C15831">
        <v>1</v>
      </c>
      <c r="D15831" s="1">
        <v>41275</v>
      </c>
      <c r="E15831">
        <f t="shared" si="247"/>
        <v>1067</v>
      </c>
    </row>
    <row r="15832" spans="1:5" x14ac:dyDescent="0.2">
      <c r="A15832" t="s">
        <v>179279</v>
      </c>
      <c r="B15832">
        <v>370000</v>
      </c>
      <c r="C15832">
        <v>3</v>
      </c>
      <c r="D15832" s="1">
        <v>37622</v>
      </c>
      <c r="E15832">
        <f t="shared" si="247"/>
        <v>4720</v>
      </c>
    </row>
    <row r="15833" spans="1:5" x14ac:dyDescent="0.2">
      <c r="A15833" t="s">
        <v>179290</v>
      </c>
      <c r="B15833">
        <v>17000000</v>
      </c>
      <c r="C15833">
        <v>2</v>
      </c>
      <c r="D15833" s="1">
        <v>37622</v>
      </c>
      <c r="E15833">
        <f t="shared" si="247"/>
        <v>4720</v>
      </c>
    </row>
    <row r="15834" spans="1:5" x14ac:dyDescent="0.2">
      <c r="A15834" t="s">
        <v>179293</v>
      </c>
      <c r="B15834">
        <v>500000</v>
      </c>
      <c r="C15834">
        <v>1</v>
      </c>
      <c r="D15834" s="1">
        <v>39814</v>
      </c>
      <c r="E15834">
        <f t="shared" si="247"/>
        <v>2528</v>
      </c>
    </row>
    <row r="15835" spans="1:5" x14ac:dyDescent="0.2">
      <c r="A15835" t="s">
        <v>179296</v>
      </c>
      <c r="B15835">
        <v>23500000</v>
      </c>
      <c r="C15835">
        <v>1</v>
      </c>
      <c r="D15835" s="1">
        <v>39448</v>
      </c>
      <c r="E15835">
        <f t="shared" si="247"/>
        <v>2894</v>
      </c>
    </row>
    <row r="15836" spans="1:5" x14ac:dyDescent="0.2">
      <c r="A15836" t="s">
        <v>179304</v>
      </c>
      <c r="B15836">
        <v>2600000</v>
      </c>
      <c r="C15836">
        <v>1</v>
      </c>
      <c r="D15836" s="1">
        <v>36892</v>
      </c>
      <c r="E15836">
        <f t="shared" si="247"/>
        <v>5450</v>
      </c>
    </row>
    <row r="15837" spans="1:5" x14ac:dyDescent="0.2">
      <c r="A15837" t="s">
        <v>179311</v>
      </c>
      <c r="B15837">
        <v>500000</v>
      </c>
      <c r="C15837">
        <v>2</v>
      </c>
      <c r="D15837" s="1">
        <v>40909</v>
      </c>
      <c r="E15837">
        <f t="shared" si="247"/>
        <v>1433</v>
      </c>
    </row>
    <row r="15838" spans="1:5" x14ac:dyDescent="0.2">
      <c r="A15838" t="s">
        <v>179315</v>
      </c>
      <c r="B15838">
        <v>120000</v>
      </c>
      <c r="C15838">
        <v>1</v>
      </c>
      <c r="D15838" s="1">
        <v>41275</v>
      </c>
      <c r="E15838">
        <f t="shared" si="247"/>
        <v>1067</v>
      </c>
    </row>
    <row r="15839" spans="1:5" x14ac:dyDescent="0.2">
      <c r="A15839" t="s">
        <v>179331</v>
      </c>
      <c r="B15839">
        <v>6500000</v>
      </c>
      <c r="C15839">
        <v>3</v>
      </c>
      <c r="D15839" s="1">
        <v>39814</v>
      </c>
      <c r="E15839">
        <f t="shared" si="247"/>
        <v>2528</v>
      </c>
    </row>
    <row r="15840" spans="1:5" x14ac:dyDescent="0.2">
      <c r="A15840" t="s">
        <v>179344</v>
      </c>
      <c r="B15840">
        <v>6000000</v>
      </c>
      <c r="C15840">
        <v>1</v>
      </c>
      <c r="D15840" s="1">
        <v>37987</v>
      </c>
      <c r="E15840">
        <f t="shared" si="247"/>
        <v>4355</v>
      </c>
    </row>
    <row r="15841" spans="1:5" x14ac:dyDescent="0.2">
      <c r="A15841" t="s">
        <v>179363</v>
      </c>
      <c r="B15841">
        <v>1200000</v>
      </c>
      <c r="C15841">
        <v>1</v>
      </c>
      <c r="D15841" s="1">
        <v>39814</v>
      </c>
      <c r="E15841">
        <f t="shared" si="247"/>
        <v>2528</v>
      </c>
    </row>
    <row r="15842" spans="1:5" x14ac:dyDescent="0.2">
      <c r="A15842" t="s">
        <v>179375</v>
      </c>
      <c r="B15842">
        <v>125000</v>
      </c>
      <c r="C15842">
        <v>1</v>
      </c>
      <c r="D15842" s="1">
        <v>41656</v>
      </c>
      <c r="E15842">
        <f t="shared" si="247"/>
        <v>686</v>
      </c>
    </row>
    <row r="15843" spans="1:5" x14ac:dyDescent="0.2">
      <c r="A15843" t="s">
        <v>179383</v>
      </c>
      <c r="B15843">
        <v>4000000</v>
      </c>
      <c r="C15843">
        <v>1</v>
      </c>
      <c r="D15843" s="1">
        <v>36892</v>
      </c>
      <c r="E15843">
        <f t="shared" si="247"/>
        <v>5450</v>
      </c>
    </row>
    <row r="15844" spans="1:5" x14ac:dyDescent="0.2">
      <c r="A15844" t="s">
        <v>179394</v>
      </c>
      <c r="B15844">
        <v>335000</v>
      </c>
      <c r="C15844">
        <v>2</v>
      </c>
      <c r="D15844" s="1">
        <v>41698</v>
      </c>
      <c r="E15844">
        <f t="shared" si="247"/>
        <v>644</v>
      </c>
    </row>
    <row r="15845" spans="1:5" x14ac:dyDescent="0.2">
      <c r="A15845" t="s">
        <v>179402</v>
      </c>
      <c r="B15845">
        <v>1800000</v>
      </c>
      <c r="C15845">
        <v>1</v>
      </c>
      <c r="D15845" s="1">
        <v>39814</v>
      </c>
      <c r="E15845">
        <f t="shared" si="247"/>
        <v>2528</v>
      </c>
    </row>
    <row r="15846" spans="1:5" x14ac:dyDescent="0.2">
      <c r="A15846" t="s">
        <v>179404</v>
      </c>
      <c r="B15846">
        <v>50000</v>
      </c>
      <c r="C15846">
        <v>1</v>
      </c>
      <c r="D15846" s="1">
        <v>41275</v>
      </c>
      <c r="E15846">
        <f t="shared" si="247"/>
        <v>1067</v>
      </c>
    </row>
    <row r="15847" spans="1:5" x14ac:dyDescent="0.2">
      <c r="A15847" t="s">
        <v>179440</v>
      </c>
      <c r="B15847">
        <v>1100000</v>
      </c>
      <c r="C15847">
        <v>1</v>
      </c>
      <c r="D15847" s="1">
        <v>40544</v>
      </c>
      <c r="E15847">
        <f t="shared" si="247"/>
        <v>1798</v>
      </c>
    </row>
    <row r="15848" spans="1:5" x14ac:dyDescent="0.2">
      <c r="A15848" t="s">
        <v>179443</v>
      </c>
      <c r="B15848">
        <v>2000000</v>
      </c>
      <c r="C15848">
        <v>1</v>
      </c>
      <c r="D15848" s="1">
        <v>40269</v>
      </c>
      <c r="E15848">
        <f t="shared" si="247"/>
        <v>2073</v>
      </c>
    </row>
    <row r="15849" spans="1:5" x14ac:dyDescent="0.2">
      <c r="A15849" t="s">
        <v>179447</v>
      </c>
      <c r="B15849">
        <v>30000</v>
      </c>
      <c r="C15849">
        <v>1</v>
      </c>
      <c r="D15849" s="1">
        <v>40909</v>
      </c>
      <c r="E15849">
        <f t="shared" si="247"/>
        <v>1433</v>
      </c>
    </row>
    <row r="15850" spans="1:5" x14ac:dyDescent="0.2">
      <c r="A15850" t="s">
        <v>179450</v>
      </c>
      <c r="B15850">
        <v>20000</v>
      </c>
      <c r="C15850">
        <v>1</v>
      </c>
      <c r="D15850" s="1">
        <v>38450</v>
      </c>
      <c r="E15850">
        <f t="shared" si="247"/>
        <v>3892</v>
      </c>
    </row>
    <row r="15851" spans="1:5" x14ac:dyDescent="0.2">
      <c r="A15851" t="s">
        <v>179457</v>
      </c>
      <c r="B15851">
        <v>15000</v>
      </c>
      <c r="C15851">
        <v>1</v>
      </c>
      <c r="D15851" s="1">
        <v>39022</v>
      </c>
      <c r="E15851">
        <f t="shared" si="247"/>
        <v>3320</v>
      </c>
    </row>
    <row r="15852" spans="1:5" x14ac:dyDescent="0.2">
      <c r="A15852" t="s">
        <v>179464</v>
      </c>
      <c r="B15852">
        <v>7150000</v>
      </c>
      <c r="C15852">
        <v>1</v>
      </c>
      <c r="D15852" s="1">
        <v>40544</v>
      </c>
      <c r="E15852">
        <f t="shared" si="247"/>
        <v>1798</v>
      </c>
    </row>
    <row r="15853" spans="1:5" x14ac:dyDescent="0.2">
      <c r="A15853" t="s">
        <v>179467</v>
      </c>
      <c r="B15853">
        <v>45000000</v>
      </c>
      <c r="C15853">
        <v>2</v>
      </c>
      <c r="D15853" s="1">
        <v>31837</v>
      </c>
      <c r="E15853">
        <f t="shared" si="247"/>
        <v>10505</v>
      </c>
    </row>
    <row r="15854" spans="1:5" x14ac:dyDescent="0.2">
      <c r="A15854" t="s">
        <v>179477</v>
      </c>
      <c r="B15854">
        <v>680000</v>
      </c>
      <c r="C15854">
        <v>1</v>
      </c>
      <c r="D15854" s="1">
        <v>41814</v>
      </c>
      <c r="E15854">
        <f t="shared" si="247"/>
        <v>528</v>
      </c>
    </row>
    <row r="15855" spans="1:5" x14ac:dyDescent="0.2">
      <c r="A15855" t="s">
        <v>179500</v>
      </c>
      <c r="B15855">
        <v>1000000</v>
      </c>
      <c r="C15855">
        <v>1</v>
      </c>
      <c r="D15855" s="1">
        <v>37104</v>
      </c>
      <c r="E15855">
        <f t="shared" si="247"/>
        <v>5238</v>
      </c>
    </row>
    <row r="15856" spans="1:5" x14ac:dyDescent="0.2">
      <c r="A15856" t="s">
        <v>179503</v>
      </c>
      <c r="B15856">
        <v>20000</v>
      </c>
      <c r="C15856">
        <v>2</v>
      </c>
      <c r="D15856" s="1">
        <v>40909</v>
      </c>
      <c r="E15856">
        <f t="shared" si="247"/>
        <v>1433</v>
      </c>
    </row>
    <row r="15857" spans="1:5" x14ac:dyDescent="0.2">
      <c r="A15857" t="s">
        <v>179506</v>
      </c>
      <c r="B15857">
        <v>200000</v>
      </c>
      <c r="C15857">
        <v>1</v>
      </c>
      <c r="D15857" s="1">
        <v>41690</v>
      </c>
      <c r="E15857">
        <f t="shared" si="247"/>
        <v>652</v>
      </c>
    </row>
    <row r="15858" spans="1:5" x14ac:dyDescent="0.2">
      <c r="A15858" t="s">
        <v>179510</v>
      </c>
      <c r="B15858">
        <v>150000</v>
      </c>
      <c r="C15858">
        <v>1</v>
      </c>
      <c r="D15858" s="1">
        <v>40544</v>
      </c>
      <c r="E15858">
        <f t="shared" si="247"/>
        <v>1798</v>
      </c>
    </row>
    <row r="15859" spans="1:5" x14ac:dyDescent="0.2">
      <c r="A15859" t="s">
        <v>179516</v>
      </c>
      <c r="B15859">
        <v>2000000</v>
      </c>
      <c r="C15859">
        <v>2</v>
      </c>
      <c r="D15859" s="1">
        <v>41640</v>
      </c>
      <c r="E15859">
        <f t="shared" si="247"/>
        <v>702</v>
      </c>
    </row>
    <row r="15860" spans="1:5" x14ac:dyDescent="0.2">
      <c r="A15860" t="s">
        <v>179523</v>
      </c>
      <c r="B15860">
        <v>15000000</v>
      </c>
      <c r="C15860">
        <v>1</v>
      </c>
      <c r="D15860" s="1">
        <v>35065</v>
      </c>
      <c r="E15860">
        <f t="shared" si="247"/>
        <v>7277</v>
      </c>
    </row>
    <row r="15861" spans="1:5" x14ac:dyDescent="0.2">
      <c r="A15861" t="s">
        <v>179536</v>
      </c>
      <c r="B15861">
        <v>78000000</v>
      </c>
      <c r="C15861">
        <v>4</v>
      </c>
      <c r="D15861" s="1">
        <v>38565</v>
      </c>
      <c r="E15861">
        <f t="shared" si="247"/>
        <v>3777</v>
      </c>
    </row>
    <row r="15862" spans="1:5" x14ac:dyDescent="0.2">
      <c r="A15862" t="s">
        <v>179540</v>
      </c>
      <c r="B15862">
        <v>480000</v>
      </c>
      <c r="C15862">
        <v>6</v>
      </c>
      <c r="D15862" s="1">
        <v>41426</v>
      </c>
      <c r="E15862">
        <f t="shared" si="247"/>
        <v>916</v>
      </c>
    </row>
    <row r="15863" spans="1:5" x14ac:dyDescent="0.2">
      <c r="A15863" t="s">
        <v>179547</v>
      </c>
      <c r="B15863">
        <v>1200000</v>
      </c>
      <c r="C15863">
        <v>1</v>
      </c>
      <c r="D15863" s="1">
        <v>41275</v>
      </c>
      <c r="E15863">
        <f t="shared" si="247"/>
        <v>1067</v>
      </c>
    </row>
    <row r="15864" spans="1:5" x14ac:dyDescent="0.2">
      <c r="A15864" t="s">
        <v>179551</v>
      </c>
      <c r="B15864">
        <v>7300000</v>
      </c>
      <c r="C15864">
        <v>2</v>
      </c>
      <c r="D15864" s="1">
        <v>41050</v>
      </c>
      <c r="E15864">
        <f t="shared" si="247"/>
        <v>1292</v>
      </c>
    </row>
    <row r="15865" spans="1:5" x14ac:dyDescent="0.2">
      <c r="A15865" t="s">
        <v>179555</v>
      </c>
      <c r="B15865">
        <v>120000</v>
      </c>
      <c r="C15865">
        <v>1</v>
      </c>
      <c r="D15865" s="1">
        <v>41760</v>
      </c>
      <c r="E15865">
        <f t="shared" si="247"/>
        <v>582</v>
      </c>
    </row>
    <row r="15866" spans="1:5" x14ac:dyDescent="0.2">
      <c r="A15866" t="s">
        <v>179563</v>
      </c>
      <c r="B15866">
        <v>7000000</v>
      </c>
      <c r="C15866">
        <v>2</v>
      </c>
      <c r="D15866" s="1">
        <v>38777</v>
      </c>
      <c r="E15866">
        <f t="shared" si="247"/>
        <v>3565</v>
      </c>
    </row>
    <row r="15867" spans="1:5" x14ac:dyDescent="0.2">
      <c r="A15867" t="s">
        <v>179570</v>
      </c>
      <c r="B15867">
        <v>3000000</v>
      </c>
      <c r="C15867">
        <v>2</v>
      </c>
      <c r="D15867" s="1">
        <v>38994</v>
      </c>
      <c r="E15867">
        <f t="shared" si="247"/>
        <v>3348</v>
      </c>
    </row>
    <row r="15868" spans="1:5" x14ac:dyDescent="0.2">
      <c r="A15868" t="s">
        <v>179576</v>
      </c>
      <c r="B15868">
        <v>62000</v>
      </c>
      <c r="C15868">
        <v>1</v>
      </c>
      <c r="D15868" s="1">
        <v>41903</v>
      </c>
      <c r="E15868">
        <f t="shared" si="247"/>
        <v>439</v>
      </c>
    </row>
    <row r="15869" spans="1:5" x14ac:dyDescent="0.2">
      <c r="A15869" t="s">
        <v>179582</v>
      </c>
      <c r="B15869">
        <v>2750000</v>
      </c>
      <c r="C15869">
        <v>2</v>
      </c>
      <c r="D15869" s="1">
        <v>39814</v>
      </c>
      <c r="E15869">
        <f t="shared" si="247"/>
        <v>2528</v>
      </c>
    </row>
    <row r="15870" spans="1:5" x14ac:dyDescent="0.2">
      <c r="A15870" t="s">
        <v>179590</v>
      </c>
      <c r="B15870">
        <v>1000000</v>
      </c>
      <c r="C15870">
        <v>2</v>
      </c>
      <c r="D15870" s="1">
        <v>39814</v>
      </c>
      <c r="E15870">
        <f t="shared" si="247"/>
        <v>2528</v>
      </c>
    </row>
    <row r="15871" spans="1:5" x14ac:dyDescent="0.2">
      <c r="A15871" t="s">
        <v>179597</v>
      </c>
      <c r="B15871">
        <v>1200000</v>
      </c>
      <c r="C15871">
        <v>2</v>
      </c>
      <c r="D15871" s="1">
        <v>40613</v>
      </c>
      <c r="E15871">
        <f t="shared" si="247"/>
        <v>1729</v>
      </c>
    </row>
    <row r="15872" spans="1:5" x14ac:dyDescent="0.2">
      <c r="A15872" t="s">
        <v>179601</v>
      </c>
      <c r="B15872">
        <v>14500000</v>
      </c>
      <c r="C15872">
        <v>2</v>
      </c>
      <c r="D15872" s="1">
        <v>37987</v>
      </c>
      <c r="E15872">
        <f t="shared" si="247"/>
        <v>4355</v>
      </c>
    </row>
    <row r="15873" spans="1:5" x14ac:dyDescent="0.2">
      <c r="A15873" t="s">
        <v>179604</v>
      </c>
      <c r="B15873">
        <v>4500000</v>
      </c>
      <c r="C15873">
        <v>2</v>
      </c>
      <c r="D15873" s="1">
        <v>39295</v>
      </c>
      <c r="E15873">
        <f t="shared" si="247"/>
        <v>3047</v>
      </c>
    </row>
    <row r="15874" spans="1:5" x14ac:dyDescent="0.2">
      <c r="A15874" t="s">
        <v>179607</v>
      </c>
      <c r="B15874">
        <v>455000</v>
      </c>
      <c r="C15874">
        <v>1</v>
      </c>
      <c r="D15874" s="1">
        <v>40544</v>
      </c>
      <c r="E15874">
        <f t="shared" si="247"/>
        <v>1798</v>
      </c>
    </row>
    <row r="15875" spans="1:5" x14ac:dyDescent="0.2">
      <c r="A15875" t="s">
        <v>179611</v>
      </c>
      <c r="B15875">
        <v>250000</v>
      </c>
      <c r="C15875">
        <v>1</v>
      </c>
      <c r="D15875" s="1">
        <v>40544</v>
      </c>
      <c r="E15875">
        <f t="shared" ref="E15875:E15938" si="248">$H$3 - D15875</f>
        <v>1798</v>
      </c>
    </row>
    <row r="15876" spans="1:5" x14ac:dyDescent="0.2">
      <c r="A15876" t="s">
        <v>179617</v>
      </c>
      <c r="B15876">
        <v>250000</v>
      </c>
      <c r="C15876">
        <v>1</v>
      </c>
      <c r="D15876" s="1">
        <v>40522</v>
      </c>
      <c r="E15876">
        <f t="shared" si="248"/>
        <v>1820</v>
      </c>
    </row>
    <row r="15877" spans="1:5" x14ac:dyDescent="0.2">
      <c r="A15877" t="s">
        <v>179626</v>
      </c>
      <c r="B15877">
        <v>500000</v>
      </c>
      <c r="C15877">
        <v>1</v>
      </c>
      <c r="D15877" s="1">
        <v>41760</v>
      </c>
      <c r="E15877">
        <f t="shared" si="248"/>
        <v>582</v>
      </c>
    </row>
    <row r="15878" spans="1:5" x14ac:dyDescent="0.2">
      <c r="A15878" t="s">
        <v>179634</v>
      </c>
      <c r="B15878">
        <v>20000</v>
      </c>
      <c r="C15878">
        <v>1</v>
      </c>
      <c r="D15878" s="1">
        <v>40330</v>
      </c>
      <c r="E15878">
        <f t="shared" si="248"/>
        <v>2012</v>
      </c>
    </row>
    <row r="15879" spans="1:5" x14ac:dyDescent="0.2">
      <c r="A15879" t="s">
        <v>179637</v>
      </c>
      <c r="B15879">
        <v>4000</v>
      </c>
      <c r="C15879">
        <v>1</v>
      </c>
      <c r="D15879" s="1">
        <v>41927</v>
      </c>
      <c r="E15879">
        <f t="shared" si="248"/>
        <v>415</v>
      </c>
    </row>
    <row r="15880" spans="1:5" x14ac:dyDescent="0.2">
      <c r="A15880" t="s">
        <v>179640</v>
      </c>
      <c r="B15880">
        <v>4000</v>
      </c>
      <c r="C15880">
        <v>1</v>
      </c>
      <c r="D15880" s="1">
        <v>41927</v>
      </c>
      <c r="E15880">
        <f t="shared" si="248"/>
        <v>415</v>
      </c>
    </row>
    <row r="15881" spans="1:5" x14ac:dyDescent="0.2">
      <c r="A15881" t="s">
        <v>179678</v>
      </c>
      <c r="B15881">
        <v>125000</v>
      </c>
      <c r="C15881">
        <v>1</v>
      </c>
      <c r="D15881" s="1">
        <v>36892</v>
      </c>
      <c r="E15881">
        <f t="shared" si="248"/>
        <v>5450</v>
      </c>
    </row>
    <row r="15882" spans="1:5" x14ac:dyDescent="0.2">
      <c r="A15882" t="s">
        <v>179681</v>
      </c>
      <c r="B15882">
        <v>43100000</v>
      </c>
      <c r="C15882">
        <v>5</v>
      </c>
      <c r="D15882" s="1">
        <v>38582</v>
      </c>
      <c r="E15882">
        <f t="shared" si="248"/>
        <v>3760</v>
      </c>
    </row>
    <row r="15883" spans="1:5" x14ac:dyDescent="0.2">
      <c r="A15883" t="s">
        <v>179687</v>
      </c>
      <c r="B15883">
        <v>20000</v>
      </c>
      <c r="C15883">
        <v>1</v>
      </c>
      <c r="D15883" s="1">
        <v>40339</v>
      </c>
      <c r="E15883">
        <f t="shared" si="248"/>
        <v>2003</v>
      </c>
    </row>
    <row r="15884" spans="1:5" x14ac:dyDescent="0.2">
      <c r="A15884" t="s">
        <v>179690</v>
      </c>
      <c r="B15884">
        <v>2075000</v>
      </c>
      <c r="C15884">
        <v>2</v>
      </c>
      <c r="D15884" s="1">
        <v>41623</v>
      </c>
      <c r="E15884">
        <f t="shared" si="248"/>
        <v>719</v>
      </c>
    </row>
    <row r="15885" spans="1:5" x14ac:dyDescent="0.2">
      <c r="A15885" t="s">
        <v>179698</v>
      </c>
      <c r="B15885">
        <v>70000</v>
      </c>
      <c r="C15885">
        <v>1</v>
      </c>
      <c r="D15885" s="1">
        <v>40668</v>
      </c>
      <c r="E15885">
        <f t="shared" si="248"/>
        <v>1674</v>
      </c>
    </row>
    <row r="15886" spans="1:5" x14ac:dyDescent="0.2">
      <c r="A15886" t="s">
        <v>179717</v>
      </c>
      <c r="B15886">
        <v>7000</v>
      </c>
      <c r="C15886">
        <v>1</v>
      </c>
      <c r="D15886" s="1">
        <v>39179</v>
      </c>
      <c r="E15886">
        <f t="shared" si="248"/>
        <v>3163</v>
      </c>
    </row>
    <row r="15887" spans="1:5" x14ac:dyDescent="0.2">
      <c r="A15887" t="s">
        <v>179728</v>
      </c>
      <c r="B15887">
        <v>1000000</v>
      </c>
      <c r="C15887">
        <v>1</v>
      </c>
      <c r="D15887" s="1">
        <v>38504</v>
      </c>
      <c r="E15887">
        <f t="shared" si="248"/>
        <v>3838</v>
      </c>
    </row>
    <row r="15888" spans="1:5" x14ac:dyDescent="0.2">
      <c r="A15888" t="s">
        <v>179732</v>
      </c>
      <c r="B15888">
        <v>3000000</v>
      </c>
      <c r="C15888">
        <v>1</v>
      </c>
      <c r="D15888" s="1">
        <v>39448</v>
      </c>
      <c r="E15888">
        <f t="shared" si="248"/>
        <v>2894</v>
      </c>
    </row>
    <row r="15889" spans="1:5" x14ac:dyDescent="0.2">
      <c r="A15889" t="s">
        <v>179755</v>
      </c>
      <c r="B15889">
        <v>4000000</v>
      </c>
      <c r="C15889">
        <v>1</v>
      </c>
      <c r="D15889" s="1">
        <v>38367</v>
      </c>
      <c r="E15889">
        <f t="shared" si="248"/>
        <v>3975</v>
      </c>
    </row>
    <row r="15890" spans="1:5" x14ac:dyDescent="0.2">
      <c r="A15890" t="s">
        <v>179771</v>
      </c>
      <c r="B15890">
        <v>3000000</v>
      </c>
      <c r="C15890">
        <v>2</v>
      </c>
      <c r="D15890" s="1">
        <v>41640</v>
      </c>
      <c r="E15890">
        <f t="shared" si="248"/>
        <v>702</v>
      </c>
    </row>
    <row r="15891" spans="1:5" x14ac:dyDescent="0.2">
      <c r="A15891" t="s">
        <v>179774</v>
      </c>
      <c r="B15891">
        <v>150000</v>
      </c>
      <c r="C15891">
        <v>1</v>
      </c>
      <c r="D15891" s="1">
        <v>40461</v>
      </c>
      <c r="E15891">
        <f t="shared" si="248"/>
        <v>1881</v>
      </c>
    </row>
    <row r="15892" spans="1:5" x14ac:dyDescent="0.2">
      <c r="A15892" t="s">
        <v>179798</v>
      </c>
      <c r="B15892">
        <v>875000</v>
      </c>
      <c r="C15892">
        <v>2</v>
      </c>
      <c r="D15892" s="1">
        <v>40544</v>
      </c>
      <c r="E15892">
        <f t="shared" si="248"/>
        <v>1798</v>
      </c>
    </row>
    <row r="15893" spans="1:5" x14ac:dyDescent="0.2">
      <c r="A15893" t="s">
        <v>179805</v>
      </c>
      <c r="B15893">
        <v>3000000</v>
      </c>
      <c r="C15893">
        <v>2</v>
      </c>
      <c r="D15893" s="1">
        <v>41214</v>
      </c>
      <c r="E15893">
        <f t="shared" si="248"/>
        <v>1128</v>
      </c>
    </row>
    <row r="15894" spans="1:5" x14ac:dyDescent="0.2">
      <c r="A15894" t="s">
        <v>179820</v>
      </c>
      <c r="B15894">
        <v>13000000</v>
      </c>
      <c r="C15894">
        <v>3</v>
      </c>
      <c r="D15894" s="1">
        <v>37622</v>
      </c>
      <c r="E15894">
        <f t="shared" si="248"/>
        <v>4720</v>
      </c>
    </row>
    <row r="15895" spans="1:5" x14ac:dyDescent="0.2">
      <c r="A15895" t="s">
        <v>179851</v>
      </c>
      <c r="B15895">
        <v>3800000</v>
      </c>
      <c r="C15895">
        <v>1</v>
      </c>
      <c r="D15895" s="1">
        <v>38353</v>
      </c>
      <c r="E15895">
        <f t="shared" si="248"/>
        <v>3989</v>
      </c>
    </row>
    <row r="15896" spans="1:5" x14ac:dyDescent="0.2">
      <c r="A15896" t="s">
        <v>179859</v>
      </c>
      <c r="B15896">
        <v>50000</v>
      </c>
      <c r="C15896">
        <v>1</v>
      </c>
      <c r="D15896" s="1">
        <v>40909</v>
      </c>
      <c r="E15896">
        <f t="shared" si="248"/>
        <v>1433</v>
      </c>
    </row>
    <row r="15897" spans="1:5" x14ac:dyDescent="0.2">
      <c r="A15897" t="s">
        <v>179862</v>
      </c>
      <c r="B15897">
        <v>125000</v>
      </c>
      <c r="C15897">
        <v>2</v>
      </c>
      <c r="D15897" s="1">
        <v>40179</v>
      </c>
      <c r="E15897">
        <f t="shared" si="248"/>
        <v>2163</v>
      </c>
    </row>
    <row r="15898" spans="1:5" x14ac:dyDescent="0.2">
      <c r="A15898" t="s">
        <v>179866</v>
      </c>
      <c r="B15898">
        <v>50000</v>
      </c>
      <c r="C15898">
        <v>1</v>
      </c>
      <c r="D15898" s="1">
        <v>41566</v>
      </c>
      <c r="E15898">
        <f t="shared" si="248"/>
        <v>776</v>
      </c>
    </row>
    <row r="15899" spans="1:5" x14ac:dyDescent="0.2">
      <c r="A15899" t="s">
        <v>179872</v>
      </c>
      <c r="B15899">
        <v>277500</v>
      </c>
      <c r="C15899">
        <v>1</v>
      </c>
      <c r="D15899" s="1">
        <v>41716</v>
      </c>
      <c r="E15899">
        <f t="shared" si="248"/>
        <v>626</v>
      </c>
    </row>
    <row r="15900" spans="1:5" x14ac:dyDescent="0.2">
      <c r="A15900" t="s">
        <v>179910</v>
      </c>
      <c r="B15900">
        <v>18000</v>
      </c>
      <c r="C15900">
        <v>3</v>
      </c>
      <c r="D15900" s="1">
        <v>41275</v>
      </c>
      <c r="E15900">
        <f t="shared" si="248"/>
        <v>1067</v>
      </c>
    </row>
    <row r="15901" spans="1:5" x14ac:dyDescent="0.2">
      <c r="A15901" t="s">
        <v>179914</v>
      </c>
      <c r="B15901">
        <v>50000</v>
      </c>
      <c r="C15901">
        <v>1</v>
      </c>
      <c r="D15901" s="1">
        <v>39448</v>
      </c>
      <c r="E15901">
        <f t="shared" si="248"/>
        <v>2894</v>
      </c>
    </row>
    <row r="15902" spans="1:5" x14ac:dyDescent="0.2">
      <c r="A15902" t="s">
        <v>179934</v>
      </c>
      <c r="B15902">
        <v>175000</v>
      </c>
      <c r="C15902">
        <v>1</v>
      </c>
      <c r="D15902" s="1">
        <v>40920</v>
      </c>
      <c r="E15902">
        <f t="shared" si="248"/>
        <v>1422</v>
      </c>
    </row>
    <row r="15903" spans="1:5" x14ac:dyDescent="0.2">
      <c r="A15903" t="s">
        <v>179937</v>
      </c>
      <c r="B15903">
        <v>12000000</v>
      </c>
      <c r="C15903">
        <v>1</v>
      </c>
      <c r="D15903" s="1">
        <v>36526</v>
      </c>
      <c r="E15903">
        <f t="shared" si="248"/>
        <v>5816</v>
      </c>
    </row>
    <row r="15904" spans="1:5" x14ac:dyDescent="0.2">
      <c r="A15904" t="s">
        <v>179982</v>
      </c>
      <c r="B15904">
        <v>6100000</v>
      </c>
      <c r="C15904">
        <v>1</v>
      </c>
      <c r="D15904" s="1">
        <v>41275</v>
      </c>
      <c r="E15904">
        <f t="shared" si="248"/>
        <v>1067</v>
      </c>
    </row>
    <row r="15905" spans="1:5" x14ac:dyDescent="0.2">
      <c r="A15905" t="s">
        <v>179999</v>
      </c>
      <c r="B15905">
        <v>600000</v>
      </c>
      <c r="C15905">
        <v>2</v>
      </c>
      <c r="D15905" s="1">
        <v>42095</v>
      </c>
      <c r="E15905">
        <f t="shared" si="248"/>
        <v>247</v>
      </c>
    </row>
    <row r="15906" spans="1:5" x14ac:dyDescent="0.2">
      <c r="A15906" t="s">
        <v>180005</v>
      </c>
      <c r="B15906">
        <v>7600000</v>
      </c>
      <c r="C15906">
        <v>3</v>
      </c>
      <c r="D15906" s="1">
        <v>40909</v>
      </c>
      <c r="E15906">
        <f t="shared" si="248"/>
        <v>1433</v>
      </c>
    </row>
    <row r="15907" spans="1:5" x14ac:dyDescent="0.2">
      <c r="A15907" t="s">
        <v>180029</v>
      </c>
      <c r="B15907">
        <v>250000</v>
      </c>
      <c r="C15907">
        <v>1</v>
      </c>
      <c r="D15907" s="1">
        <v>41049</v>
      </c>
      <c r="E15907">
        <f t="shared" si="248"/>
        <v>1293</v>
      </c>
    </row>
    <row r="15908" spans="1:5" x14ac:dyDescent="0.2">
      <c r="A15908" t="s">
        <v>180057</v>
      </c>
      <c r="B15908">
        <v>100000</v>
      </c>
      <c r="C15908">
        <v>1</v>
      </c>
      <c r="D15908" s="1">
        <v>40909</v>
      </c>
      <c r="E15908">
        <f t="shared" si="248"/>
        <v>1433</v>
      </c>
    </row>
    <row r="15909" spans="1:5" x14ac:dyDescent="0.2">
      <c r="A15909" t="s">
        <v>180066</v>
      </c>
      <c r="B15909">
        <v>3000000</v>
      </c>
      <c r="C15909">
        <v>1</v>
      </c>
      <c r="D15909" s="1">
        <v>39814</v>
      </c>
      <c r="E15909">
        <f t="shared" si="248"/>
        <v>2528</v>
      </c>
    </row>
    <row r="15910" spans="1:5" x14ac:dyDescent="0.2">
      <c r="A15910" t="s">
        <v>180105</v>
      </c>
      <c r="B15910">
        <v>2000000</v>
      </c>
      <c r="C15910">
        <v>1</v>
      </c>
      <c r="D15910" s="1">
        <v>41365</v>
      </c>
      <c r="E15910">
        <f t="shared" si="248"/>
        <v>977</v>
      </c>
    </row>
    <row r="15911" spans="1:5" x14ac:dyDescent="0.2">
      <c r="A15911" t="s">
        <v>180127</v>
      </c>
      <c r="B15911">
        <v>6350000</v>
      </c>
      <c r="C15911">
        <v>5</v>
      </c>
      <c r="D15911" s="1">
        <v>40466</v>
      </c>
      <c r="E15911">
        <f t="shared" si="248"/>
        <v>1876</v>
      </c>
    </row>
    <row r="15912" spans="1:5" x14ac:dyDescent="0.2">
      <c r="A15912" t="s">
        <v>180172</v>
      </c>
      <c r="B15912">
        <v>120000</v>
      </c>
      <c r="C15912">
        <v>1</v>
      </c>
      <c r="D15912" s="1">
        <v>41640</v>
      </c>
      <c r="E15912">
        <f t="shared" si="248"/>
        <v>702</v>
      </c>
    </row>
    <row r="15913" spans="1:5" x14ac:dyDescent="0.2">
      <c r="A15913" t="s">
        <v>180205</v>
      </c>
      <c r="B15913">
        <v>50000</v>
      </c>
      <c r="C15913">
        <v>1</v>
      </c>
      <c r="D15913" s="1">
        <v>41640</v>
      </c>
      <c r="E15913">
        <f t="shared" si="248"/>
        <v>702</v>
      </c>
    </row>
    <row r="15914" spans="1:5" x14ac:dyDescent="0.2">
      <c r="A15914" t="s">
        <v>180220</v>
      </c>
      <c r="B15914">
        <v>27000000</v>
      </c>
      <c r="C15914">
        <v>2</v>
      </c>
      <c r="D15914" s="1">
        <v>33239</v>
      </c>
      <c r="E15914">
        <f t="shared" si="248"/>
        <v>9103</v>
      </c>
    </row>
    <row r="15915" spans="1:5" x14ac:dyDescent="0.2">
      <c r="A15915" t="s">
        <v>180222</v>
      </c>
      <c r="B15915">
        <v>1000000</v>
      </c>
      <c r="C15915">
        <v>1</v>
      </c>
      <c r="D15915" s="1">
        <v>40542</v>
      </c>
      <c r="E15915">
        <f t="shared" si="248"/>
        <v>1800</v>
      </c>
    </row>
    <row r="15916" spans="1:5" x14ac:dyDescent="0.2">
      <c r="A15916" t="s">
        <v>180238</v>
      </c>
      <c r="B15916">
        <v>100000</v>
      </c>
      <c r="C15916">
        <v>1</v>
      </c>
      <c r="D15916" s="1">
        <v>39514</v>
      </c>
      <c r="E15916">
        <f t="shared" si="248"/>
        <v>2828</v>
      </c>
    </row>
    <row r="15917" spans="1:5" x14ac:dyDescent="0.2">
      <c r="A15917" t="s">
        <v>180248</v>
      </c>
      <c r="B15917">
        <v>370000</v>
      </c>
      <c r="C15917">
        <v>2</v>
      </c>
      <c r="D15917" s="1">
        <v>41456</v>
      </c>
      <c r="E15917">
        <f t="shared" si="248"/>
        <v>886</v>
      </c>
    </row>
    <row r="15918" spans="1:5" x14ac:dyDescent="0.2">
      <c r="A15918" t="s">
        <v>180279</v>
      </c>
      <c r="B15918">
        <v>4000000</v>
      </c>
      <c r="C15918">
        <v>1</v>
      </c>
      <c r="D15918" s="1">
        <v>36342</v>
      </c>
      <c r="E15918">
        <f t="shared" si="248"/>
        <v>6000</v>
      </c>
    </row>
    <row r="15919" spans="1:5" x14ac:dyDescent="0.2">
      <c r="A15919" t="s">
        <v>180286</v>
      </c>
      <c r="B15919">
        <v>1825000</v>
      </c>
      <c r="C15919">
        <v>4</v>
      </c>
      <c r="D15919" s="1">
        <v>40832</v>
      </c>
      <c r="E15919">
        <f t="shared" si="248"/>
        <v>1510</v>
      </c>
    </row>
    <row r="15920" spans="1:5" x14ac:dyDescent="0.2">
      <c r="A15920" t="s">
        <v>180289</v>
      </c>
      <c r="B15920">
        <v>25000</v>
      </c>
      <c r="C15920">
        <v>1</v>
      </c>
      <c r="D15920" s="1">
        <v>41306</v>
      </c>
      <c r="E15920">
        <f t="shared" si="248"/>
        <v>1036</v>
      </c>
    </row>
    <row r="15921" spans="1:5" x14ac:dyDescent="0.2">
      <c r="A15921" t="s">
        <v>180320</v>
      </c>
      <c r="B15921">
        <v>750000</v>
      </c>
      <c r="C15921">
        <v>3</v>
      </c>
      <c r="D15921" s="1">
        <v>41091</v>
      </c>
      <c r="E15921">
        <f t="shared" si="248"/>
        <v>1251</v>
      </c>
    </row>
    <row r="15922" spans="1:5" x14ac:dyDescent="0.2">
      <c r="A15922" t="s">
        <v>180324</v>
      </c>
      <c r="B15922">
        <v>250000</v>
      </c>
      <c r="C15922">
        <v>1</v>
      </c>
      <c r="D15922" s="1">
        <v>36161</v>
      </c>
      <c r="E15922">
        <f t="shared" si="248"/>
        <v>6181</v>
      </c>
    </row>
    <row r="15923" spans="1:5" x14ac:dyDescent="0.2">
      <c r="A15923" t="s">
        <v>180333</v>
      </c>
      <c r="B15923">
        <v>20000</v>
      </c>
      <c r="C15923">
        <v>1</v>
      </c>
      <c r="D15923" s="1">
        <v>41713</v>
      </c>
      <c r="E15923">
        <f t="shared" si="248"/>
        <v>629</v>
      </c>
    </row>
    <row r="15924" spans="1:5" x14ac:dyDescent="0.2">
      <c r="A15924" t="s">
        <v>180341</v>
      </c>
      <c r="B15924">
        <v>643300</v>
      </c>
      <c r="C15924">
        <v>1</v>
      </c>
      <c r="D15924" s="1">
        <v>40544</v>
      </c>
      <c r="E15924">
        <f t="shared" si="248"/>
        <v>1798</v>
      </c>
    </row>
    <row r="15925" spans="1:5" x14ac:dyDescent="0.2">
      <c r="A15925" t="s">
        <v>180350</v>
      </c>
      <c r="B15925">
        <v>15500000</v>
      </c>
      <c r="C15925">
        <v>2</v>
      </c>
      <c r="D15925" s="1">
        <v>41000</v>
      </c>
      <c r="E15925">
        <f t="shared" si="248"/>
        <v>1342</v>
      </c>
    </row>
    <row r="15926" spans="1:5" x14ac:dyDescent="0.2">
      <c r="A15926" t="s">
        <v>180360</v>
      </c>
      <c r="B15926">
        <v>5000000</v>
      </c>
      <c r="C15926">
        <v>1</v>
      </c>
      <c r="D15926" s="1">
        <v>37987</v>
      </c>
      <c r="E15926">
        <f t="shared" si="248"/>
        <v>4355</v>
      </c>
    </row>
    <row r="15927" spans="1:5" x14ac:dyDescent="0.2">
      <c r="A15927" t="s">
        <v>180367</v>
      </c>
      <c r="B15927">
        <v>7100000</v>
      </c>
      <c r="C15927">
        <v>3</v>
      </c>
      <c r="D15927" s="1">
        <v>39083</v>
      </c>
      <c r="E15927">
        <f t="shared" si="248"/>
        <v>3259</v>
      </c>
    </row>
    <row r="15928" spans="1:5" x14ac:dyDescent="0.2">
      <c r="A15928" t="s">
        <v>180420</v>
      </c>
      <c r="B15928">
        <v>4000000</v>
      </c>
      <c r="C15928">
        <v>1</v>
      </c>
      <c r="D15928" s="1">
        <v>41275</v>
      </c>
      <c r="E15928">
        <f t="shared" si="248"/>
        <v>1067</v>
      </c>
    </row>
    <row r="15929" spans="1:5" x14ac:dyDescent="0.2">
      <c r="A15929" t="s">
        <v>180427</v>
      </c>
      <c r="B15929">
        <v>40000</v>
      </c>
      <c r="C15929">
        <v>1</v>
      </c>
      <c r="D15929" s="1">
        <v>41568</v>
      </c>
      <c r="E15929">
        <f t="shared" si="248"/>
        <v>774</v>
      </c>
    </row>
    <row r="15930" spans="1:5" x14ac:dyDescent="0.2">
      <c r="A15930" t="s">
        <v>180439</v>
      </c>
      <c r="B15930">
        <v>1350000</v>
      </c>
      <c r="C15930">
        <v>1</v>
      </c>
      <c r="D15930" s="1">
        <v>39083</v>
      </c>
      <c r="E15930">
        <f t="shared" si="248"/>
        <v>3259</v>
      </c>
    </row>
    <row r="15931" spans="1:5" x14ac:dyDescent="0.2">
      <c r="A15931" t="s">
        <v>180442</v>
      </c>
      <c r="B15931">
        <v>35000000</v>
      </c>
      <c r="C15931">
        <v>1</v>
      </c>
      <c r="D15931" s="1">
        <v>39083</v>
      </c>
      <c r="E15931">
        <f t="shared" si="248"/>
        <v>3259</v>
      </c>
    </row>
    <row r="15932" spans="1:5" x14ac:dyDescent="0.2">
      <c r="A15932" t="s">
        <v>180451</v>
      </c>
      <c r="B15932">
        <v>9000000</v>
      </c>
      <c r="C15932">
        <v>1</v>
      </c>
      <c r="D15932" s="1">
        <v>39083</v>
      </c>
      <c r="E15932">
        <f t="shared" si="248"/>
        <v>3259</v>
      </c>
    </row>
    <row r="15933" spans="1:5" x14ac:dyDescent="0.2">
      <c r="A15933" t="s">
        <v>180455</v>
      </c>
      <c r="B15933">
        <v>40000</v>
      </c>
      <c r="C15933">
        <v>1</v>
      </c>
      <c r="D15933" s="1">
        <v>40179</v>
      </c>
      <c r="E15933">
        <f t="shared" si="248"/>
        <v>2163</v>
      </c>
    </row>
    <row r="15934" spans="1:5" x14ac:dyDescent="0.2">
      <c r="A15934" t="s">
        <v>180459</v>
      </c>
      <c r="B15934">
        <v>670000</v>
      </c>
      <c r="C15934">
        <v>1</v>
      </c>
      <c r="D15934" s="1">
        <v>40909</v>
      </c>
      <c r="E15934">
        <f t="shared" si="248"/>
        <v>1433</v>
      </c>
    </row>
    <row r="15935" spans="1:5" x14ac:dyDescent="0.2">
      <c r="A15935" t="s">
        <v>180463</v>
      </c>
      <c r="B15935">
        <v>50000</v>
      </c>
      <c r="C15935">
        <v>1</v>
      </c>
      <c r="D15935" s="1">
        <v>41699</v>
      </c>
      <c r="E15935">
        <f t="shared" si="248"/>
        <v>643</v>
      </c>
    </row>
    <row r="15936" spans="1:5" x14ac:dyDescent="0.2">
      <c r="A15936" t="s">
        <v>180477</v>
      </c>
      <c r="B15936">
        <v>3000000</v>
      </c>
      <c r="C15936">
        <v>1</v>
      </c>
      <c r="D15936" s="1">
        <v>37987</v>
      </c>
      <c r="E15936">
        <f t="shared" si="248"/>
        <v>4355</v>
      </c>
    </row>
    <row r="15937" spans="1:5" x14ac:dyDescent="0.2">
      <c r="A15937" t="s">
        <v>180540</v>
      </c>
      <c r="B15937">
        <v>500000</v>
      </c>
      <c r="C15937">
        <v>2</v>
      </c>
      <c r="D15937" s="1">
        <v>41640</v>
      </c>
      <c r="E15937">
        <f t="shared" si="248"/>
        <v>702</v>
      </c>
    </row>
    <row r="15938" spans="1:5" x14ac:dyDescent="0.2">
      <c r="A15938" t="s">
        <v>180544</v>
      </c>
      <c r="B15938">
        <v>2000000</v>
      </c>
      <c r="C15938">
        <v>1</v>
      </c>
      <c r="D15938" s="1">
        <v>39904</v>
      </c>
      <c r="E15938">
        <f t="shared" si="248"/>
        <v>2438</v>
      </c>
    </row>
    <row r="15939" spans="1:5" x14ac:dyDescent="0.2">
      <c r="A15939" t="s">
        <v>180558</v>
      </c>
      <c r="B15939">
        <v>67000000</v>
      </c>
      <c r="C15939">
        <v>2</v>
      </c>
      <c r="D15939" s="1">
        <v>39814</v>
      </c>
      <c r="E15939">
        <f t="shared" ref="E15939:E16002" si="249">$H$3 - D15939</f>
        <v>2528</v>
      </c>
    </row>
    <row r="15940" spans="1:5" x14ac:dyDescent="0.2">
      <c r="A15940" t="s">
        <v>180564</v>
      </c>
      <c r="B15940">
        <v>29000000</v>
      </c>
      <c r="C15940">
        <v>1</v>
      </c>
      <c r="D15940" s="1">
        <v>39083</v>
      </c>
      <c r="E15940">
        <f t="shared" si="249"/>
        <v>3259</v>
      </c>
    </row>
    <row r="15941" spans="1:5" x14ac:dyDescent="0.2">
      <c r="A15941" t="s">
        <v>180567</v>
      </c>
      <c r="B15941">
        <v>620000</v>
      </c>
      <c r="C15941">
        <v>1</v>
      </c>
      <c r="D15941" s="1">
        <v>39814</v>
      </c>
      <c r="E15941">
        <f t="shared" si="249"/>
        <v>2528</v>
      </c>
    </row>
    <row r="15942" spans="1:5" x14ac:dyDescent="0.2">
      <c r="A15942" t="s">
        <v>180572</v>
      </c>
      <c r="B15942">
        <v>325000</v>
      </c>
      <c r="C15942">
        <v>3</v>
      </c>
      <c r="D15942" s="1">
        <v>40422</v>
      </c>
      <c r="E15942">
        <f t="shared" si="249"/>
        <v>1920</v>
      </c>
    </row>
    <row r="15943" spans="1:5" x14ac:dyDescent="0.2">
      <c r="A15943" t="s">
        <v>180575</v>
      </c>
      <c r="B15943">
        <v>100000</v>
      </c>
      <c r="C15943">
        <v>1</v>
      </c>
      <c r="D15943" s="1">
        <v>41275</v>
      </c>
      <c r="E15943">
        <f t="shared" si="249"/>
        <v>1067</v>
      </c>
    </row>
    <row r="15944" spans="1:5" x14ac:dyDescent="0.2">
      <c r="A15944" t="s">
        <v>180578</v>
      </c>
      <c r="B15944">
        <v>40000</v>
      </c>
      <c r="C15944">
        <v>1</v>
      </c>
      <c r="D15944" s="1">
        <v>41275</v>
      </c>
      <c r="E15944">
        <f t="shared" si="249"/>
        <v>1067</v>
      </c>
    </row>
    <row r="15945" spans="1:5" x14ac:dyDescent="0.2">
      <c r="A15945" t="s">
        <v>180587</v>
      </c>
      <c r="B15945">
        <v>1000000</v>
      </c>
      <c r="C15945">
        <v>1</v>
      </c>
      <c r="D15945" s="1">
        <v>40179</v>
      </c>
      <c r="E15945">
        <f t="shared" si="249"/>
        <v>2163</v>
      </c>
    </row>
    <row r="15946" spans="1:5" x14ac:dyDescent="0.2">
      <c r="A15946" t="s">
        <v>180594</v>
      </c>
      <c r="B15946">
        <v>20000</v>
      </c>
      <c r="C15946">
        <v>1</v>
      </c>
      <c r="D15946" s="1">
        <v>41334</v>
      </c>
      <c r="E15946">
        <f t="shared" si="249"/>
        <v>1008</v>
      </c>
    </row>
    <row r="15947" spans="1:5" x14ac:dyDescent="0.2">
      <c r="A15947" t="s">
        <v>180603</v>
      </c>
      <c r="B15947">
        <v>2125000</v>
      </c>
      <c r="C15947">
        <v>3</v>
      </c>
      <c r="D15947" s="1">
        <v>40756</v>
      </c>
      <c r="E15947">
        <f t="shared" si="249"/>
        <v>1586</v>
      </c>
    </row>
    <row r="15948" spans="1:5" x14ac:dyDescent="0.2">
      <c r="A15948" t="s">
        <v>180611</v>
      </c>
      <c r="B15948">
        <v>60000</v>
      </c>
      <c r="C15948">
        <v>1</v>
      </c>
      <c r="D15948" s="1">
        <v>39873</v>
      </c>
      <c r="E15948">
        <f t="shared" si="249"/>
        <v>2469</v>
      </c>
    </row>
    <row r="15949" spans="1:5" x14ac:dyDescent="0.2">
      <c r="A15949" t="s">
        <v>180617</v>
      </c>
      <c r="B15949">
        <v>105000000</v>
      </c>
      <c r="C15949">
        <v>3</v>
      </c>
      <c r="D15949" s="1">
        <v>34700</v>
      </c>
      <c r="E15949">
        <f t="shared" si="249"/>
        <v>7642</v>
      </c>
    </row>
    <row r="15950" spans="1:5" x14ac:dyDescent="0.2">
      <c r="A15950" t="s">
        <v>180630</v>
      </c>
      <c r="B15950">
        <v>35000</v>
      </c>
      <c r="C15950">
        <v>1</v>
      </c>
      <c r="D15950" s="1">
        <v>40026</v>
      </c>
      <c r="E15950">
        <f t="shared" si="249"/>
        <v>2316</v>
      </c>
    </row>
    <row r="15951" spans="1:5" x14ac:dyDescent="0.2">
      <c r="A15951" t="s">
        <v>180634</v>
      </c>
      <c r="B15951">
        <v>170000</v>
      </c>
      <c r="C15951">
        <v>1</v>
      </c>
      <c r="D15951" s="1">
        <v>40577</v>
      </c>
      <c r="E15951">
        <f t="shared" si="249"/>
        <v>1765</v>
      </c>
    </row>
    <row r="15952" spans="1:5" x14ac:dyDescent="0.2">
      <c r="A15952" t="s">
        <v>180675</v>
      </c>
      <c r="B15952">
        <v>213000</v>
      </c>
      <c r="C15952">
        <v>2</v>
      </c>
      <c r="D15952" s="1">
        <v>41487</v>
      </c>
      <c r="E15952">
        <f t="shared" si="249"/>
        <v>855</v>
      </c>
    </row>
    <row r="15953" spans="1:5" x14ac:dyDescent="0.2">
      <c r="A15953" t="s">
        <v>180698</v>
      </c>
      <c r="B15953">
        <v>30000</v>
      </c>
      <c r="C15953">
        <v>1</v>
      </c>
      <c r="D15953" s="1">
        <v>40193</v>
      </c>
      <c r="E15953">
        <f t="shared" si="249"/>
        <v>2149</v>
      </c>
    </row>
    <row r="15954" spans="1:5" x14ac:dyDescent="0.2">
      <c r="A15954" t="s">
        <v>180706</v>
      </c>
      <c r="B15954">
        <v>41000000</v>
      </c>
      <c r="C15954">
        <v>3</v>
      </c>
      <c r="D15954" s="1">
        <v>36526</v>
      </c>
      <c r="E15954">
        <f t="shared" si="249"/>
        <v>5816</v>
      </c>
    </row>
    <row r="15955" spans="1:5" x14ac:dyDescent="0.2">
      <c r="A15955" t="s">
        <v>180731</v>
      </c>
      <c r="B15955">
        <v>1500000</v>
      </c>
      <c r="C15955">
        <v>1</v>
      </c>
      <c r="D15955" s="1">
        <v>40544</v>
      </c>
      <c r="E15955">
        <f t="shared" si="249"/>
        <v>1798</v>
      </c>
    </row>
    <row r="15956" spans="1:5" x14ac:dyDescent="0.2">
      <c r="A15956" t="s">
        <v>180735</v>
      </c>
      <c r="B15956">
        <v>12250000</v>
      </c>
      <c r="C15956">
        <v>3</v>
      </c>
      <c r="D15956" s="1">
        <v>38552</v>
      </c>
      <c r="E15956">
        <f t="shared" si="249"/>
        <v>3790</v>
      </c>
    </row>
    <row r="15957" spans="1:5" x14ac:dyDescent="0.2">
      <c r="A15957" t="s">
        <v>180746</v>
      </c>
      <c r="B15957">
        <v>10000000</v>
      </c>
      <c r="C15957">
        <v>1</v>
      </c>
      <c r="D15957" s="1">
        <v>37987</v>
      </c>
      <c r="E15957">
        <f t="shared" si="249"/>
        <v>4355</v>
      </c>
    </row>
    <row r="15958" spans="1:5" x14ac:dyDescent="0.2">
      <c r="A15958" t="s">
        <v>180756</v>
      </c>
      <c r="B15958">
        <v>12000000</v>
      </c>
      <c r="C15958">
        <v>1</v>
      </c>
      <c r="D15958" s="1">
        <v>40422</v>
      </c>
      <c r="E15958">
        <f t="shared" si="249"/>
        <v>1920</v>
      </c>
    </row>
    <row r="15959" spans="1:5" x14ac:dyDescent="0.2">
      <c r="A15959" t="s">
        <v>180771</v>
      </c>
      <c r="B15959">
        <v>9550000</v>
      </c>
      <c r="C15959">
        <v>2</v>
      </c>
      <c r="D15959" s="1">
        <v>36892</v>
      </c>
      <c r="E15959">
        <f t="shared" si="249"/>
        <v>5450</v>
      </c>
    </row>
    <row r="15960" spans="1:5" x14ac:dyDescent="0.2">
      <c r="A15960" t="s">
        <v>180777</v>
      </c>
      <c r="B15960">
        <v>1560000</v>
      </c>
      <c r="C15960">
        <v>2</v>
      </c>
      <c r="D15960" s="1">
        <v>41597</v>
      </c>
      <c r="E15960">
        <f t="shared" si="249"/>
        <v>745</v>
      </c>
    </row>
    <row r="15961" spans="1:5" x14ac:dyDescent="0.2">
      <c r="A15961" t="s">
        <v>180797</v>
      </c>
      <c r="B15961">
        <v>85000</v>
      </c>
      <c r="C15961">
        <v>1</v>
      </c>
      <c r="D15961" s="1">
        <v>41122</v>
      </c>
      <c r="E15961">
        <f t="shared" si="249"/>
        <v>1220</v>
      </c>
    </row>
    <row r="15962" spans="1:5" x14ac:dyDescent="0.2">
      <c r="A15962" t="s">
        <v>180807</v>
      </c>
      <c r="B15962">
        <v>1500000</v>
      </c>
      <c r="C15962">
        <v>1</v>
      </c>
      <c r="D15962" s="1">
        <v>40544</v>
      </c>
      <c r="E15962">
        <f t="shared" si="249"/>
        <v>1798</v>
      </c>
    </row>
    <row r="15963" spans="1:5" x14ac:dyDescent="0.2">
      <c r="A15963" t="s">
        <v>180817</v>
      </c>
      <c r="B15963">
        <v>43500000</v>
      </c>
      <c r="C15963">
        <v>2</v>
      </c>
      <c r="D15963" s="1">
        <v>36161</v>
      </c>
      <c r="E15963">
        <f t="shared" si="249"/>
        <v>6181</v>
      </c>
    </row>
    <row r="15964" spans="1:5" x14ac:dyDescent="0.2">
      <c r="A15964" t="s">
        <v>180823</v>
      </c>
      <c r="B15964">
        <v>10000000</v>
      </c>
      <c r="C15964">
        <v>3</v>
      </c>
      <c r="D15964" s="1">
        <v>40544</v>
      </c>
      <c r="E15964">
        <f t="shared" si="249"/>
        <v>1798</v>
      </c>
    </row>
    <row r="15965" spans="1:5" x14ac:dyDescent="0.2">
      <c r="A15965" t="s">
        <v>180829</v>
      </c>
      <c r="B15965">
        <v>22300000</v>
      </c>
      <c r="C15965">
        <v>2</v>
      </c>
      <c r="D15965" s="1">
        <v>37622</v>
      </c>
      <c r="E15965">
        <f t="shared" si="249"/>
        <v>4720</v>
      </c>
    </row>
    <row r="15966" spans="1:5" x14ac:dyDescent="0.2">
      <c r="A15966" t="s">
        <v>180851</v>
      </c>
      <c r="B15966">
        <v>600000</v>
      </c>
      <c r="C15966">
        <v>1</v>
      </c>
      <c r="D15966" s="1">
        <v>41275</v>
      </c>
      <c r="E15966">
        <f t="shared" si="249"/>
        <v>1067</v>
      </c>
    </row>
    <row r="15967" spans="1:5" x14ac:dyDescent="0.2">
      <c r="A15967" t="s">
        <v>180854</v>
      </c>
      <c r="B15967">
        <v>50000</v>
      </c>
      <c r="C15967">
        <v>1</v>
      </c>
      <c r="D15967" s="1">
        <v>41057</v>
      </c>
      <c r="E15967">
        <f t="shared" si="249"/>
        <v>1285</v>
      </c>
    </row>
    <row r="15968" spans="1:5" x14ac:dyDescent="0.2">
      <c r="A15968" t="s">
        <v>180859</v>
      </c>
      <c r="B15968">
        <v>8800000</v>
      </c>
      <c r="C15968">
        <v>3</v>
      </c>
      <c r="D15968" s="1">
        <v>36526</v>
      </c>
      <c r="E15968">
        <f t="shared" si="249"/>
        <v>5816</v>
      </c>
    </row>
    <row r="15969" spans="1:5" x14ac:dyDescent="0.2">
      <c r="A15969" t="s">
        <v>180878</v>
      </c>
      <c r="B15969">
        <v>5000000</v>
      </c>
      <c r="C15969">
        <v>1</v>
      </c>
      <c r="D15969" s="1">
        <v>40544</v>
      </c>
      <c r="E15969">
        <f t="shared" si="249"/>
        <v>1798</v>
      </c>
    </row>
    <row r="15970" spans="1:5" x14ac:dyDescent="0.2">
      <c r="A15970" t="s">
        <v>180884</v>
      </c>
      <c r="B15970">
        <v>275000</v>
      </c>
      <c r="C15970">
        <v>1</v>
      </c>
      <c r="D15970" s="1">
        <v>40238</v>
      </c>
      <c r="E15970">
        <f t="shared" si="249"/>
        <v>2104</v>
      </c>
    </row>
    <row r="15971" spans="1:5" x14ac:dyDescent="0.2">
      <c r="A15971" t="s">
        <v>180902</v>
      </c>
      <c r="B15971">
        <v>11850000</v>
      </c>
      <c r="C15971">
        <v>3</v>
      </c>
      <c r="D15971" s="1">
        <v>40179</v>
      </c>
      <c r="E15971">
        <f t="shared" si="249"/>
        <v>2163</v>
      </c>
    </row>
    <row r="15972" spans="1:5" x14ac:dyDescent="0.2">
      <c r="A15972" t="s">
        <v>180906</v>
      </c>
      <c r="B15972">
        <v>8750000</v>
      </c>
      <c r="C15972">
        <v>2</v>
      </c>
      <c r="D15972" s="1">
        <v>40179</v>
      </c>
      <c r="E15972">
        <f t="shared" si="249"/>
        <v>2163</v>
      </c>
    </row>
    <row r="15973" spans="1:5" x14ac:dyDescent="0.2">
      <c r="A15973" t="s">
        <v>180916</v>
      </c>
      <c r="B15973">
        <v>10000</v>
      </c>
      <c r="C15973">
        <v>1</v>
      </c>
      <c r="D15973" s="1">
        <v>40787</v>
      </c>
      <c r="E15973">
        <f t="shared" si="249"/>
        <v>1555</v>
      </c>
    </row>
    <row r="15974" spans="1:5" x14ac:dyDescent="0.2">
      <c r="A15974" t="s">
        <v>180934</v>
      </c>
      <c r="B15974">
        <v>325000</v>
      </c>
      <c r="C15974">
        <v>2</v>
      </c>
      <c r="D15974" s="1">
        <v>40179</v>
      </c>
      <c r="E15974">
        <f t="shared" si="249"/>
        <v>2163</v>
      </c>
    </row>
    <row r="15975" spans="1:5" x14ac:dyDescent="0.2">
      <c r="A15975" t="s">
        <v>180963</v>
      </c>
      <c r="B15975">
        <v>4000000</v>
      </c>
      <c r="C15975">
        <v>1</v>
      </c>
      <c r="D15975" s="1">
        <v>38718</v>
      </c>
      <c r="E15975">
        <f t="shared" si="249"/>
        <v>3624</v>
      </c>
    </row>
    <row r="15976" spans="1:5" x14ac:dyDescent="0.2">
      <c r="A15976" t="s">
        <v>180966</v>
      </c>
      <c r="B15976">
        <v>400000</v>
      </c>
      <c r="C15976">
        <v>2</v>
      </c>
      <c r="D15976" s="1">
        <v>41061</v>
      </c>
      <c r="E15976">
        <f t="shared" si="249"/>
        <v>1281</v>
      </c>
    </row>
    <row r="15977" spans="1:5" x14ac:dyDescent="0.2">
      <c r="A15977" t="s">
        <v>180974</v>
      </c>
      <c r="B15977">
        <v>2500000</v>
      </c>
      <c r="C15977">
        <v>1</v>
      </c>
      <c r="D15977" s="1">
        <v>40179</v>
      </c>
      <c r="E15977">
        <f t="shared" si="249"/>
        <v>2163</v>
      </c>
    </row>
    <row r="15978" spans="1:5" x14ac:dyDescent="0.2">
      <c r="A15978" t="s">
        <v>180988</v>
      </c>
      <c r="B15978">
        <v>3500000</v>
      </c>
      <c r="C15978">
        <v>1</v>
      </c>
      <c r="D15978" s="1">
        <v>40909</v>
      </c>
      <c r="E15978">
        <f t="shared" si="249"/>
        <v>1433</v>
      </c>
    </row>
    <row r="15979" spans="1:5" x14ac:dyDescent="0.2">
      <c r="A15979" t="s">
        <v>180991</v>
      </c>
      <c r="B15979">
        <v>12000000</v>
      </c>
      <c r="C15979">
        <v>2</v>
      </c>
      <c r="D15979" s="1">
        <v>38353</v>
      </c>
      <c r="E15979">
        <f t="shared" si="249"/>
        <v>3989</v>
      </c>
    </row>
    <row r="15980" spans="1:5" x14ac:dyDescent="0.2">
      <c r="A15980" t="s">
        <v>181002</v>
      </c>
      <c r="B15980">
        <v>50000</v>
      </c>
      <c r="C15980">
        <v>1</v>
      </c>
      <c r="D15980" s="1">
        <v>41275</v>
      </c>
      <c r="E15980">
        <f t="shared" si="249"/>
        <v>1067</v>
      </c>
    </row>
    <row r="15981" spans="1:5" x14ac:dyDescent="0.2">
      <c r="A15981" t="s">
        <v>181019</v>
      </c>
      <c r="B15981">
        <v>6900000</v>
      </c>
      <c r="C15981">
        <v>3</v>
      </c>
      <c r="D15981" s="1">
        <v>41487</v>
      </c>
      <c r="E15981">
        <f t="shared" si="249"/>
        <v>855</v>
      </c>
    </row>
    <row r="15982" spans="1:5" x14ac:dyDescent="0.2">
      <c r="A15982" t="s">
        <v>181023</v>
      </c>
      <c r="B15982">
        <v>160000</v>
      </c>
      <c r="C15982">
        <v>1</v>
      </c>
      <c r="D15982" s="1">
        <v>36342</v>
      </c>
      <c r="E15982">
        <f t="shared" si="249"/>
        <v>6000</v>
      </c>
    </row>
    <row r="15983" spans="1:5" x14ac:dyDescent="0.2">
      <c r="A15983" t="s">
        <v>181029</v>
      </c>
      <c r="B15983">
        <v>25000</v>
      </c>
      <c r="C15983">
        <v>1</v>
      </c>
      <c r="D15983" s="1">
        <v>41014</v>
      </c>
      <c r="E15983">
        <f t="shared" si="249"/>
        <v>1328</v>
      </c>
    </row>
    <row r="15984" spans="1:5" x14ac:dyDescent="0.2">
      <c r="A15984" t="s">
        <v>181035</v>
      </c>
      <c r="B15984">
        <v>15000</v>
      </c>
      <c r="C15984">
        <v>1</v>
      </c>
      <c r="D15984" s="1">
        <v>39600</v>
      </c>
      <c r="E15984">
        <f t="shared" si="249"/>
        <v>2742</v>
      </c>
    </row>
    <row r="15985" spans="1:5" x14ac:dyDescent="0.2">
      <c r="A15985" t="s">
        <v>181049</v>
      </c>
      <c r="B15985">
        <v>500000</v>
      </c>
      <c r="C15985">
        <v>1</v>
      </c>
      <c r="D15985" s="1">
        <v>41405</v>
      </c>
      <c r="E15985">
        <f t="shared" si="249"/>
        <v>937</v>
      </c>
    </row>
    <row r="15986" spans="1:5" x14ac:dyDescent="0.2">
      <c r="A15986" t="s">
        <v>181071</v>
      </c>
      <c r="B15986">
        <v>1500000</v>
      </c>
      <c r="C15986">
        <v>1</v>
      </c>
      <c r="D15986" s="1">
        <v>40544</v>
      </c>
      <c r="E15986">
        <f t="shared" si="249"/>
        <v>1798</v>
      </c>
    </row>
    <row r="15987" spans="1:5" x14ac:dyDescent="0.2">
      <c r="A15987" t="s">
        <v>181086</v>
      </c>
      <c r="B15987">
        <v>17000</v>
      </c>
      <c r="C15987">
        <v>1</v>
      </c>
      <c r="D15987" s="1">
        <v>40179</v>
      </c>
      <c r="E15987">
        <f t="shared" si="249"/>
        <v>2163</v>
      </c>
    </row>
    <row r="15988" spans="1:5" x14ac:dyDescent="0.2">
      <c r="A15988" t="s">
        <v>181092</v>
      </c>
      <c r="B15988">
        <v>2065000</v>
      </c>
      <c r="C15988">
        <v>4</v>
      </c>
      <c r="D15988" s="1">
        <v>41275</v>
      </c>
      <c r="E15988">
        <f t="shared" si="249"/>
        <v>1067</v>
      </c>
    </row>
    <row r="15989" spans="1:5" x14ac:dyDescent="0.2">
      <c r="A15989" t="s">
        <v>181096</v>
      </c>
      <c r="B15989">
        <v>3300000</v>
      </c>
      <c r="C15989">
        <v>4</v>
      </c>
      <c r="D15989" s="1">
        <v>38718</v>
      </c>
      <c r="E15989">
        <f t="shared" si="249"/>
        <v>3624</v>
      </c>
    </row>
    <row r="15990" spans="1:5" x14ac:dyDescent="0.2">
      <c r="A15990" t="s">
        <v>181104</v>
      </c>
      <c r="B15990">
        <v>2000000</v>
      </c>
      <c r="C15990">
        <v>1</v>
      </c>
      <c r="D15990" s="1">
        <v>40909</v>
      </c>
      <c r="E15990">
        <f t="shared" si="249"/>
        <v>1433</v>
      </c>
    </row>
    <row r="15991" spans="1:5" x14ac:dyDescent="0.2">
      <c r="A15991" t="s">
        <v>181107</v>
      </c>
      <c r="B15991">
        <v>175000</v>
      </c>
      <c r="C15991">
        <v>1</v>
      </c>
      <c r="D15991" s="1">
        <v>41176</v>
      </c>
      <c r="E15991">
        <f t="shared" si="249"/>
        <v>1166</v>
      </c>
    </row>
    <row r="15992" spans="1:5" x14ac:dyDescent="0.2">
      <c r="A15992" t="s">
        <v>181116</v>
      </c>
      <c r="B15992">
        <v>5250000</v>
      </c>
      <c r="C15992">
        <v>2</v>
      </c>
      <c r="D15992" s="1">
        <v>39850</v>
      </c>
      <c r="E15992">
        <f t="shared" si="249"/>
        <v>2492</v>
      </c>
    </row>
    <row r="15993" spans="1:5" x14ac:dyDescent="0.2">
      <c r="A15993" t="s">
        <v>181123</v>
      </c>
      <c r="B15993">
        <v>300000</v>
      </c>
      <c r="C15993">
        <v>1</v>
      </c>
      <c r="D15993" s="1">
        <v>42125</v>
      </c>
      <c r="E15993">
        <f t="shared" si="249"/>
        <v>217</v>
      </c>
    </row>
    <row r="15994" spans="1:5" x14ac:dyDescent="0.2">
      <c r="A15994" t="s">
        <v>181129</v>
      </c>
      <c r="B15994">
        <v>65000000</v>
      </c>
      <c r="C15994">
        <v>2</v>
      </c>
      <c r="D15994" s="1">
        <v>40909</v>
      </c>
      <c r="E15994">
        <f t="shared" si="249"/>
        <v>1433</v>
      </c>
    </row>
    <row r="15995" spans="1:5" x14ac:dyDescent="0.2">
      <c r="A15995" t="s">
        <v>181139</v>
      </c>
      <c r="B15995">
        <v>1060000</v>
      </c>
      <c r="C15995">
        <v>3</v>
      </c>
      <c r="D15995" s="1">
        <v>40940</v>
      </c>
      <c r="E15995">
        <f t="shared" si="249"/>
        <v>1402</v>
      </c>
    </row>
    <row r="15996" spans="1:5" x14ac:dyDescent="0.2">
      <c r="A15996" t="s">
        <v>181162</v>
      </c>
      <c r="B15996">
        <v>950000</v>
      </c>
      <c r="C15996">
        <v>2</v>
      </c>
      <c r="D15996" s="1">
        <v>40179</v>
      </c>
      <c r="E15996">
        <f t="shared" si="249"/>
        <v>2163</v>
      </c>
    </row>
    <row r="15997" spans="1:5" x14ac:dyDescent="0.2">
      <c r="A15997" t="s">
        <v>181181</v>
      </c>
      <c r="B15997">
        <v>155000</v>
      </c>
      <c r="C15997">
        <v>2</v>
      </c>
      <c r="D15997" s="1">
        <v>40269</v>
      </c>
      <c r="E15997">
        <f t="shared" si="249"/>
        <v>2073</v>
      </c>
    </row>
    <row r="15998" spans="1:5" x14ac:dyDescent="0.2">
      <c r="A15998" t="s">
        <v>181195</v>
      </c>
      <c r="B15998">
        <v>300000</v>
      </c>
      <c r="C15998">
        <v>1</v>
      </c>
      <c r="D15998" s="1">
        <v>41184</v>
      </c>
      <c r="E15998">
        <f t="shared" si="249"/>
        <v>1158</v>
      </c>
    </row>
    <row r="15999" spans="1:5" x14ac:dyDescent="0.2">
      <c r="A15999" t="s">
        <v>181210</v>
      </c>
      <c r="B15999">
        <v>21000000</v>
      </c>
      <c r="C15999">
        <v>2</v>
      </c>
      <c r="D15999" s="1">
        <v>36892</v>
      </c>
      <c r="E15999">
        <f t="shared" si="249"/>
        <v>5450</v>
      </c>
    </row>
    <row r="16000" spans="1:5" x14ac:dyDescent="0.2">
      <c r="A16000" t="s">
        <v>181222</v>
      </c>
      <c r="B16000">
        <v>10000000</v>
      </c>
      <c r="C16000">
        <v>1</v>
      </c>
      <c r="D16000" s="1">
        <v>39052</v>
      </c>
      <c r="E16000">
        <f t="shared" si="249"/>
        <v>3290</v>
      </c>
    </row>
    <row r="16001" spans="1:5" x14ac:dyDescent="0.2">
      <c r="A16001" t="s">
        <v>181251</v>
      </c>
      <c r="B16001">
        <v>1100000</v>
      </c>
      <c r="C16001">
        <v>1</v>
      </c>
      <c r="D16001" s="1">
        <v>41671</v>
      </c>
      <c r="E16001">
        <f t="shared" si="249"/>
        <v>671</v>
      </c>
    </row>
    <row r="16002" spans="1:5" x14ac:dyDescent="0.2">
      <c r="A16002" t="s">
        <v>181255</v>
      </c>
      <c r="B16002">
        <v>5000</v>
      </c>
      <c r="C16002">
        <v>1</v>
      </c>
      <c r="D16002" s="1">
        <v>41972</v>
      </c>
      <c r="E16002">
        <f t="shared" si="249"/>
        <v>370</v>
      </c>
    </row>
    <row r="16003" spans="1:5" x14ac:dyDescent="0.2">
      <c r="A16003" t="s">
        <v>181284</v>
      </c>
      <c r="B16003">
        <v>1500000</v>
      </c>
      <c r="C16003">
        <v>1</v>
      </c>
      <c r="D16003" s="1">
        <v>40909</v>
      </c>
      <c r="E16003">
        <f t="shared" ref="E16003:E16066" si="250">$H$3 - D16003</f>
        <v>1433</v>
      </c>
    </row>
    <row r="16004" spans="1:5" x14ac:dyDescent="0.2">
      <c r="A16004" t="s">
        <v>181290</v>
      </c>
      <c r="B16004">
        <v>7000000</v>
      </c>
      <c r="C16004">
        <v>2</v>
      </c>
      <c r="D16004" s="1">
        <v>41743</v>
      </c>
      <c r="E16004">
        <f t="shared" si="250"/>
        <v>599</v>
      </c>
    </row>
    <row r="16005" spans="1:5" x14ac:dyDescent="0.2">
      <c r="A16005" t="s">
        <v>181320</v>
      </c>
      <c r="B16005">
        <v>1300000</v>
      </c>
      <c r="C16005">
        <v>7</v>
      </c>
      <c r="D16005" s="1">
        <v>40179</v>
      </c>
      <c r="E16005">
        <f t="shared" si="250"/>
        <v>2163</v>
      </c>
    </row>
    <row r="16006" spans="1:5" x14ac:dyDescent="0.2">
      <c r="A16006" t="s">
        <v>181333</v>
      </c>
      <c r="B16006">
        <v>20000</v>
      </c>
      <c r="C16006">
        <v>1</v>
      </c>
      <c r="D16006" s="1">
        <v>39920</v>
      </c>
      <c r="E16006">
        <f t="shared" si="250"/>
        <v>2422</v>
      </c>
    </row>
    <row r="16007" spans="1:5" x14ac:dyDescent="0.2">
      <c r="A16007" t="s">
        <v>181340</v>
      </c>
      <c r="B16007">
        <v>200000</v>
      </c>
      <c r="C16007">
        <v>1</v>
      </c>
      <c r="D16007" s="1">
        <v>40909</v>
      </c>
      <c r="E16007">
        <f t="shared" si="250"/>
        <v>1433</v>
      </c>
    </row>
    <row r="16008" spans="1:5" x14ac:dyDescent="0.2">
      <c r="A16008" t="s">
        <v>181343</v>
      </c>
      <c r="B16008">
        <v>4800000</v>
      </c>
      <c r="C16008">
        <v>2</v>
      </c>
      <c r="D16008" s="1">
        <v>41275</v>
      </c>
      <c r="E16008">
        <f t="shared" si="250"/>
        <v>1067</v>
      </c>
    </row>
    <row r="16009" spans="1:5" x14ac:dyDescent="0.2">
      <c r="A16009" t="s">
        <v>181368</v>
      </c>
      <c r="B16009">
        <v>120000</v>
      </c>
      <c r="C16009">
        <v>1</v>
      </c>
      <c r="D16009" s="1">
        <v>39657</v>
      </c>
      <c r="E16009">
        <f t="shared" si="250"/>
        <v>2685</v>
      </c>
    </row>
    <row r="16010" spans="1:5" x14ac:dyDescent="0.2">
      <c r="A16010" t="s">
        <v>181372</v>
      </c>
      <c r="B16010">
        <v>152000000</v>
      </c>
      <c r="C16010">
        <v>5</v>
      </c>
      <c r="D16010" s="1">
        <v>40179</v>
      </c>
      <c r="E16010">
        <f t="shared" si="250"/>
        <v>2163</v>
      </c>
    </row>
    <row r="16011" spans="1:5" x14ac:dyDescent="0.2">
      <c r="A16011" t="s">
        <v>181379</v>
      </c>
      <c r="B16011">
        <v>9000</v>
      </c>
      <c r="C16011">
        <v>1</v>
      </c>
      <c r="D16011" s="1">
        <v>41538</v>
      </c>
      <c r="E16011">
        <f t="shared" si="250"/>
        <v>804</v>
      </c>
    </row>
    <row r="16012" spans="1:5" x14ac:dyDescent="0.2">
      <c r="A16012" t="s">
        <v>181383</v>
      </c>
      <c r="B16012">
        <v>150000</v>
      </c>
      <c r="C16012">
        <v>1</v>
      </c>
      <c r="D16012" s="1">
        <v>40057</v>
      </c>
      <c r="E16012">
        <f t="shared" si="250"/>
        <v>2285</v>
      </c>
    </row>
    <row r="16013" spans="1:5" x14ac:dyDescent="0.2">
      <c r="A16013" t="s">
        <v>181386</v>
      </c>
      <c r="B16013">
        <v>20000</v>
      </c>
      <c r="C16013">
        <v>1</v>
      </c>
      <c r="D16013" s="1">
        <v>39814</v>
      </c>
      <c r="E16013">
        <f t="shared" si="250"/>
        <v>2528</v>
      </c>
    </row>
    <row r="16014" spans="1:5" x14ac:dyDescent="0.2">
      <c r="A16014" t="s">
        <v>181392</v>
      </c>
      <c r="B16014">
        <v>40000</v>
      </c>
      <c r="C16014">
        <v>1</v>
      </c>
      <c r="D16014" s="1">
        <v>41214</v>
      </c>
      <c r="E16014">
        <f t="shared" si="250"/>
        <v>1128</v>
      </c>
    </row>
    <row r="16015" spans="1:5" x14ac:dyDescent="0.2">
      <c r="A16015" t="s">
        <v>181404</v>
      </c>
      <c r="B16015">
        <v>1050000</v>
      </c>
      <c r="C16015">
        <v>2</v>
      </c>
      <c r="D16015" s="1">
        <v>39975</v>
      </c>
      <c r="E16015">
        <f t="shared" si="250"/>
        <v>2367</v>
      </c>
    </row>
    <row r="16016" spans="1:5" x14ac:dyDescent="0.2">
      <c r="A16016" t="s">
        <v>181407</v>
      </c>
      <c r="B16016">
        <v>4300000</v>
      </c>
      <c r="C16016">
        <v>4</v>
      </c>
      <c r="D16016" s="1">
        <v>40693</v>
      </c>
      <c r="E16016">
        <f t="shared" si="250"/>
        <v>1649</v>
      </c>
    </row>
    <row r="16017" spans="1:5" x14ac:dyDescent="0.2">
      <c r="A16017" t="s">
        <v>181414</v>
      </c>
      <c r="B16017">
        <v>410000</v>
      </c>
      <c r="C16017">
        <v>2</v>
      </c>
      <c r="D16017" s="1">
        <v>40909</v>
      </c>
      <c r="E16017">
        <f t="shared" si="250"/>
        <v>1433</v>
      </c>
    </row>
    <row r="16018" spans="1:5" x14ac:dyDescent="0.2">
      <c r="A16018" t="s">
        <v>181421</v>
      </c>
      <c r="B16018">
        <v>1225000</v>
      </c>
      <c r="C16018">
        <v>1</v>
      </c>
      <c r="D16018" s="1">
        <v>41000</v>
      </c>
      <c r="E16018">
        <f t="shared" si="250"/>
        <v>1342</v>
      </c>
    </row>
    <row r="16019" spans="1:5" x14ac:dyDescent="0.2">
      <c r="A16019" t="s">
        <v>181427</v>
      </c>
      <c r="B16019">
        <v>9750000</v>
      </c>
      <c r="C16019">
        <v>2</v>
      </c>
      <c r="D16019" s="1">
        <v>39083</v>
      </c>
      <c r="E16019">
        <f t="shared" si="250"/>
        <v>3259</v>
      </c>
    </row>
    <row r="16020" spans="1:5" x14ac:dyDescent="0.2">
      <c r="A16020" t="s">
        <v>181432</v>
      </c>
      <c r="B16020">
        <v>510000</v>
      </c>
      <c r="C16020">
        <v>2</v>
      </c>
      <c r="D16020" s="1">
        <v>40004</v>
      </c>
      <c r="E16020">
        <f t="shared" si="250"/>
        <v>2338</v>
      </c>
    </row>
    <row r="16021" spans="1:5" x14ac:dyDescent="0.2">
      <c r="A16021" t="s">
        <v>181443</v>
      </c>
      <c r="B16021">
        <v>250000</v>
      </c>
      <c r="C16021">
        <v>1</v>
      </c>
      <c r="D16021" s="1">
        <v>41602</v>
      </c>
      <c r="E16021">
        <f t="shared" si="250"/>
        <v>740</v>
      </c>
    </row>
    <row r="16022" spans="1:5" x14ac:dyDescent="0.2">
      <c r="A16022" t="s">
        <v>181480</v>
      </c>
      <c r="B16022">
        <v>1000000</v>
      </c>
      <c r="C16022">
        <v>1</v>
      </c>
      <c r="D16022" s="1">
        <v>40823</v>
      </c>
      <c r="E16022">
        <f t="shared" si="250"/>
        <v>1519</v>
      </c>
    </row>
    <row r="16023" spans="1:5" x14ac:dyDescent="0.2">
      <c r="A16023" t="s">
        <v>181483</v>
      </c>
      <c r="B16023">
        <v>11750000</v>
      </c>
      <c r="C16023">
        <v>3</v>
      </c>
      <c r="D16023" s="1">
        <v>38718</v>
      </c>
      <c r="E16023">
        <f t="shared" si="250"/>
        <v>3624</v>
      </c>
    </row>
    <row r="16024" spans="1:5" x14ac:dyDescent="0.2">
      <c r="A16024" t="s">
        <v>181489</v>
      </c>
      <c r="B16024">
        <v>780000</v>
      </c>
      <c r="C16024">
        <v>1</v>
      </c>
      <c r="D16024" s="1">
        <v>40287</v>
      </c>
      <c r="E16024">
        <f t="shared" si="250"/>
        <v>2055</v>
      </c>
    </row>
    <row r="16025" spans="1:5" x14ac:dyDescent="0.2">
      <c r="A16025" t="s">
        <v>181497</v>
      </c>
      <c r="B16025">
        <v>9500000</v>
      </c>
      <c r="C16025">
        <v>3</v>
      </c>
      <c r="D16025" s="1">
        <v>40575</v>
      </c>
      <c r="E16025">
        <f t="shared" si="250"/>
        <v>1767</v>
      </c>
    </row>
    <row r="16026" spans="1:5" x14ac:dyDescent="0.2">
      <c r="A16026" t="s">
        <v>181520</v>
      </c>
      <c r="B16026">
        <v>15500</v>
      </c>
      <c r="C16026">
        <v>1</v>
      </c>
      <c r="D16026" s="1">
        <v>40983</v>
      </c>
      <c r="E16026">
        <f t="shared" si="250"/>
        <v>1359</v>
      </c>
    </row>
    <row r="16027" spans="1:5" x14ac:dyDescent="0.2">
      <c r="A16027" t="s">
        <v>181537</v>
      </c>
      <c r="B16027">
        <v>240000</v>
      </c>
      <c r="C16027">
        <v>1</v>
      </c>
      <c r="D16027" s="1">
        <v>39604</v>
      </c>
      <c r="E16027">
        <f t="shared" si="250"/>
        <v>2738</v>
      </c>
    </row>
    <row r="16028" spans="1:5" x14ac:dyDescent="0.2">
      <c r="A16028" t="s">
        <v>181548</v>
      </c>
      <c r="B16028">
        <v>500000</v>
      </c>
      <c r="C16028">
        <v>1</v>
      </c>
      <c r="D16028" s="1">
        <v>40179</v>
      </c>
      <c r="E16028">
        <f t="shared" si="250"/>
        <v>2163</v>
      </c>
    </row>
    <row r="16029" spans="1:5" x14ac:dyDescent="0.2">
      <c r="A16029" t="s">
        <v>181559</v>
      </c>
      <c r="B16029">
        <v>9400000</v>
      </c>
      <c r="C16029">
        <v>3</v>
      </c>
      <c r="D16029" s="1">
        <v>38504</v>
      </c>
      <c r="E16029">
        <f t="shared" si="250"/>
        <v>3838</v>
      </c>
    </row>
    <row r="16030" spans="1:5" x14ac:dyDescent="0.2">
      <c r="A16030" t="s">
        <v>181562</v>
      </c>
      <c r="B16030">
        <v>15000000</v>
      </c>
      <c r="C16030">
        <v>3</v>
      </c>
      <c r="D16030" s="1">
        <v>39448</v>
      </c>
      <c r="E16030">
        <f t="shared" si="250"/>
        <v>2894</v>
      </c>
    </row>
    <row r="16031" spans="1:5" x14ac:dyDescent="0.2">
      <c r="A16031" t="s">
        <v>181589</v>
      </c>
      <c r="B16031">
        <v>50000</v>
      </c>
      <c r="C16031">
        <v>1</v>
      </c>
      <c r="D16031" s="1">
        <v>41061</v>
      </c>
      <c r="E16031">
        <f t="shared" si="250"/>
        <v>1281</v>
      </c>
    </row>
    <row r="16032" spans="1:5" x14ac:dyDescent="0.2">
      <c r="A16032" t="s">
        <v>181597</v>
      </c>
      <c r="B16032">
        <v>1000000</v>
      </c>
      <c r="C16032">
        <v>1</v>
      </c>
      <c r="D16032" s="1">
        <v>40909</v>
      </c>
      <c r="E16032">
        <f t="shared" si="250"/>
        <v>1433</v>
      </c>
    </row>
    <row r="16033" spans="1:5" x14ac:dyDescent="0.2">
      <c r="A16033" t="s">
        <v>181600</v>
      </c>
      <c r="B16033">
        <v>200000</v>
      </c>
      <c r="C16033">
        <v>1</v>
      </c>
      <c r="D16033" s="1">
        <v>40946</v>
      </c>
      <c r="E16033">
        <f t="shared" si="250"/>
        <v>1396</v>
      </c>
    </row>
    <row r="16034" spans="1:5" x14ac:dyDescent="0.2">
      <c r="A16034" t="s">
        <v>181604</v>
      </c>
      <c r="B16034">
        <v>12000</v>
      </c>
      <c r="C16034">
        <v>1</v>
      </c>
      <c r="D16034" s="1">
        <v>39234</v>
      </c>
      <c r="E16034">
        <f t="shared" si="250"/>
        <v>3108</v>
      </c>
    </row>
    <row r="16035" spans="1:5" x14ac:dyDescent="0.2">
      <c r="A16035" t="s">
        <v>181616</v>
      </c>
      <c r="B16035">
        <v>8000</v>
      </c>
      <c r="C16035">
        <v>1</v>
      </c>
      <c r="D16035" s="1">
        <v>40537</v>
      </c>
      <c r="E16035">
        <f t="shared" si="250"/>
        <v>1805</v>
      </c>
    </row>
    <row r="16036" spans="1:5" x14ac:dyDescent="0.2">
      <c r="A16036" t="s">
        <v>181623</v>
      </c>
      <c r="B16036">
        <v>1100000</v>
      </c>
      <c r="C16036">
        <v>1</v>
      </c>
      <c r="D16036" s="1">
        <v>41640</v>
      </c>
      <c r="E16036">
        <f t="shared" si="250"/>
        <v>702</v>
      </c>
    </row>
    <row r="16037" spans="1:5" x14ac:dyDescent="0.2">
      <c r="A16037" t="s">
        <v>181631</v>
      </c>
      <c r="B16037">
        <v>1900000</v>
      </c>
      <c r="C16037">
        <v>2</v>
      </c>
      <c r="D16037" s="1">
        <v>40179</v>
      </c>
      <c r="E16037">
        <f t="shared" si="250"/>
        <v>2163</v>
      </c>
    </row>
    <row r="16038" spans="1:5" x14ac:dyDescent="0.2">
      <c r="A16038" t="s">
        <v>181634</v>
      </c>
      <c r="B16038">
        <v>100000</v>
      </c>
      <c r="C16038">
        <v>1</v>
      </c>
      <c r="D16038" s="1">
        <v>41821</v>
      </c>
      <c r="E16038">
        <f t="shared" si="250"/>
        <v>521</v>
      </c>
    </row>
    <row r="16039" spans="1:5" x14ac:dyDescent="0.2">
      <c r="A16039" t="s">
        <v>181645</v>
      </c>
      <c r="B16039">
        <v>5500</v>
      </c>
      <c r="C16039">
        <v>1</v>
      </c>
      <c r="D16039" s="1">
        <v>41526</v>
      </c>
      <c r="E16039">
        <f t="shared" si="250"/>
        <v>816</v>
      </c>
    </row>
    <row r="16040" spans="1:5" x14ac:dyDescent="0.2">
      <c r="A16040" t="s">
        <v>181647</v>
      </c>
      <c r="B16040">
        <v>1820000</v>
      </c>
      <c r="C16040">
        <v>3</v>
      </c>
      <c r="D16040" s="1">
        <v>39630</v>
      </c>
      <c r="E16040">
        <f t="shared" si="250"/>
        <v>2712</v>
      </c>
    </row>
    <row r="16041" spans="1:5" x14ac:dyDescent="0.2">
      <c r="A16041" t="s">
        <v>181655</v>
      </c>
      <c r="B16041">
        <v>300000</v>
      </c>
      <c r="C16041">
        <v>1</v>
      </c>
      <c r="D16041" s="1">
        <v>40406</v>
      </c>
      <c r="E16041">
        <f t="shared" si="250"/>
        <v>1936</v>
      </c>
    </row>
    <row r="16042" spans="1:5" x14ac:dyDescent="0.2">
      <c r="A16042" t="s">
        <v>181668</v>
      </c>
      <c r="B16042">
        <v>260000</v>
      </c>
      <c r="C16042">
        <v>2</v>
      </c>
      <c r="D16042" s="1">
        <v>40057</v>
      </c>
      <c r="E16042">
        <f t="shared" si="250"/>
        <v>2285</v>
      </c>
    </row>
    <row r="16043" spans="1:5" x14ac:dyDescent="0.2">
      <c r="A16043" t="s">
        <v>181679</v>
      </c>
      <c r="B16043">
        <v>10000000</v>
      </c>
      <c r="C16043">
        <v>3</v>
      </c>
      <c r="D16043" s="1">
        <v>39083</v>
      </c>
      <c r="E16043">
        <f t="shared" si="250"/>
        <v>3259</v>
      </c>
    </row>
    <row r="16044" spans="1:5" x14ac:dyDescent="0.2">
      <c r="A16044" t="s">
        <v>181682</v>
      </c>
      <c r="B16044">
        <v>35000</v>
      </c>
      <c r="C16044">
        <v>1</v>
      </c>
      <c r="D16044" s="1">
        <v>40271</v>
      </c>
      <c r="E16044">
        <f t="shared" si="250"/>
        <v>2071</v>
      </c>
    </row>
    <row r="16045" spans="1:5" x14ac:dyDescent="0.2">
      <c r="A16045" t="s">
        <v>181699</v>
      </c>
      <c r="B16045">
        <v>1500000</v>
      </c>
      <c r="C16045">
        <v>1</v>
      </c>
      <c r="D16045" s="1">
        <v>40544</v>
      </c>
      <c r="E16045">
        <f t="shared" si="250"/>
        <v>1798</v>
      </c>
    </row>
    <row r="16046" spans="1:5" x14ac:dyDescent="0.2">
      <c r="A16046" t="s">
        <v>181702</v>
      </c>
      <c r="B16046">
        <v>500000</v>
      </c>
      <c r="C16046">
        <v>1</v>
      </c>
      <c r="D16046" s="1">
        <v>38718</v>
      </c>
      <c r="E16046">
        <f t="shared" si="250"/>
        <v>3624</v>
      </c>
    </row>
    <row r="16047" spans="1:5" x14ac:dyDescent="0.2">
      <c r="A16047" t="s">
        <v>181706</v>
      </c>
      <c r="B16047">
        <v>750000</v>
      </c>
      <c r="C16047">
        <v>1</v>
      </c>
      <c r="D16047" s="1">
        <v>41426</v>
      </c>
      <c r="E16047">
        <f t="shared" si="250"/>
        <v>916</v>
      </c>
    </row>
    <row r="16048" spans="1:5" x14ac:dyDescent="0.2">
      <c r="A16048" t="s">
        <v>181717</v>
      </c>
      <c r="B16048">
        <v>12750000</v>
      </c>
      <c r="C16048">
        <v>1</v>
      </c>
      <c r="D16048" s="1">
        <v>41396</v>
      </c>
      <c r="E16048">
        <f t="shared" si="250"/>
        <v>946</v>
      </c>
    </row>
    <row r="16049" spans="1:5" x14ac:dyDescent="0.2">
      <c r="A16049" t="s">
        <v>181721</v>
      </c>
      <c r="B16049">
        <v>1150000</v>
      </c>
      <c r="C16049">
        <v>1</v>
      </c>
      <c r="D16049" s="1">
        <v>41652</v>
      </c>
      <c r="E16049">
        <f t="shared" si="250"/>
        <v>690</v>
      </c>
    </row>
    <row r="16050" spans="1:5" x14ac:dyDescent="0.2">
      <c r="A16050" t="s">
        <v>181725</v>
      </c>
      <c r="B16050">
        <v>100000</v>
      </c>
      <c r="C16050">
        <v>1</v>
      </c>
      <c r="D16050" s="1">
        <v>38718</v>
      </c>
      <c r="E16050">
        <f t="shared" si="250"/>
        <v>3624</v>
      </c>
    </row>
    <row r="16051" spans="1:5" x14ac:dyDescent="0.2">
      <c r="A16051" t="s">
        <v>181732</v>
      </c>
      <c r="B16051">
        <v>20000</v>
      </c>
      <c r="C16051">
        <v>2</v>
      </c>
      <c r="D16051" s="1">
        <v>40269</v>
      </c>
      <c r="E16051">
        <f t="shared" si="250"/>
        <v>2073</v>
      </c>
    </row>
    <row r="16052" spans="1:5" x14ac:dyDescent="0.2">
      <c r="A16052" t="s">
        <v>181736</v>
      </c>
      <c r="B16052">
        <v>512000</v>
      </c>
      <c r="C16052">
        <v>3</v>
      </c>
      <c r="D16052" s="1">
        <v>39934</v>
      </c>
      <c r="E16052">
        <f t="shared" si="250"/>
        <v>2408</v>
      </c>
    </row>
    <row r="16053" spans="1:5" x14ac:dyDescent="0.2">
      <c r="A16053" t="s">
        <v>181744</v>
      </c>
      <c r="B16053">
        <v>10000000</v>
      </c>
      <c r="C16053">
        <v>1</v>
      </c>
      <c r="D16053" s="1">
        <v>40057</v>
      </c>
      <c r="E16053">
        <f t="shared" si="250"/>
        <v>2285</v>
      </c>
    </row>
    <row r="16054" spans="1:5" x14ac:dyDescent="0.2">
      <c r="A16054" t="s">
        <v>181751</v>
      </c>
      <c r="B16054">
        <v>290000</v>
      </c>
      <c r="C16054">
        <v>1</v>
      </c>
      <c r="D16054" s="1">
        <v>40179</v>
      </c>
      <c r="E16054">
        <f t="shared" si="250"/>
        <v>2163</v>
      </c>
    </row>
    <row r="16055" spans="1:5" x14ac:dyDescent="0.2">
      <c r="A16055" t="s">
        <v>181755</v>
      </c>
      <c r="B16055">
        <v>375000</v>
      </c>
      <c r="C16055">
        <v>2</v>
      </c>
      <c r="D16055" s="1">
        <v>42036</v>
      </c>
      <c r="E16055">
        <f t="shared" si="250"/>
        <v>306</v>
      </c>
    </row>
    <row r="16056" spans="1:5" x14ac:dyDescent="0.2">
      <c r="A16056" t="s">
        <v>181762</v>
      </c>
      <c r="B16056">
        <v>100000</v>
      </c>
      <c r="C16056">
        <v>1</v>
      </c>
      <c r="D16056" s="1">
        <v>40179</v>
      </c>
      <c r="E16056">
        <f t="shared" si="250"/>
        <v>2163</v>
      </c>
    </row>
    <row r="16057" spans="1:5" x14ac:dyDescent="0.2">
      <c r="A16057" t="s">
        <v>181774</v>
      </c>
      <c r="B16057">
        <v>415000</v>
      </c>
      <c r="C16057">
        <v>2</v>
      </c>
      <c r="D16057" s="1">
        <v>39220</v>
      </c>
      <c r="E16057">
        <f t="shared" si="250"/>
        <v>3122</v>
      </c>
    </row>
    <row r="16058" spans="1:5" x14ac:dyDescent="0.2">
      <c r="A16058" t="s">
        <v>181778</v>
      </c>
      <c r="B16058">
        <v>45000</v>
      </c>
      <c r="C16058">
        <v>2</v>
      </c>
      <c r="D16058" s="1">
        <v>41092</v>
      </c>
      <c r="E16058">
        <f t="shared" si="250"/>
        <v>1250</v>
      </c>
    </row>
    <row r="16059" spans="1:5" x14ac:dyDescent="0.2">
      <c r="A16059" t="s">
        <v>181782</v>
      </c>
      <c r="B16059">
        <v>1500000</v>
      </c>
      <c r="C16059">
        <v>1</v>
      </c>
      <c r="D16059" s="1">
        <v>39083</v>
      </c>
      <c r="E16059">
        <f t="shared" si="250"/>
        <v>3259</v>
      </c>
    </row>
    <row r="16060" spans="1:5" x14ac:dyDescent="0.2">
      <c r="A16060" t="s">
        <v>181786</v>
      </c>
      <c r="B16060">
        <v>1850000</v>
      </c>
      <c r="C16060">
        <v>4</v>
      </c>
      <c r="D16060" s="1">
        <v>39814</v>
      </c>
      <c r="E16060">
        <f t="shared" si="250"/>
        <v>2528</v>
      </c>
    </row>
    <row r="16061" spans="1:5" x14ac:dyDescent="0.2">
      <c r="A16061" t="s">
        <v>181793</v>
      </c>
      <c r="B16061">
        <v>1315000</v>
      </c>
      <c r="C16061">
        <v>2</v>
      </c>
      <c r="D16061" s="1">
        <v>39814</v>
      </c>
      <c r="E16061">
        <f t="shared" si="250"/>
        <v>2528</v>
      </c>
    </row>
    <row r="16062" spans="1:5" x14ac:dyDescent="0.2">
      <c r="A16062" t="s">
        <v>181821</v>
      </c>
      <c r="B16062">
        <v>2200000</v>
      </c>
      <c r="C16062">
        <v>1</v>
      </c>
      <c r="D16062" s="1">
        <v>25376</v>
      </c>
      <c r="E16062">
        <f t="shared" si="250"/>
        <v>16966</v>
      </c>
    </row>
    <row r="16063" spans="1:5" x14ac:dyDescent="0.2">
      <c r="A16063" t="s">
        <v>181824</v>
      </c>
      <c r="B16063">
        <v>100000000</v>
      </c>
      <c r="C16063">
        <v>1</v>
      </c>
      <c r="D16063" s="1">
        <v>41640</v>
      </c>
      <c r="E16063">
        <f t="shared" si="250"/>
        <v>702</v>
      </c>
    </row>
    <row r="16064" spans="1:5" x14ac:dyDescent="0.2">
      <c r="A16064" t="s">
        <v>181840</v>
      </c>
      <c r="B16064">
        <v>300000</v>
      </c>
      <c r="C16064">
        <v>1</v>
      </c>
      <c r="D16064" s="1">
        <v>40544</v>
      </c>
      <c r="E16064">
        <f t="shared" si="250"/>
        <v>1798</v>
      </c>
    </row>
    <row r="16065" spans="1:5" x14ac:dyDescent="0.2">
      <c r="A16065" t="s">
        <v>181885</v>
      </c>
      <c r="B16065">
        <v>300000</v>
      </c>
      <c r="C16065">
        <v>2</v>
      </c>
      <c r="D16065" s="1">
        <v>40179</v>
      </c>
      <c r="E16065">
        <f t="shared" si="250"/>
        <v>2163</v>
      </c>
    </row>
    <row r="16066" spans="1:5" x14ac:dyDescent="0.2">
      <c r="A16066" t="s">
        <v>181905</v>
      </c>
      <c r="B16066">
        <v>54500000</v>
      </c>
      <c r="C16066">
        <v>3</v>
      </c>
      <c r="D16066" s="1">
        <v>39083</v>
      </c>
      <c r="E16066">
        <f t="shared" si="250"/>
        <v>3259</v>
      </c>
    </row>
    <row r="16067" spans="1:5" x14ac:dyDescent="0.2">
      <c r="A16067" t="s">
        <v>181912</v>
      </c>
      <c r="B16067">
        <v>7500000</v>
      </c>
      <c r="C16067">
        <v>2</v>
      </c>
      <c r="D16067" s="1">
        <v>41275</v>
      </c>
      <c r="E16067">
        <f t="shared" ref="E16067:E16130" si="251">$H$3 - D16067</f>
        <v>1067</v>
      </c>
    </row>
    <row r="16068" spans="1:5" x14ac:dyDescent="0.2">
      <c r="A16068" t="s">
        <v>181918</v>
      </c>
      <c r="B16068">
        <v>750000</v>
      </c>
      <c r="C16068">
        <v>1</v>
      </c>
      <c r="D16068" s="1">
        <v>40179</v>
      </c>
      <c r="E16068">
        <f t="shared" si="251"/>
        <v>2163</v>
      </c>
    </row>
    <row r="16069" spans="1:5" x14ac:dyDescent="0.2">
      <c r="A16069" t="s">
        <v>181932</v>
      </c>
      <c r="B16069">
        <v>7200000</v>
      </c>
      <c r="C16069">
        <v>3</v>
      </c>
      <c r="D16069" s="1">
        <v>41153</v>
      </c>
      <c r="E16069">
        <f t="shared" si="251"/>
        <v>1189</v>
      </c>
    </row>
    <row r="16070" spans="1:5" x14ac:dyDescent="0.2">
      <c r="A16070" t="s">
        <v>181956</v>
      </c>
      <c r="B16070">
        <v>1200000</v>
      </c>
      <c r="C16070">
        <v>2</v>
      </c>
      <c r="D16070" s="1">
        <v>39814</v>
      </c>
      <c r="E16070">
        <f t="shared" si="251"/>
        <v>2528</v>
      </c>
    </row>
    <row r="16071" spans="1:5" x14ac:dyDescent="0.2">
      <c r="A16071" t="s">
        <v>181979</v>
      </c>
      <c r="B16071">
        <v>8500000</v>
      </c>
      <c r="C16071">
        <v>3</v>
      </c>
      <c r="D16071" s="1">
        <v>39448</v>
      </c>
      <c r="E16071">
        <f t="shared" si="251"/>
        <v>2894</v>
      </c>
    </row>
    <row r="16072" spans="1:5" x14ac:dyDescent="0.2">
      <c r="A16072" t="s">
        <v>181986</v>
      </c>
      <c r="B16072">
        <v>2100000</v>
      </c>
      <c r="C16072">
        <v>1</v>
      </c>
      <c r="D16072" s="1">
        <v>41275</v>
      </c>
      <c r="E16072">
        <f t="shared" si="251"/>
        <v>1067</v>
      </c>
    </row>
    <row r="16073" spans="1:5" x14ac:dyDescent="0.2">
      <c r="A16073" t="s">
        <v>182002</v>
      </c>
      <c r="B16073">
        <v>2850000</v>
      </c>
      <c r="C16073">
        <v>2</v>
      </c>
      <c r="D16073" s="1">
        <v>40544</v>
      </c>
      <c r="E16073">
        <f t="shared" si="251"/>
        <v>1798</v>
      </c>
    </row>
    <row r="16074" spans="1:5" x14ac:dyDescent="0.2">
      <c r="A16074" t="s">
        <v>182036</v>
      </c>
      <c r="B16074">
        <v>7500000</v>
      </c>
      <c r="C16074">
        <v>1</v>
      </c>
      <c r="D16074" s="1">
        <v>33970</v>
      </c>
      <c r="E16074">
        <f t="shared" si="251"/>
        <v>8372</v>
      </c>
    </row>
    <row r="16075" spans="1:5" x14ac:dyDescent="0.2">
      <c r="A16075" t="s">
        <v>182040</v>
      </c>
      <c r="B16075">
        <v>200000</v>
      </c>
      <c r="C16075">
        <v>1</v>
      </c>
      <c r="D16075" s="1">
        <v>36526</v>
      </c>
      <c r="E16075">
        <f t="shared" si="251"/>
        <v>5816</v>
      </c>
    </row>
    <row r="16076" spans="1:5" x14ac:dyDescent="0.2">
      <c r="A16076" t="s">
        <v>182043</v>
      </c>
      <c r="B16076">
        <v>250000</v>
      </c>
      <c r="C16076">
        <v>1</v>
      </c>
      <c r="D16076" s="1">
        <v>39814</v>
      </c>
      <c r="E16076">
        <f t="shared" si="251"/>
        <v>2528</v>
      </c>
    </row>
    <row r="16077" spans="1:5" x14ac:dyDescent="0.2">
      <c r="A16077" t="s">
        <v>182050</v>
      </c>
      <c r="B16077">
        <v>30000000</v>
      </c>
      <c r="C16077">
        <v>2</v>
      </c>
      <c r="D16077" s="1">
        <v>38353</v>
      </c>
      <c r="E16077">
        <f t="shared" si="251"/>
        <v>3989</v>
      </c>
    </row>
    <row r="16078" spans="1:5" x14ac:dyDescent="0.2">
      <c r="A16078" t="s">
        <v>182073</v>
      </c>
      <c r="B16078">
        <v>29600000</v>
      </c>
      <c r="C16078">
        <v>2</v>
      </c>
      <c r="D16078" s="1">
        <v>36161</v>
      </c>
      <c r="E16078">
        <f t="shared" si="251"/>
        <v>6181</v>
      </c>
    </row>
    <row r="16079" spans="1:5" x14ac:dyDescent="0.2">
      <c r="A16079" t="s">
        <v>182104</v>
      </c>
      <c r="B16079">
        <v>1000000</v>
      </c>
      <c r="C16079">
        <v>1</v>
      </c>
      <c r="D16079" s="1">
        <v>29952</v>
      </c>
      <c r="E16079">
        <f t="shared" si="251"/>
        <v>12390</v>
      </c>
    </row>
    <row r="16080" spans="1:5" x14ac:dyDescent="0.2">
      <c r="A16080" t="s">
        <v>182134</v>
      </c>
      <c r="B16080">
        <v>9800000</v>
      </c>
      <c r="C16080">
        <v>1</v>
      </c>
      <c r="D16080" s="1">
        <v>41275</v>
      </c>
      <c r="E16080">
        <f t="shared" si="251"/>
        <v>1067</v>
      </c>
    </row>
    <row r="16081" spans="1:5" x14ac:dyDescent="0.2">
      <c r="A16081" t="s">
        <v>182162</v>
      </c>
      <c r="B16081">
        <v>42500000</v>
      </c>
      <c r="C16081">
        <v>4</v>
      </c>
      <c r="D16081" s="1">
        <v>39335</v>
      </c>
      <c r="E16081">
        <f t="shared" si="251"/>
        <v>3007</v>
      </c>
    </row>
    <row r="16082" spans="1:5" x14ac:dyDescent="0.2">
      <c r="A16082" t="s">
        <v>182166</v>
      </c>
      <c r="B16082">
        <v>12000000</v>
      </c>
      <c r="C16082">
        <v>1</v>
      </c>
      <c r="D16082" s="1">
        <v>40299</v>
      </c>
      <c r="E16082">
        <f t="shared" si="251"/>
        <v>2043</v>
      </c>
    </row>
    <row r="16083" spans="1:5" x14ac:dyDescent="0.2">
      <c r="A16083" t="s">
        <v>182174</v>
      </c>
      <c r="B16083">
        <v>2000000</v>
      </c>
      <c r="C16083">
        <v>1</v>
      </c>
      <c r="D16083" s="1">
        <v>39814</v>
      </c>
      <c r="E16083">
        <f t="shared" si="251"/>
        <v>2528</v>
      </c>
    </row>
    <row r="16084" spans="1:5" x14ac:dyDescent="0.2">
      <c r="A16084" t="s">
        <v>182184</v>
      </c>
      <c r="B16084">
        <v>20000000</v>
      </c>
      <c r="C16084">
        <v>1</v>
      </c>
      <c r="D16084" s="1">
        <v>12420</v>
      </c>
      <c r="E16084">
        <f t="shared" si="251"/>
        <v>29922</v>
      </c>
    </row>
    <row r="16085" spans="1:5" x14ac:dyDescent="0.2">
      <c r="A16085" t="s">
        <v>182210</v>
      </c>
      <c r="B16085">
        <v>2000000</v>
      </c>
      <c r="C16085">
        <v>2</v>
      </c>
      <c r="D16085" s="1">
        <v>41061</v>
      </c>
      <c r="E16085">
        <f t="shared" si="251"/>
        <v>1281</v>
      </c>
    </row>
    <row r="16086" spans="1:5" x14ac:dyDescent="0.2">
      <c r="A16086" t="s">
        <v>182213</v>
      </c>
      <c r="B16086">
        <v>50000</v>
      </c>
      <c r="C16086">
        <v>1</v>
      </c>
      <c r="D16086" s="1">
        <v>40179</v>
      </c>
      <c r="E16086">
        <f t="shared" si="251"/>
        <v>2163</v>
      </c>
    </row>
    <row r="16087" spans="1:5" x14ac:dyDescent="0.2">
      <c r="A16087" t="s">
        <v>182223</v>
      </c>
      <c r="B16087">
        <v>20000000</v>
      </c>
      <c r="C16087">
        <v>2</v>
      </c>
      <c r="D16087" s="1">
        <v>35431</v>
      </c>
      <c r="E16087">
        <f t="shared" si="251"/>
        <v>6911</v>
      </c>
    </row>
    <row r="16088" spans="1:5" x14ac:dyDescent="0.2">
      <c r="A16088" t="s">
        <v>182239</v>
      </c>
      <c r="B16088">
        <v>35000</v>
      </c>
      <c r="C16088">
        <v>1</v>
      </c>
      <c r="D16088" s="1">
        <v>39995</v>
      </c>
      <c r="E16088">
        <f t="shared" si="251"/>
        <v>2347</v>
      </c>
    </row>
    <row r="16089" spans="1:5" x14ac:dyDescent="0.2">
      <c r="A16089" t="s">
        <v>182262</v>
      </c>
      <c r="B16089">
        <v>3135000</v>
      </c>
      <c r="C16089">
        <v>3</v>
      </c>
      <c r="D16089" s="1">
        <v>38746</v>
      </c>
      <c r="E16089">
        <f t="shared" si="251"/>
        <v>3596</v>
      </c>
    </row>
    <row r="16090" spans="1:5" x14ac:dyDescent="0.2">
      <c r="A16090" t="s">
        <v>182303</v>
      </c>
      <c r="B16090">
        <v>253000000</v>
      </c>
      <c r="C16090">
        <v>4</v>
      </c>
      <c r="D16090" s="1">
        <v>38718</v>
      </c>
      <c r="E16090">
        <f t="shared" si="251"/>
        <v>3624</v>
      </c>
    </row>
    <row r="16091" spans="1:5" x14ac:dyDescent="0.2">
      <c r="A16091" t="s">
        <v>182309</v>
      </c>
      <c r="B16091">
        <v>2200000</v>
      </c>
      <c r="C16091">
        <v>1</v>
      </c>
      <c r="D16091" s="1">
        <v>38718</v>
      </c>
      <c r="E16091">
        <f t="shared" si="251"/>
        <v>3624</v>
      </c>
    </row>
    <row r="16092" spans="1:5" x14ac:dyDescent="0.2">
      <c r="A16092" t="s">
        <v>182313</v>
      </c>
      <c r="B16092">
        <v>50000</v>
      </c>
      <c r="C16092">
        <v>1</v>
      </c>
      <c r="D16092" s="1">
        <v>41275</v>
      </c>
      <c r="E16092">
        <f t="shared" si="251"/>
        <v>1067</v>
      </c>
    </row>
    <row r="16093" spans="1:5" x14ac:dyDescent="0.2">
      <c r="A16093" t="s">
        <v>182328</v>
      </c>
      <c r="B16093">
        <v>11000000</v>
      </c>
      <c r="C16093">
        <v>2</v>
      </c>
      <c r="D16093" s="1">
        <v>39083</v>
      </c>
      <c r="E16093">
        <f t="shared" si="251"/>
        <v>3259</v>
      </c>
    </row>
    <row r="16094" spans="1:5" x14ac:dyDescent="0.2">
      <c r="A16094" t="s">
        <v>182348</v>
      </c>
      <c r="B16094">
        <v>25000000</v>
      </c>
      <c r="C16094">
        <v>1</v>
      </c>
      <c r="D16094" s="1">
        <v>33239</v>
      </c>
      <c r="E16094">
        <f t="shared" si="251"/>
        <v>9103</v>
      </c>
    </row>
    <row r="16095" spans="1:5" x14ac:dyDescent="0.2">
      <c r="A16095" t="s">
        <v>182427</v>
      </c>
      <c r="B16095">
        <v>1000000</v>
      </c>
      <c r="C16095">
        <v>1</v>
      </c>
      <c r="D16095" s="1">
        <v>38718</v>
      </c>
      <c r="E16095">
        <f t="shared" si="251"/>
        <v>3624</v>
      </c>
    </row>
    <row r="16096" spans="1:5" x14ac:dyDescent="0.2">
      <c r="A16096" t="s">
        <v>182441</v>
      </c>
      <c r="B16096">
        <v>250000</v>
      </c>
      <c r="C16096">
        <v>1</v>
      </c>
      <c r="D16096" s="1">
        <v>36527</v>
      </c>
      <c r="E16096">
        <f t="shared" si="251"/>
        <v>5815</v>
      </c>
    </row>
    <row r="16097" spans="1:5" x14ac:dyDescent="0.2">
      <c r="A16097" t="s">
        <v>182453</v>
      </c>
      <c r="B16097">
        <v>5000000</v>
      </c>
      <c r="C16097">
        <v>4</v>
      </c>
      <c r="D16097" s="1">
        <v>41030</v>
      </c>
      <c r="E16097">
        <f t="shared" si="251"/>
        <v>1312</v>
      </c>
    </row>
    <row r="16098" spans="1:5" x14ac:dyDescent="0.2">
      <c r="A16098" t="s">
        <v>182457</v>
      </c>
      <c r="B16098">
        <v>8000000</v>
      </c>
      <c r="C16098">
        <v>1</v>
      </c>
      <c r="D16098" s="1">
        <v>40878</v>
      </c>
      <c r="E16098">
        <f t="shared" si="251"/>
        <v>1464</v>
      </c>
    </row>
    <row r="16099" spans="1:5" x14ac:dyDescent="0.2">
      <c r="A16099" t="s">
        <v>182465</v>
      </c>
      <c r="B16099">
        <v>1000000</v>
      </c>
      <c r="C16099">
        <v>1</v>
      </c>
      <c r="D16099" s="1">
        <v>41548</v>
      </c>
      <c r="E16099">
        <f t="shared" si="251"/>
        <v>794</v>
      </c>
    </row>
    <row r="16100" spans="1:5" x14ac:dyDescent="0.2">
      <c r="A16100" t="s">
        <v>182493</v>
      </c>
      <c r="B16100">
        <v>125000</v>
      </c>
      <c r="C16100">
        <v>4</v>
      </c>
      <c r="D16100" s="1">
        <v>41122</v>
      </c>
      <c r="E16100">
        <f t="shared" si="251"/>
        <v>1220</v>
      </c>
    </row>
    <row r="16101" spans="1:5" x14ac:dyDescent="0.2">
      <c r="A16101" t="s">
        <v>182497</v>
      </c>
      <c r="B16101">
        <v>3000000</v>
      </c>
      <c r="C16101">
        <v>1</v>
      </c>
      <c r="D16101" s="1">
        <v>42278</v>
      </c>
      <c r="E16101">
        <f t="shared" si="251"/>
        <v>64</v>
      </c>
    </row>
    <row r="16102" spans="1:5" x14ac:dyDescent="0.2">
      <c r="A16102" t="s">
        <v>182507</v>
      </c>
      <c r="B16102">
        <v>115000000</v>
      </c>
      <c r="C16102">
        <v>8</v>
      </c>
      <c r="D16102" s="1">
        <v>38718</v>
      </c>
      <c r="E16102">
        <f t="shared" si="251"/>
        <v>3624</v>
      </c>
    </row>
    <row r="16103" spans="1:5" x14ac:dyDescent="0.2">
      <c r="A16103" t="s">
        <v>182523</v>
      </c>
      <c r="B16103">
        <v>18000000</v>
      </c>
      <c r="C16103">
        <v>1</v>
      </c>
      <c r="D16103" s="1">
        <v>38353</v>
      </c>
      <c r="E16103">
        <f t="shared" si="251"/>
        <v>3989</v>
      </c>
    </row>
    <row r="16104" spans="1:5" x14ac:dyDescent="0.2">
      <c r="A16104" t="s">
        <v>182530</v>
      </c>
      <c r="B16104">
        <v>42500000</v>
      </c>
      <c r="C16104">
        <v>1</v>
      </c>
      <c r="D16104" s="1">
        <v>41640</v>
      </c>
      <c r="E16104">
        <f t="shared" si="251"/>
        <v>702</v>
      </c>
    </row>
    <row r="16105" spans="1:5" x14ac:dyDescent="0.2">
      <c r="A16105" t="s">
        <v>182548</v>
      </c>
      <c r="B16105">
        <v>315000</v>
      </c>
      <c r="C16105">
        <v>2</v>
      </c>
      <c r="D16105" s="1">
        <v>40544</v>
      </c>
      <c r="E16105">
        <f t="shared" si="251"/>
        <v>1798</v>
      </c>
    </row>
    <row r="16106" spans="1:5" x14ac:dyDescent="0.2">
      <c r="A16106" t="s">
        <v>182558</v>
      </c>
      <c r="B16106">
        <v>4000000</v>
      </c>
      <c r="C16106">
        <v>1</v>
      </c>
      <c r="D16106" s="1">
        <v>40909</v>
      </c>
      <c r="E16106">
        <f t="shared" si="251"/>
        <v>1433</v>
      </c>
    </row>
    <row r="16107" spans="1:5" x14ac:dyDescent="0.2">
      <c r="A16107" t="s">
        <v>182564</v>
      </c>
      <c r="B16107">
        <v>27000000</v>
      </c>
      <c r="C16107">
        <v>2</v>
      </c>
      <c r="D16107" s="1">
        <v>39448</v>
      </c>
      <c r="E16107">
        <f t="shared" si="251"/>
        <v>2894</v>
      </c>
    </row>
    <row r="16108" spans="1:5" x14ac:dyDescent="0.2">
      <c r="A16108" t="s">
        <v>182588</v>
      </c>
      <c r="B16108">
        <v>3000000</v>
      </c>
      <c r="C16108">
        <v>1</v>
      </c>
      <c r="D16108" s="1">
        <v>41640</v>
      </c>
      <c r="E16108">
        <f t="shared" si="251"/>
        <v>702</v>
      </c>
    </row>
    <row r="16109" spans="1:5" x14ac:dyDescent="0.2">
      <c r="A16109" t="s">
        <v>182595</v>
      </c>
      <c r="B16109">
        <v>4400000</v>
      </c>
      <c r="C16109">
        <v>2</v>
      </c>
      <c r="D16109" s="1">
        <v>41298</v>
      </c>
      <c r="E16109">
        <f t="shared" si="251"/>
        <v>1044</v>
      </c>
    </row>
    <row r="16110" spans="1:5" x14ac:dyDescent="0.2">
      <c r="A16110" t="s">
        <v>182602</v>
      </c>
      <c r="B16110">
        <v>68800000</v>
      </c>
      <c r="C16110">
        <v>7</v>
      </c>
      <c r="D16110" s="1">
        <v>39814</v>
      </c>
      <c r="E16110">
        <f t="shared" si="251"/>
        <v>2528</v>
      </c>
    </row>
    <row r="16111" spans="1:5" x14ac:dyDescent="0.2">
      <c r="A16111" t="s">
        <v>182605</v>
      </c>
      <c r="B16111">
        <v>100000</v>
      </c>
      <c r="C16111">
        <v>1</v>
      </c>
      <c r="D16111" s="1">
        <v>40544</v>
      </c>
      <c r="E16111">
        <f t="shared" si="251"/>
        <v>1798</v>
      </c>
    </row>
    <row r="16112" spans="1:5" x14ac:dyDescent="0.2">
      <c r="A16112" t="s">
        <v>182608</v>
      </c>
      <c r="B16112">
        <v>325000</v>
      </c>
      <c r="C16112">
        <v>1</v>
      </c>
      <c r="D16112" s="1">
        <v>39995</v>
      </c>
      <c r="E16112">
        <f t="shared" si="251"/>
        <v>2347</v>
      </c>
    </row>
    <row r="16113" spans="1:5" x14ac:dyDescent="0.2">
      <c r="A16113" t="s">
        <v>182615</v>
      </c>
      <c r="B16113">
        <v>50000</v>
      </c>
      <c r="C16113">
        <v>1</v>
      </c>
      <c r="D16113" s="1">
        <v>40664</v>
      </c>
      <c r="E16113">
        <f t="shared" si="251"/>
        <v>1678</v>
      </c>
    </row>
    <row r="16114" spans="1:5" x14ac:dyDescent="0.2">
      <c r="A16114" t="s">
        <v>182627</v>
      </c>
      <c r="B16114">
        <v>100000</v>
      </c>
      <c r="C16114">
        <v>2</v>
      </c>
      <c r="D16114" s="1">
        <v>41640</v>
      </c>
      <c r="E16114">
        <f t="shared" si="251"/>
        <v>702</v>
      </c>
    </row>
    <row r="16115" spans="1:5" x14ac:dyDescent="0.2">
      <c r="A16115" t="s">
        <v>182630</v>
      </c>
      <c r="B16115">
        <v>9500000</v>
      </c>
      <c r="C16115">
        <v>2</v>
      </c>
      <c r="D16115" s="1">
        <v>36526</v>
      </c>
      <c r="E16115">
        <f t="shared" si="251"/>
        <v>5816</v>
      </c>
    </row>
    <row r="16116" spans="1:5" x14ac:dyDescent="0.2">
      <c r="A16116" t="s">
        <v>182650</v>
      </c>
      <c r="B16116">
        <v>3200000</v>
      </c>
      <c r="C16116">
        <v>2</v>
      </c>
      <c r="D16116" s="1">
        <v>41791</v>
      </c>
      <c r="E16116">
        <f t="shared" si="251"/>
        <v>551</v>
      </c>
    </row>
    <row r="16117" spans="1:5" x14ac:dyDescent="0.2">
      <c r="A16117" t="s">
        <v>182679</v>
      </c>
      <c r="B16117">
        <v>2700000</v>
      </c>
      <c r="C16117">
        <v>2</v>
      </c>
      <c r="D16117" s="1">
        <v>38353</v>
      </c>
      <c r="E16117">
        <f t="shared" si="251"/>
        <v>3989</v>
      </c>
    </row>
    <row r="16118" spans="1:5" x14ac:dyDescent="0.2">
      <c r="A16118" t="s">
        <v>182685</v>
      </c>
      <c r="B16118">
        <v>75000</v>
      </c>
      <c r="C16118">
        <v>1</v>
      </c>
      <c r="D16118" s="1">
        <v>39326</v>
      </c>
      <c r="E16118">
        <f t="shared" si="251"/>
        <v>3016</v>
      </c>
    </row>
    <row r="16119" spans="1:5" x14ac:dyDescent="0.2">
      <c r="A16119" t="s">
        <v>182688</v>
      </c>
      <c r="B16119">
        <v>21950000</v>
      </c>
      <c r="C16119">
        <v>2</v>
      </c>
      <c r="D16119" s="1">
        <v>34700</v>
      </c>
      <c r="E16119">
        <f t="shared" si="251"/>
        <v>7642</v>
      </c>
    </row>
    <row r="16120" spans="1:5" x14ac:dyDescent="0.2">
      <c r="A16120" t="s">
        <v>182697</v>
      </c>
      <c r="B16120">
        <v>2890000</v>
      </c>
      <c r="C16120">
        <v>3</v>
      </c>
      <c r="D16120" s="1">
        <v>36526</v>
      </c>
      <c r="E16120">
        <f t="shared" si="251"/>
        <v>5816</v>
      </c>
    </row>
    <row r="16121" spans="1:5" x14ac:dyDescent="0.2">
      <c r="A16121" t="s">
        <v>182700</v>
      </c>
      <c r="B16121">
        <v>23500000</v>
      </c>
      <c r="C16121">
        <v>3</v>
      </c>
      <c r="D16121" s="1">
        <v>39814</v>
      </c>
      <c r="E16121">
        <f t="shared" si="251"/>
        <v>2528</v>
      </c>
    </row>
    <row r="16122" spans="1:5" x14ac:dyDescent="0.2">
      <c r="A16122" t="s">
        <v>182730</v>
      </c>
      <c r="B16122">
        <v>10300000</v>
      </c>
      <c r="C16122">
        <v>3</v>
      </c>
      <c r="D16122" s="1">
        <v>39083</v>
      </c>
      <c r="E16122">
        <f t="shared" si="251"/>
        <v>3259</v>
      </c>
    </row>
    <row r="16123" spans="1:5" x14ac:dyDescent="0.2">
      <c r="A16123" t="s">
        <v>182737</v>
      </c>
      <c r="B16123">
        <v>16500000</v>
      </c>
      <c r="C16123">
        <v>4</v>
      </c>
      <c r="D16123" s="1">
        <v>39814</v>
      </c>
      <c r="E16123">
        <f t="shared" si="251"/>
        <v>2528</v>
      </c>
    </row>
    <row r="16124" spans="1:5" x14ac:dyDescent="0.2">
      <c r="A16124" t="s">
        <v>182741</v>
      </c>
      <c r="B16124">
        <v>2000000</v>
      </c>
      <c r="C16124">
        <v>1</v>
      </c>
      <c r="D16124" s="1">
        <v>41275</v>
      </c>
      <c r="E16124">
        <f t="shared" si="251"/>
        <v>1067</v>
      </c>
    </row>
    <row r="16125" spans="1:5" x14ac:dyDescent="0.2">
      <c r="A16125" t="s">
        <v>182744</v>
      </c>
      <c r="B16125">
        <v>70000</v>
      </c>
      <c r="C16125">
        <v>1</v>
      </c>
      <c r="D16125" s="1">
        <v>41442</v>
      </c>
      <c r="E16125">
        <f t="shared" si="251"/>
        <v>900</v>
      </c>
    </row>
    <row r="16126" spans="1:5" x14ac:dyDescent="0.2">
      <c r="A16126" t="s">
        <v>182765</v>
      </c>
      <c r="B16126">
        <v>25000</v>
      </c>
      <c r="C16126">
        <v>1</v>
      </c>
      <c r="D16126" s="1">
        <v>39814</v>
      </c>
      <c r="E16126">
        <f t="shared" si="251"/>
        <v>2528</v>
      </c>
    </row>
    <row r="16127" spans="1:5" x14ac:dyDescent="0.2">
      <c r="A16127" t="s">
        <v>182768</v>
      </c>
      <c r="B16127">
        <v>1250000</v>
      </c>
      <c r="C16127">
        <v>3</v>
      </c>
      <c r="D16127" s="1">
        <v>38353</v>
      </c>
      <c r="E16127">
        <f t="shared" si="251"/>
        <v>3989</v>
      </c>
    </row>
    <row r="16128" spans="1:5" x14ac:dyDescent="0.2">
      <c r="A16128" t="s">
        <v>182781</v>
      </c>
      <c r="B16128">
        <v>5900000</v>
      </c>
      <c r="C16128">
        <v>2</v>
      </c>
      <c r="D16128" s="1">
        <v>40909</v>
      </c>
      <c r="E16128">
        <f t="shared" si="251"/>
        <v>1433</v>
      </c>
    </row>
    <row r="16129" spans="1:5" x14ac:dyDescent="0.2">
      <c r="A16129" t="s">
        <v>182805</v>
      </c>
      <c r="B16129">
        <v>4920000</v>
      </c>
      <c r="C16129">
        <v>2</v>
      </c>
      <c r="D16129" s="1">
        <v>36892</v>
      </c>
      <c r="E16129">
        <f t="shared" si="251"/>
        <v>5450</v>
      </c>
    </row>
    <row r="16130" spans="1:5" x14ac:dyDescent="0.2">
      <c r="A16130" t="s">
        <v>182810</v>
      </c>
      <c r="B16130">
        <v>300000</v>
      </c>
      <c r="C16130">
        <v>2</v>
      </c>
      <c r="D16130" s="1">
        <v>38353</v>
      </c>
      <c r="E16130">
        <f t="shared" si="251"/>
        <v>3989</v>
      </c>
    </row>
    <row r="16131" spans="1:5" x14ac:dyDescent="0.2">
      <c r="A16131" t="s">
        <v>182820</v>
      </c>
      <c r="B16131">
        <v>350000</v>
      </c>
      <c r="C16131">
        <v>1</v>
      </c>
      <c r="D16131" s="1">
        <v>39173</v>
      </c>
      <c r="E16131">
        <f t="shared" ref="E16131:E16194" si="252">$H$3 - D16131</f>
        <v>3169</v>
      </c>
    </row>
    <row r="16132" spans="1:5" x14ac:dyDescent="0.2">
      <c r="A16132" t="s">
        <v>182834</v>
      </c>
      <c r="B16132">
        <v>5550000</v>
      </c>
      <c r="C16132">
        <v>3</v>
      </c>
      <c r="D16132" s="1">
        <v>39326</v>
      </c>
      <c r="E16132">
        <f t="shared" si="252"/>
        <v>3016</v>
      </c>
    </row>
    <row r="16133" spans="1:5" x14ac:dyDescent="0.2">
      <c r="A16133" t="s">
        <v>182845</v>
      </c>
      <c r="B16133">
        <v>750000</v>
      </c>
      <c r="C16133">
        <v>1</v>
      </c>
      <c r="D16133" s="1">
        <v>40179</v>
      </c>
      <c r="E16133">
        <f t="shared" si="252"/>
        <v>2163</v>
      </c>
    </row>
    <row r="16134" spans="1:5" x14ac:dyDescent="0.2">
      <c r="A16134" t="s">
        <v>182851</v>
      </c>
      <c r="B16134">
        <v>700000</v>
      </c>
      <c r="C16134">
        <v>1</v>
      </c>
      <c r="D16134" s="1">
        <v>40969</v>
      </c>
      <c r="E16134">
        <f t="shared" si="252"/>
        <v>1373</v>
      </c>
    </row>
    <row r="16135" spans="1:5" x14ac:dyDescent="0.2">
      <c r="A16135" t="s">
        <v>182897</v>
      </c>
      <c r="B16135">
        <v>960000</v>
      </c>
      <c r="C16135">
        <v>1</v>
      </c>
      <c r="D16135" s="1">
        <v>41640</v>
      </c>
      <c r="E16135">
        <f t="shared" si="252"/>
        <v>702</v>
      </c>
    </row>
    <row r="16136" spans="1:5" x14ac:dyDescent="0.2">
      <c r="A16136" t="s">
        <v>182901</v>
      </c>
      <c r="B16136">
        <v>200000</v>
      </c>
      <c r="C16136">
        <v>2</v>
      </c>
      <c r="D16136" s="1">
        <v>40179</v>
      </c>
      <c r="E16136">
        <f t="shared" si="252"/>
        <v>2163</v>
      </c>
    </row>
    <row r="16137" spans="1:5" x14ac:dyDescent="0.2">
      <c r="A16137" t="s">
        <v>182905</v>
      </c>
      <c r="B16137">
        <v>4500000</v>
      </c>
      <c r="C16137">
        <v>2</v>
      </c>
      <c r="D16137" s="1">
        <v>41214</v>
      </c>
      <c r="E16137">
        <f t="shared" si="252"/>
        <v>1128</v>
      </c>
    </row>
    <row r="16138" spans="1:5" x14ac:dyDescent="0.2">
      <c r="A16138" t="s">
        <v>182936</v>
      </c>
      <c r="B16138">
        <v>6000000</v>
      </c>
      <c r="C16138">
        <v>1</v>
      </c>
      <c r="D16138" s="1">
        <v>40179</v>
      </c>
      <c r="E16138">
        <f t="shared" si="252"/>
        <v>2163</v>
      </c>
    </row>
    <row r="16139" spans="1:5" x14ac:dyDescent="0.2">
      <c r="A16139" t="s">
        <v>182959</v>
      </c>
      <c r="B16139">
        <v>110000</v>
      </c>
      <c r="C16139">
        <v>2</v>
      </c>
      <c r="D16139" s="1">
        <v>40179</v>
      </c>
      <c r="E16139">
        <f t="shared" si="252"/>
        <v>2163</v>
      </c>
    </row>
    <row r="16140" spans="1:5" x14ac:dyDescent="0.2">
      <c r="A16140" t="s">
        <v>182976</v>
      </c>
      <c r="B16140">
        <v>30000</v>
      </c>
      <c r="C16140">
        <v>1</v>
      </c>
      <c r="D16140" s="1">
        <v>41760</v>
      </c>
      <c r="E16140">
        <f t="shared" si="252"/>
        <v>582</v>
      </c>
    </row>
    <row r="16141" spans="1:5" x14ac:dyDescent="0.2">
      <c r="A16141" t="s">
        <v>182984</v>
      </c>
      <c r="B16141">
        <v>1600000</v>
      </c>
      <c r="C16141">
        <v>3</v>
      </c>
      <c r="D16141" s="1">
        <v>39083</v>
      </c>
      <c r="E16141">
        <f t="shared" si="252"/>
        <v>3259</v>
      </c>
    </row>
    <row r="16142" spans="1:5" x14ac:dyDescent="0.2">
      <c r="A16142" t="s">
        <v>182987</v>
      </c>
      <c r="B16142">
        <v>6700000</v>
      </c>
      <c r="C16142">
        <v>2</v>
      </c>
      <c r="D16142" s="1">
        <v>39387</v>
      </c>
      <c r="E16142">
        <f t="shared" si="252"/>
        <v>2955</v>
      </c>
    </row>
    <row r="16143" spans="1:5" x14ac:dyDescent="0.2">
      <c r="A16143" t="s">
        <v>183000</v>
      </c>
      <c r="B16143">
        <v>4550000</v>
      </c>
      <c r="C16143">
        <v>3</v>
      </c>
      <c r="D16143" s="1">
        <v>40817</v>
      </c>
      <c r="E16143">
        <f t="shared" si="252"/>
        <v>1525</v>
      </c>
    </row>
    <row r="16144" spans="1:5" x14ac:dyDescent="0.2">
      <c r="A16144" t="s">
        <v>183004</v>
      </c>
      <c r="B16144">
        <v>250000</v>
      </c>
      <c r="C16144">
        <v>1</v>
      </c>
      <c r="D16144" s="1">
        <v>41640</v>
      </c>
      <c r="E16144">
        <f t="shared" si="252"/>
        <v>702</v>
      </c>
    </row>
    <row r="16145" spans="1:5" x14ac:dyDescent="0.2">
      <c r="A16145" t="s">
        <v>183008</v>
      </c>
      <c r="B16145">
        <v>4500000</v>
      </c>
      <c r="C16145">
        <v>1</v>
      </c>
      <c r="D16145" s="1">
        <v>36312</v>
      </c>
      <c r="E16145">
        <f t="shared" si="252"/>
        <v>6030</v>
      </c>
    </row>
    <row r="16146" spans="1:5" x14ac:dyDescent="0.2">
      <c r="A16146" t="s">
        <v>183022</v>
      </c>
      <c r="B16146">
        <v>12000000</v>
      </c>
      <c r="C16146">
        <v>1</v>
      </c>
      <c r="D16146" s="1">
        <v>35065</v>
      </c>
      <c r="E16146">
        <f t="shared" si="252"/>
        <v>7277</v>
      </c>
    </row>
    <row r="16147" spans="1:5" x14ac:dyDescent="0.2">
      <c r="A16147" t="s">
        <v>183025</v>
      </c>
      <c r="B16147">
        <v>25000</v>
      </c>
      <c r="C16147">
        <v>1</v>
      </c>
      <c r="D16147" s="1">
        <v>39814</v>
      </c>
      <c r="E16147">
        <f t="shared" si="252"/>
        <v>2528</v>
      </c>
    </row>
    <row r="16148" spans="1:5" x14ac:dyDescent="0.2">
      <c r="A16148" t="s">
        <v>183029</v>
      </c>
      <c r="B16148">
        <v>300000</v>
      </c>
      <c r="C16148">
        <v>1</v>
      </c>
      <c r="D16148" s="1">
        <v>42036</v>
      </c>
      <c r="E16148">
        <f t="shared" si="252"/>
        <v>306</v>
      </c>
    </row>
    <row r="16149" spans="1:5" x14ac:dyDescent="0.2">
      <c r="A16149" t="s">
        <v>183046</v>
      </c>
      <c r="B16149">
        <v>1015000</v>
      </c>
      <c r="C16149">
        <v>4</v>
      </c>
      <c r="D16149" s="1">
        <v>37133</v>
      </c>
      <c r="E16149">
        <f t="shared" si="252"/>
        <v>5209</v>
      </c>
    </row>
    <row r="16150" spans="1:5" x14ac:dyDescent="0.2">
      <c r="A16150" t="s">
        <v>183058</v>
      </c>
      <c r="B16150">
        <v>10400000</v>
      </c>
      <c r="C16150">
        <v>1</v>
      </c>
      <c r="D16150" s="1">
        <v>40544</v>
      </c>
      <c r="E16150">
        <f t="shared" si="252"/>
        <v>1798</v>
      </c>
    </row>
    <row r="16151" spans="1:5" x14ac:dyDescent="0.2">
      <c r="A16151" t="s">
        <v>183065</v>
      </c>
      <c r="B16151">
        <v>250000</v>
      </c>
      <c r="C16151">
        <v>1</v>
      </c>
      <c r="D16151" s="1">
        <v>40544</v>
      </c>
      <c r="E16151">
        <f t="shared" si="252"/>
        <v>1798</v>
      </c>
    </row>
    <row r="16152" spans="1:5" x14ac:dyDescent="0.2">
      <c r="A16152" t="s">
        <v>183087</v>
      </c>
      <c r="B16152">
        <v>65000</v>
      </c>
      <c r="C16152">
        <v>1</v>
      </c>
      <c r="D16152" s="1">
        <v>39447</v>
      </c>
      <c r="E16152">
        <f t="shared" si="252"/>
        <v>2895</v>
      </c>
    </row>
    <row r="16153" spans="1:5" x14ac:dyDescent="0.2">
      <c r="A16153" t="s">
        <v>183105</v>
      </c>
      <c r="B16153">
        <v>23000000</v>
      </c>
      <c r="C16153">
        <v>1</v>
      </c>
      <c r="D16153" s="1">
        <v>35649</v>
      </c>
      <c r="E16153">
        <f t="shared" si="252"/>
        <v>6693</v>
      </c>
    </row>
    <row r="16154" spans="1:5" x14ac:dyDescent="0.2">
      <c r="A16154" t="s">
        <v>183109</v>
      </c>
      <c r="B16154">
        <v>25000</v>
      </c>
      <c r="C16154">
        <v>1</v>
      </c>
      <c r="D16154" s="1">
        <v>39600</v>
      </c>
      <c r="E16154">
        <f t="shared" si="252"/>
        <v>2742</v>
      </c>
    </row>
    <row r="16155" spans="1:5" x14ac:dyDescent="0.2">
      <c r="A16155" t="s">
        <v>183116</v>
      </c>
      <c r="B16155">
        <v>6600000</v>
      </c>
      <c r="C16155">
        <v>2</v>
      </c>
      <c r="D16155" s="1">
        <v>40909</v>
      </c>
      <c r="E16155">
        <f t="shared" si="252"/>
        <v>1433</v>
      </c>
    </row>
    <row r="16156" spans="1:5" x14ac:dyDescent="0.2">
      <c r="A16156" t="s">
        <v>183120</v>
      </c>
      <c r="B16156">
        <v>575000</v>
      </c>
      <c r="C16156">
        <v>1</v>
      </c>
      <c r="D16156" s="1">
        <v>40664</v>
      </c>
      <c r="E16156">
        <f t="shared" si="252"/>
        <v>1678</v>
      </c>
    </row>
    <row r="16157" spans="1:5" x14ac:dyDescent="0.2">
      <c r="A16157" t="s">
        <v>183124</v>
      </c>
      <c r="B16157">
        <v>15000</v>
      </c>
      <c r="C16157">
        <v>2</v>
      </c>
      <c r="D16157" s="1">
        <v>40909</v>
      </c>
      <c r="E16157">
        <f t="shared" si="252"/>
        <v>1433</v>
      </c>
    </row>
    <row r="16158" spans="1:5" x14ac:dyDescent="0.2">
      <c r="A16158" t="s">
        <v>183138</v>
      </c>
      <c r="B16158">
        <v>23000000</v>
      </c>
      <c r="C16158">
        <v>4</v>
      </c>
      <c r="D16158" s="1">
        <v>38473</v>
      </c>
      <c r="E16158">
        <f t="shared" si="252"/>
        <v>3869</v>
      </c>
    </row>
    <row r="16159" spans="1:5" x14ac:dyDescent="0.2">
      <c r="A16159" t="s">
        <v>183146</v>
      </c>
      <c r="B16159">
        <v>12300000</v>
      </c>
      <c r="C16159">
        <v>3</v>
      </c>
      <c r="D16159" s="1">
        <v>41334</v>
      </c>
      <c r="E16159">
        <f t="shared" si="252"/>
        <v>1008</v>
      </c>
    </row>
    <row r="16160" spans="1:5" x14ac:dyDescent="0.2">
      <c r="A16160" t="s">
        <v>183175</v>
      </c>
      <c r="B16160">
        <v>4900000</v>
      </c>
      <c r="C16160">
        <v>3</v>
      </c>
      <c r="D16160" s="1">
        <v>39281</v>
      </c>
      <c r="E16160">
        <f t="shared" si="252"/>
        <v>3061</v>
      </c>
    </row>
    <row r="16161" spans="1:5" x14ac:dyDescent="0.2">
      <c r="A16161" t="s">
        <v>183209</v>
      </c>
      <c r="B16161">
        <v>200000</v>
      </c>
      <c r="C16161">
        <v>1</v>
      </c>
      <c r="D16161" s="1">
        <v>39448</v>
      </c>
      <c r="E16161">
        <f t="shared" si="252"/>
        <v>2894</v>
      </c>
    </row>
    <row r="16162" spans="1:5" x14ac:dyDescent="0.2">
      <c r="A16162" t="s">
        <v>183219</v>
      </c>
      <c r="B16162">
        <v>110000</v>
      </c>
      <c r="C16162">
        <v>1</v>
      </c>
      <c r="D16162" s="1">
        <v>40817</v>
      </c>
      <c r="E16162">
        <f t="shared" si="252"/>
        <v>1525</v>
      </c>
    </row>
    <row r="16163" spans="1:5" x14ac:dyDescent="0.2">
      <c r="A16163" t="s">
        <v>183243</v>
      </c>
      <c r="B16163">
        <v>22000</v>
      </c>
      <c r="C16163">
        <v>1</v>
      </c>
      <c r="D16163" s="1">
        <v>42009</v>
      </c>
      <c r="E16163">
        <f t="shared" si="252"/>
        <v>333</v>
      </c>
    </row>
    <row r="16164" spans="1:5" x14ac:dyDescent="0.2">
      <c r="A16164" t="s">
        <v>183273</v>
      </c>
      <c r="B16164">
        <v>50000</v>
      </c>
      <c r="C16164">
        <v>1</v>
      </c>
      <c r="D16164" s="1">
        <v>40702</v>
      </c>
      <c r="E16164">
        <f t="shared" si="252"/>
        <v>1640</v>
      </c>
    </row>
    <row r="16165" spans="1:5" x14ac:dyDescent="0.2">
      <c r="A16165" t="s">
        <v>183282</v>
      </c>
      <c r="B16165">
        <v>50000</v>
      </c>
      <c r="C16165">
        <v>1</v>
      </c>
      <c r="D16165" s="1">
        <v>40532</v>
      </c>
      <c r="E16165">
        <f t="shared" si="252"/>
        <v>1810</v>
      </c>
    </row>
    <row r="16166" spans="1:5" x14ac:dyDescent="0.2">
      <c r="A16166" t="s">
        <v>183295</v>
      </c>
      <c r="B16166">
        <v>1000000</v>
      </c>
      <c r="C16166">
        <v>1</v>
      </c>
      <c r="D16166" s="1">
        <v>41852</v>
      </c>
      <c r="E16166">
        <f t="shared" si="252"/>
        <v>490</v>
      </c>
    </row>
    <row r="16167" spans="1:5" x14ac:dyDescent="0.2">
      <c r="A16167" t="s">
        <v>183341</v>
      </c>
      <c r="B16167">
        <v>139000</v>
      </c>
      <c r="C16167">
        <v>3</v>
      </c>
      <c r="D16167" s="1">
        <v>41481</v>
      </c>
      <c r="E16167">
        <f t="shared" si="252"/>
        <v>861</v>
      </c>
    </row>
    <row r="16168" spans="1:5" x14ac:dyDescent="0.2">
      <c r="A16168" t="s">
        <v>183349</v>
      </c>
      <c r="B16168">
        <v>8000000</v>
      </c>
      <c r="C16168">
        <v>1</v>
      </c>
      <c r="D16168" s="1">
        <v>36526</v>
      </c>
      <c r="E16168">
        <f t="shared" si="252"/>
        <v>5816</v>
      </c>
    </row>
    <row r="16169" spans="1:5" x14ac:dyDescent="0.2">
      <c r="A16169" t="s">
        <v>183368</v>
      </c>
      <c r="B16169">
        <v>8500000</v>
      </c>
      <c r="C16169">
        <v>1</v>
      </c>
      <c r="D16169" s="1">
        <v>36161</v>
      </c>
      <c r="E16169">
        <f t="shared" si="252"/>
        <v>6181</v>
      </c>
    </row>
    <row r="16170" spans="1:5" x14ac:dyDescent="0.2">
      <c r="A16170" t="s">
        <v>183382</v>
      </c>
      <c r="B16170">
        <v>150000</v>
      </c>
      <c r="C16170">
        <v>1</v>
      </c>
      <c r="D16170" s="1">
        <v>40868</v>
      </c>
      <c r="E16170">
        <f t="shared" si="252"/>
        <v>1474</v>
      </c>
    </row>
    <row r="16171" spans="1:5" x14ac:dyDescent="0.2">
      <c r="A16171" t="s">
        <v>183385</v>
      </c>
      <c r="B16171">
        <v>212500</v>
      </c>
      <c r="C16171">
        <v>2</v>
      </c>
      <c r="D16171" s="1">
        <v>41275</v>
      </c>
      <c r="E16171">
        <f t="shared" si="252"/>
        <v>1067</v>
      </c>
    </row>
    <row r="16172" spans="1:5" x14ac:dyDescent="0.2">
      <c r="A16172" t="s">
        <v>183389</v>
      </c>
      <c r="B16172">
        <v>5800000</v>
      </c>
      <c r="C16172">
        <v>2</v>
      </c>
      <c r="D16172" s="1">
        <v>37622</v>
      </c>
      <c r="E16172">
        <f t="shared" si="252"/>
        <v>4720</v>
      </c>
    </row>
    <row r="16173" spans="1:5" x14ac:dyDescent="0.2">
      <c r="A16173" t="s">
        <v>183393</v>
      </c>
      <c r="B16173">
        <v>1700000</v>
      </c>
      <c r="C16173">
        <v>3</v>
      </c>
      <c r="D16173" s="1">
        <v>41122</v>
      </c>
      <c r="E16173">
        <f t="shared" si="252"/>
        <v>1220</v>
      </c>
    </row>
    <row r="16174" spans="1:5" x14ac:dyDescent="0.2">
      <c r="A16174" t="s">
        <v>183396</v>
      </c>
      <c r="B16174">
        <v>11200000</v>
      </c>
      <c r="C16174">
        <v>2</v>
      </c>
      <c r="D16174" s="1">
        <v>40878</v>
      </c>
      <c r="E16174">
        <f t="shared" si="252"/>
        <v>1464</v>
      </c>
    </row>
    <row r="16175" spans="1:5" x14ac:dyDescent="0.2">
      <c r="A16175" t="s">
        <v>183417</v>
      </c>
      <c r="B16175">
        <v>60000</v>
      </c>
      <c r="C16175">
        <v>1</v>
      </c>
      <c r="D16175" s="1">
        <v>41091</v>
      </c>
      <c r="E16175">
        <f t="shared" si="252"/>
        <v>1251</v>
      </c>
    </row>
    <row r="16176" spans="1:5" x14ac:dyDescent="0.2">
      <c r="A16176" t="s">
        <v>183424</v>
      </c>
      <c r="B16176">
        <v>50000</v>
      </c>
      <c r="C16176">
        <v>1</v>
      </c>
      <c r="D16176" s="1">
        <v>41354</v>
      </c>
      <c r="E16176">
        <f t="shared" si="252"/>
        <v>988</v>
      </c>
    </row>
    <row r="16177" spans="1:5" x14ac:dyDescent="0.2">
      <c r="A16177" t="s">
        <v>183428</v>
      </c>
      <c r="B16177">
        <v>1675000</v>
      </c>
      <c r="C16177">
        <v>1</v>
      </c>
      <c r="D16177" s="1">
        <v>31048</v>
      </c>
      <c r="E16177">
        <f t="shared" si="252"/>
        <v>11294</v>
      </c>
    </row>
    <row r="16178" spans="1:5" x14ac:dyDescent="0.2">
      <c r="A16178" t="s">
        <v>183431</v>
      </c>
      <c r="B16178">
        <v>250000</v>
      </c>
      <c r="C16178">
        <v>1</v>
      </c>
      <c r="D16178" s="1">
        <v>41640</v>
      </c>
      <c r="E16178">
        <f t="shared" si="252"/>
        <v>702</v>
      </c>
    </row>
    <row r="16179" spans="1:5" x14ac:dyDescent="0.2">
      <c r="A16179" t="s">
        <v>183439</v>
      </c>
      <c r="B16179">
        <v>140000</v>
      </c>
      <c r="C16179">
        <v>1</v>
      </c>
      <c r="D16179" s="1">
        <v>41275</v>
      </c>
      <c r="E16179">
        <f t="shared" si="252"/>
        <v>1067</v>
      </c>
    </row>
    <row r="16180" spans="1:5" x14ac:dyDescent="0.2">
      <c r="A16180" t="s">
        <v>183442</v>
      </c>
      <c r="B16180">
        <v>575000</v>
      </c>
      <c r="C16180">
        <v>1</v>
      </c>
      <c r="D16180" s="1">
        <v>39083</v>
      </c>
      <c r="E16180">
        <f t="shared" si="252"/>
        <v>3259</v>
      </c>
    </row>
    <row r="16181" spans="1:5" x14ac:dyDescent="0.2">
      <c r="A16181" t="s">
        <v>183447</v>
      </c>
      <c r="B16181">
        <v>2200000</v>
      </c>
      <c r="C16181">
        <v>3</v>
      </c>
      <c r="D16181" s="1">
        <v>41363</v>
      </c>
      <c r="E16181">
        <f t="shared" si="252"/>
        <v>979</v>
      </c>
    </row>
    <row r="16182" spans="1:5" x14ac:dyDescent="0.2">
      <c r="A16182" t="s">
        <v>183458</v>
      </c>
      <c r="B16182">
        <v>4000000</v>
      </c>
      <c r="C16182">
        <v>1</v>
      </c>
      <c r="D16182" s="1">
        <v>41275</v>
      </c>
      <c r="E16182">
        <f t="shared" si="252"/>
        <v>1067</v>
      </c>
    </row>
    <row r="16183" spans="1:5" x14ac:dyDescent="0.2">
      <c r="A16183" t="s">
        <v>183485</v>
      </c>
      <c r="B16183">
        <v>1200000</v>
      </c>
      <c r="C16183">
        <v>1</v>
      </c>
      <c r="D16183" s="1">
        <v>39083</v>
      </c>
      <c r="E16183">
        <f t="shared" si="252"/>
        <v>3259</v>
      </c>
    </row>
    <row r="16184" spans="1:5" x14ac:dyDescent="0.2">
      <c r="A16184" t="s">
        <v>183499</v>
      </c>
      <c r="B16184">
        <v>20000000</v>
      </c>
      <c r="C16184">
        <v>1</v>
      </c>
      <c r="D16184" s="1">
        <v>31413</v>
      </c>
      <c r="E16184">
        <f t="shared" si="252"/>
        <v>10929</v>
      </c>
    </row>
    <row r="16185" spans="1:5" x14ac:dyDescent="0.2">
      <c r="A16185" t="s">
        <v>183502</v>
      </c>
      <c r="B16185">
        <v>4000000</v>
      </c>
      <c r="C16185">
        <v>1</v>
      </c>
      <c r="D16185" s="1">
        <v>41914</v>
      </c>
      <c r="E16185">
        <f t="shared" si="252"/>
        <v>428</v>
      </c>
    </row>
    <row r="16186" spans="1:5" x14ac:dyDescent="0.2">
      <c r="A16186" t="s">
        <v>183505</v>
      </c>
      <c r="B16186">
        <v>500000</v>
      </c>
      <c r="C16186">
        <v>1</v>
      </c>
      <c r="D16186" s="1">
        <v>40179</v>
      </c>
      <c r="E16186">
        <f t="shared" si="252"/>
        <v>2163</v>
      </c>
    </row>
    <row r="16187" spans="1:5" x14ac:dyDescent="0.2">
      <c r="A16187" t="s">
        <v>183516</v>
      </c>
      <c r="B16187">
        <v>10000000</v>
      </c>
      <c r="C16187">
        <v>1</v>
      </c>
      <c r="D16187" s="1">
        <v>38834</v>
      </c>
      <c r="E16187">
        <f t="shared" si="252"/>
        <v>3508</v>
      </c>
    </row>
    <row r="16188" spans="1:5" x14ac:dyDescent="0.2">
      <c r="A16188" t="s">
        <v>183520</v>
      </c>
      <c r="B16188">
        <v>11500000</v>
      </c>
      <c r="C16188">
        <v>2</v>
      </c>
      <c r="D16188" s="1">
        <v>41275</v>
      </c>
      <c r="E16188">
        <f t="shared" si="252"/>
        <v>1067</v>
      </c>
    </row>
    <row r="16189" spans="1:5" x14ac:dyDescent="0.2">
      <c r="A16189" t="s">
        <v>183532</v>
      </c>
      <c r="B16189">
        <v>15000000</v>
      </c>
      <c r="C16189">
        <v>1</v>
      </c>
      <c r="D16189" s="1">
        <v>36892</v>
      </c>
      <c r="E16189">
        <f t="shared" si="252"/>
        <v>5450</v>
      </c>
    </row>
    <row r="16190" spans="1:5" x14ac:dyDescent="0.2">
      <c r="A16190" t="s">
        <v>183550</v>
      </c>
      <c r="B16190">
        <v>5500000</v>
      </c>
      <c r="C16190">
        <v>4</v>
      </c>
      <c r="D16190" s="1">
        <v>40909</v>
      </c>
      <c r="E16190">
        <f t="shared" si="252"/>
        <v>1433</v>
      </c>
    </row>
    <row r="16191" spans="1:5" x14ac:dyDescent="0.2">
      <c r="A16191" t="s">
        <v>183591</v>
      </c>
      <c r="B16191">
        <v>150000</v>
      </c>
      <c r="C16191">
        <v>2</v>
      </c>
      <c r="D16191" s="1">
        <v>41792</v>
      </c>
      <c r="E16191">
        <f t="shared" si="252"/>
        <v>550</v>
      </c>
    </row>
    <row r="16192" spans="1:5" x14ac:dyDescent="0.2">
      <c r="A16192" t="s">
        <v>183598</v>
      </c>
      <c r="B16192">
        <v>175000</v>
      </c>
      <c r="C16192">
        <v>1</v>
      </c>
      <c r="D16192" s="1">
        <v>40909</v>
      </c>
      <c r="E16192">
        <f t="shared" si="252"/>
        <v>1433</v>
      </c>
    </row>
    <row r="16193" spans="1:5" x14ac:dyDescent="0.2">
      <c r="A16193" t="s">
        <v>183601</v>
      </c>
      <c r="B16193">
        <v>10000000</v>
      </c>
      <c r="C16193">
        <v>1</v>
      </c>
      <c r="D16193" s="1">
        <v>37987</v>
      </c>
      <c r="E16193">
        <f t="shared" si="252"/>
        <v>4355</v>
      </c>
    </row>
    <row r="16194" spans="1:5" x14ac:dyDescent="0.2">
      <c r="A16194" t="s">
        <v>183612</v>
      </c>
      <c r="B16194">
        <v>10000000</v>
      </c>
      <c r="C16194">
        <v>1</v>
      </c>
      <c r="D16194" s="1">
        <v>20821</v>
      </c>
      <c r="E16194">
        <f t="shared" si="252"/>
        <v>21521</v>
      </c>
    </row>
    <row r="16195" spans="1:5" x14ac:dyDescent="0.2">
      <c r="A16195" t="s">
        <v>183615</v>
      </c>
      <c r="B16195">
        <v>5000000</v>
      </c>
      <c r="C16195">
        <v>2</v>
      </c>
      <c r="D16195" s="1">
        <v>31778</v>
      </c>
      <c r="E16195">
        <f t="shared" ref="E16195:E16258" si="253">$H$3 - D16195</f>
        <v>10564</v>
      </c>
    </row>
    <row r="16196" spans="1:5" x14ac:dyDescent="0.2">
      <c r="A16196" t="s">
        <v>183629</v>
      </c>
      <c r="B16196">
        <v>2935000</v>
      </c>
      <c r="C16196">
        <v>2</v>
      </c>
      <c r="D16196" s="1">
        <v>38353</v>
      </c>
      <c r="E16196">
        <f t="shared" si="253"/>
        <v>3989</v>
      </c>
    </row>
    <row r="16197" spans="1:5" x14ac:dyDescent="0.2">
      <c r="A16197" t="s">
        <v>183638</v>
      </c>
      <c r="B16197">
        <v>60000</v>
      </c>
      <c r="C16197">
        <v>1</v>
      </c>
      <c r="D16197" s="1">
        <v>39814</v>
      </c>
      <c r="E16197">
        <f t="shared" si="253"/>
        <v>2528</v>
      </c>
    </row>
    <row r="16198" spans="1:5" x14ac:dyDescent="0.2">
      <c r="A16198" t="s">
        <v>183641</v>
      </c>
      <c r="B16198">
        <v>5700000</v>
      </c>
      <c r="C16198">
        <v>8</v>
      </c>
      <c r="D16198" s="1">
        <v>36892</v>
      </c>
      <c r="E16198">
        <f t="shared" si="253"/>
        <v>5450</v>
      </c>
    </row>
    <row r="16199" spans="1:5" x14ac:dyDescent="0.2">
      <c r="A16199" t="s">
        <v>183647</v>
      </c>
      <c r="B16199">
        <v>50000</v>
      </c>
      <c r="C16199">
        <v>1</v>
      </c>
      <c r="D16199" s="1">
        <v>41895</v>
      </c>
      <c r="E16199">
        <f t="shared" si="253"/>
        <v>447</v>
      </c>
    </row>
    <row r="16200" spans="1:5" x14ac:dyDescent="0.2">
      <c r="A16200" t="s">
        <v>183650</v>
      </c>
      <c r="B16200">
        <v>10000006</v>
      </c>
      <c r="C16200">
        <v>2</v>
      </c>
      <c r="D16200" s="1">
        <v>31778</v>
      </c>
      <c r="E16200">
        <f t="shared" si="253"/>
        <v>10564</v>
      </c>
    </row>
    <row r="16201" spans="1:5" x14ac:dyDescent="0.2">
      <c r="A16201" t="s">
        <v>183659</v>
      </c>
      <c r="B16201">
        <v>425000</v>
      </c>
      <c r="C16201">
        <v>2</v>
      </c>
      <c r="D16201" s="1">
        <v>39814</v>
      </c>
      <c r="E16201">
        <f t="shared" si="253"/>
        <v>2528</v>
      </c>
    </row>
    <row r="16202" spans="1:5" x14ac:dyDescent="0.2">
      <c r="A16202" t="s">
        <v>183680</v>
      </c>
      <c r="B16202">
        <v>990000</v>
      </c>
      <c r="C16202">
        <v>3</v>
      </c>
      <c r="D16202" s="1">
        <v>40909</v>
      </c>
      <c r="E16202">
        <f t="shared" si="253"/>
        <v>1433</v>
      </c>
    </row>
    <row r="16203" spans="1:5" x14ac:dyDescent="0.2">
      <c r="A16203" t="s">
        <v>183684</v>
      </c>
      <c r="B16203">
        <v>175000000</v>
      </c>
      <c r="C16203">
        <v>1</v>
      </c>
      <c r="D16203" s="1">
        <v>29952</v>
      </c>
      <c r="E16203">
        <f t="shared" si="253"/>
        <v>12390</v>
      </c>
    </row>
    <row r="16204" spans="1:5" x14ac:dyDescent="0.2">
      <c r="A16204" t="s">
        <v>183687</v>
      </c>
      <c r="B16204">
        <v>18000000</v>
      </c>
      <c r="C16204">
        <v>1</v>
      </c>
      <c r="D16204" s="1">
        <v>41667</v>
      </c>
      <c r="E16204">
        <f t="shared" si="253"/>
        <v>675</v>
      </c>
    </row>
    <row r="16205" spans="1:5" x14ac:dyDescent="0.2">
      <c r="A16205" t="s">
        <v>183704</v>
      </c>
      <c r="B16205">
        <v>30000</v>
      </c>
      <c r="C16205">
        <v>1</v>
      </c>
      <c r="D16205" s="1">
        <v>41344</v>
      </c>
      <c r="E16205">
        <f t="shared" si="253"/>
        <v>998</v>
      </c>
    </row>
    <row r="16206" spans="1:5" x14ac:dyDescent="0.2">
      <c r="A16206" t="s">
        <v>183709</v>
      </c>
      <c r="B16206">
        <v>22300000</v>
      </c>
      <c r="C16206">
        <v>4</v>
      </c>
      <c r="D16206" s="1">
        <v>41275</v>
      </c>
      <c r="E16206">
        <f t="shared" si="253"/>
        <v>1067</v>
      </c>
    </row>
    <row r="16207" spans="1:5" x14ac:dyDescent="0.2">
      <c r="A16207" t="s">
        <v>183717</v>
      </c>
      <c r="B16207">
        <v>100000</v>
      </c>
      <c r="C16207">
        <v>1</v>
      </c>
      <c r="D16207" s="1">
        <v>41474</v>
      </c>
      <c r="E16207">
        <f t="shared" si="253"/>
        <v>868</v>
      </c>
    </row>
    <row r="16208" spans="1:5" x14ac:dyDescent="0.2">
      <c r="A16208" t="s">
        <v>183720</v>
      </c>
      <c r="B16208">
        <v>1510000</v>
      </c>
      <c r="C16208">
        <v>3</v>
      </c>
      <c r="D16208" s="1">
        <v>39814</v>
      </c>
      <c r="E16208">
        <f t="shared" si="253"/>
        <v>2528</v>
      </c>
    </row>
    <row r="16209" spans="1:5" x14ac:dyDescent="0.2">
      <c r="A16209" t="s">
        <v>183732</v>
      </c>
      <c r="B16209">
        <v>200000</v>
      </c>
      <c r="C16209">
        <v>1</v>
      </c>
      <c r="D16209" s="1">
        <v>39387</v>
      </c>
      <c r="E16209">
        <f t="shared" si="253"/>
        <v>2955</v>
      </c>
    </row>
    <row r="16210" spans="1:5" x14ac:dyDescent="0.2">
      <c r="A16210" t="s">
        <v>183736</v>
      </c>
      <c r="B16210">
        <v>1300000</v>
      </c>
      <c r="C16210">
        <v>2</v>
      </c>
      <c r="D16210" s="1">
        <v>38565</v>
      </c>
      <c r="E16210">
        <f t="shared" si="253"/>
        <v>3777</v>
      </c>
    </row>
    <row r="16211" spans="1:5" x14ac:dyDescent="0.2">
      <c r="A16211" t="s">
        <v>183744</v>
      </c>
      <c r="B16211">
        <v>25000</v>
      </c>
      <c r="C16211">
        <v>1</v>
      </c>
      <c r="D16211" s="1">
        <v>40179</v>
      </c>
      <c r="E16211">
        <f t="shared" si="253"/>
        <v>2163</v>
      </c>
    </row>
    <row r="16212" spans="1:5" x14ac:dyDescent="0.2">
      <c r="A16212" t="s">
        <v>183763</v>
      </c>
      <c r="B16212">
        <v>2250000</v>
      </c>
      <c r="C16212">
        <v>3</v>
      </c>
      <c r="D16212" s="1">
        <v>40725</v>
      </c>
      <c r="E16212">
        <f t="shared" si="253"/>
        <v>1617</v>
      </c>
    </row>
    <row r="16213" spans="1:5" x14ac:dyDescent="0.2">
      <c r="A16213" t="s">
        <v>183781</v>
      </c>
      <c r="B16213">
        <v>42000000</v>
      </c>
      <c r="C16213">
        <v>3</v>
      </c>
      <c r="D16213" s="1">
        <v>39083</v>
      </c>
      <c r="E16213">
        <f t="shared" si="253"/>
        <v>3259</v>
      </c>
    </row>
    <row r="16214" spans="1:5" x14ac:dyDescent="0.2">
      <c r="A16214" t="s">
        <v>183795</v>
      </c>
      <c r="B16214">
        <v>50000</v>
      </c>
      <c r="C16214">
        <v>1</v>
      </c>
      <c r="D16214" s="1">
        <v>40780</v>
      </c>
      <c r="E16214">
        <f t="shared" si="253"/>
        <v>1562</v>
      </c>
    </row>
    <row r="16215" spans="1:5" x14ac:dyDescent="0.2">
      <c r="A16215" t="s">
        <v>183802</v>
      </c>
      <c r="B16215">
        <v>49000000</v>
      </c>
      <c r="C16215">
        <v>5</v>
      </c>
      <c r="D16215" s="1">
        <v>38596</v>
      </c>
      <c r="E16215">
        <f t="shared" si="253"/>
        <v>3746</v>
      </c>
    </row>
    <row r="16216" spans="1:5" x14ac:dyDescent="0.2">
      <c r="A16216" t="s">
        <v>183814</v>
      </c>
      <c r="B16216">
        <v>1350000</v>
      </c>
      <c r="C16216">
        <v>1</v>
      </c>
      <c r="D16216" s="1">
        <v>40452</v>
      </c>
      <c r="E16216">
        <f t="shared" si="253"/>
        <v>1890</v>
      </c>
    </row>
    <row r="16217" spans="1:5" x14ac:dyDescent="0.2">
      <c r="A16217" t="s">
        <v>183831</v>
      </c>
      <c r="B16217">
        <v>25000</v>
      </c>
      <c r="C16217">
        <v>1</v>
      </c>
      <c r="D16217" s="1">
        <v>41425</v>
      </c>
      <c r="E16217">
        <f t="shared" si="253"/>
        <v>917</v>
      </c>
    </row>
    <row r="16218" spans="1:5" x14ac:dyDescent="0.2">
      <c r="A16218" t="s">
        <v>183834</v>
      </c>
      <c r="B16218">
        <v>28500000</v>
      </c>
      <c r="C16218">
        <v>2</v>
      </c>
      <c r="D16218" s="1">
        <v>42005</v>
      </c>
      <c r="E16218">
        <f t="shared" si="253"/>
        <v>337</v>
      </c>
    </row>
    <row r="16219" spans="1:5" x14ac:dyDescent="0.2">
      <c r="A16219" t="s">
        <v>183864</v>
      </c>
      <c r="B16219">
        <v>50000</v>
      </c>
      <c r="C16219">
        <v>1</v>
      </c>
      <c r="D16219" s="1">
        <v>41092</v>
      </c>
      <c r="E16219">
        <f t="shared" si="253"/>
        <v>1250</v>
      </c>
    </row>
    <row r="16220" spans="1:5" x14ac:dyDescent="0.2">
      <c r="A16220" t="s">
        <v>183871</v>
      </c>
      <c r="B16220">
        <v>40000</v>
      </c>
      <c r="C16220">
        <v>1</v>
      </c>
      <c r="D16220" s="1">
        <v>40179</v>
      </c>
      <c r="E16220">
        <f t="shared" si="253"/>
        <v>2163</v>
      </c>
    </row>
    <row r="16221" spans="1:5" x14ac:dyDescent="0.2">
      <c r="A16221" t="s">
        <v>183889</v>
      </c>
      <c r="B16221">
        <v>6500000</v>
      </c>
      <c r="C16221">
        <v>1</v>
      </c>
      <c r="D16221" s="1">
        <v>37438</v>
      </c>
      <c r="E16221">
        <f t="shared" si="253"/>
        <v>4904</v>
      </c>
    </row>
    <row r="16222" spans="1:5" x14ac:dyDescent="0.2">
      <c r="A16222" t="s">
        <v>183903</v>
      </c>
      <c r="B16222">
        <v>14000000</v>
      </c>
      <c r="C16222">
        <v>4</v>
      </c>
      <c r="D16222" s="1">
        <v>40179</v>
      </c>
      <c r="E16222">
        <f t="shared" si="253"/>
        <v>2163</v>
      </c>
    </row>
    <row r="16223" spans="1:5" x14ac:dyDescent="0.2">
      <c r="A16223" t="s">
        <v>183907</v>
      </c>
      <c r="B16223">
        <v>2000000</v>
      </c>
      <c r="C16223">
        <v>1</v>
      </c>
      <c r="D16223" s="1">
        <v>41275</v>
      </c>
      <c r="E16223">
        <f t="shared" si="253"/>
        <v>1067</v>
      </c>
    </row>
    <row r="16224" spans="1:5" x14ac:dyDescent="0.2">
      <c r="A16224" t="s">
        <v>183913</v>
      </c>
      <c r="B16224">
        <v>9000000</v>
      </c>
      <c r="C16224">
        <v>2</v>
      </c>
      <c r="D16224" s="1">
        <v>40422</v>
      </c>
      <c r="E16224">
        <f t="shared" si="253"/>
        <v>1920</v>
      </c>
    </row>
    <row r="16225" spans="1:5" x14ac:dyDescent="0.2">
      <c r="A16225" t="s">
        <v>183936</v>
      </c>
      <c r="B16225">
        <v>65000</v>
      </c>
      <c r="C16225">
        <v>1</v>
      </c>
      <c r="D16225" s="1">
        <v>40544</v>
      </c>
      <c r="E16225">
        <f t="shared" si="253"/>
        <v>1798</v>
      </c>
    </row>
    <row r="16226" spans="1:5" x14ac:dyDescent="0.2">
      <c r="A16226" t="s">
        <v>183939</v>
      </c>
      <c r="B16226">
        <v>13250000</v>
      </c>
      <c r="C16226">
        <v>2</v>
      </c>
      <c r="D16226" s="1">
        <v>41957</v>
      </c>
      <c r="E16226">
        <f t="shared" si="253"/>
        <v>385</v>
      </c>
    </row>
    <row r="16227" spans="1:5" x14ac:dyDescent="0.2">
      <c r="A16227" t="s">
        <v>183947</v>
      </c>
      <c r="B16227">
        <v>750000</v>
      </c>
      <c r="C16227">
        <v>1</v>
      </c>
      <c r="D16227" s="1">
        <v>41365</v>
      </c>
      <c r="E16227">
        <f t="shared" si="253"/>
        <v>977</v>
      </c>
    </row>
    <row r="16228" spans="1:5" x14ac:dyDescent="0.2">
      <c r="A16228" t="s">
        <v>183963</v>
      </c>
      <c r="B16228">
        <v>500000</v>
      </c>
      <c r="C16228">
        <v>1</v>
      </c>
      <c r="D16228" s="1">
        <v>40544</v>
      </c>
      <c r="E16228">
        <f t="shared" si="253"/>
        <v>1798</v>
      </c>
    </row>
    <row r="16229" spans="1:5" x14ac:dyDescent="0.2">
      <c r="A16229" t="s">
        <v>183974</v>
      </c>
      <c r="B16229">
        <v>120000</v>
      </c>
      <c r="C16229">
        <v>1</v>
      </c>
      <c r="D16229" s="1">
        <v>41944</v>
      </c>
      <c r="E16229">
        <f t="shared" si="253"/>
        <v>398</v>
      </c>
    </row>
    <row r="16230" spans="1:5" x14ac:dyDescent="0.2">
      <c r="A16230" t="s">
        <v>184000</v>
      </c>
      <c r="B16230">
        <v>150000</v>
      </c>
      <c r="C16230">
        <v>1</v>
      </c>
      <c r="D16230" s="1">
        <v>40255</v>
      </c>
      <c r="E16230">
        <f t="shared" si="253"/>
        <v>2087</v>
      </c>
    </row>
    <row r="16231" spans="1:5" x14ac:dyDescent="0.2">
      <c r="A16231" t="s">
        <v>184003</v>
      </c>
      <c r="B16231">
        <v>1000000</v>
      </c>
      <c r="C16231">
        <v>1</v>
      </c>
      <c r="D16231" s="1">
        <v>40179</v>
      </c>
      <c r="E16231">
        <f t="shared" si="253"/>
        <v>2163</v>
      </c>
    </row>
    <row r="16232" spans="1:5" x14ac:dyDescent="0.2">
      <c r="A16232" t="s">
        <v>184016</v>
      </c>
      <c r="B16232">
        <v>2500000</v>
      </c>
      <c r="C16232">
        <v>1</v>
      </c>
      <c r="D16232" s="1">
        <v>36892</v>
      </c>
      <c r="E16232">
        <f t="shared" si="253"/>
        <v>5450</v>
      </c>
    </row>
    <row r="16233" spans="1:5" x14ac:dyDescent="0.2">
      <c r="A16233" t="s">
        <v>184038</v>
      </c>
      <c r="B16233">
        <v>700000</v>
      </c>
      <c r="C16233">
        <v>2</v>
      </c>
      <c r="D16233" s="1">
        <v>35857</v>
      </c>
      <c r="E16233">
        <f t="shared" si="253"/>
        <v>6485</v>
      </c>
    </row>
    <row r="16234" spans="1:5" x14ac:dyDescent="0.2">
      <c r="A16234" t="s">
        <v>184054</v>
      </c>
      <c r="B16234">
        <v>4000000</v>
      </c>
      <c r="C16234">
        <v>1</v>
      </c>
      <c r="D16234" s="1">
        <v>39083</v>
      </c>
      <c r="E16234">
        <f t="shared" si="253"/>
        <v>3259</v>
      </c>
    </row>
    <row r="16235" spans="1:5" x14ac:dyDescent="0.2">
      <c r="A16235" t="s">
        <v>184058</v>
      </c>
      <c r="B16235">
        <v>2300000</v>
      </c>
      <c r="C16235">
        <v>1</v>
      </c>
      <c r="D16235" s="1">
        <v>41548</v>
      </c>
      <c r="E16235">
        <f t="shared" si="253"/>
        <v>794</v>
      </c>
    </row>
    <row r="16236" spans="1:5" x14ac:dyDescent="0.2">
      <c r="A16236" t="s">
        <v>184065</v>
      </c>
      <c r="B16236">
        <v>135000</v>
      </c>
      <c r="C16236">
        <v>1</v>
      </c>
      <c r="D16236" s="1">
        <v>41487</v>
      </c>
      <c r="E16236">
        <f t="shared" si="253"/>
        <v>855</v>
      </c>
    </row>
    <row r="16237" spans="1:5" x14ac:dyDescent="0.2">
      <c r="A16237" t="s">
        <v>184079</v>
      </c>
      <c r="B16237">
        <v>1250000</v>
      </c>
      <c r="C16237">
        <v>1</v>
      </c>
      <c r="D16237" s="1">
        <v>40909</v>
      </c>
      <c r="E16237">
        <f t="shared" si="253"/>
        <v>1433</v>
      </c>
    </row>
    <row r="16238" spans="1:5" x14ac:dyDescent="0.2">
      <c r="A16238" t="s">
        <v>184089</v>
      </c>
      <c r="B16238">
        <v>10000000</v>
      </c>
      <c r="C16238">
        <v>1</v>
      </c>
      <c r="D16238" s="1">
        <v>41275</v>
      </c>
      <c r="E16238">
        <f t="shared" si="253"/>
        <v>1067</v>
      </c>
    </row>
    <row r="16239" spans="1:5" x14ac:dyDescent="0.2">
      <c r="A16239" t="s">
        <v>184131</v>
      </c>
      <c r="B16239">
        <v>9500000</v>
      </c>
      <c r="C16239">
        <v>3</v>
      </c>
      <c r="D16239" s="1">
        <v>39965</v>
      </c>
      <c r="E16239">
        <f t="shared" si="253"/>
        <v>2377</v>
      </c>
    </row>
    <row r="16240" spans="1:5" x14ac:dyDescent="0.2">
      <c r="A16240" t="s">
        <v>184164</v>
      </c>
      <c r="B16240">
        <v>45100000</v>
      </c>
      <c r="C16240">
        <v>3</v>
      </c>
      <c r="D16240" s="1">
        <v>36892</v>
      </c>
      <c r="E16240">
        <f t="shared" si="253"/>
        <v>5450</v>
      </c>
    </row>
    <row r="16241" spans="1:5" x14ac:dyDescent="0.2">
      <c r="A16241" t="s">
        <v>184166</v>
      </c>
      <c r="B16241">
        <v>1709500</v>
      </c>
      <c r="C16241">
        <v>2</v>
      </c>
      <c r="D16241" s="1">
        <v>39083</v>
      </c>
      <c r="E16241">
        <f t="shared" si="253"/>
        <v>3259</v>
      </c>
    </row>
    <row r="16242" spans="1:5" x14ac:dyDescent="0.2">
      <c r="A16242" t="s">
        <v>184173</v>
      </c>
      <c r="B16242">
        <v>1000000</v>
      </c>
      <c r="C16242">
        <v>1</v>
      </c>
      <c r="D16242" s="1">
        <v>38338</v>
      </c>
      <c r="E16242">
        <f t="shared" si="253"/>
        <v>4004</v>
      </c>
    </row>
    <row r="16243" spans="1:5" x14ac:dyDescent="0.2">
      <c r="A16243" t="s">
        <v>184188</v>
      </c>
      <c r="B16243">
        <v>175000</v>
      </c>
      <c r="C16243">
        <v>2</v>
      </c>
      <c r="D16243" s="1">
        <v>39569</v>
      </c>
      <c r="E16243">
        <f t="shared" si="253"/>
        <v>2773</v>
      </c>
    </row>
    <row r="16244" spans="1:5" x14ac:dyDescent="0.2">
      <c r="A16244" t="s">
        <v>184194</v>
      </c>
      <c r="B16244">
        <v>195000</v>
      </c>
      <c r="C16244">
        <v>1</v>
      </c>
      <c r="D16244" s="1">
        <v>38353</v>
      </c>
      <c r="E16244">
        <f t="shared" si="253"/>
        <v>3989</v>
      </c>
    </row>
    <row r="16245" spans="1:5" x14ac:dyDescent="0.2">
      <c r="A16245" t="s">
        <v>184197</v>
      </c>
      <c r="B16245">
        <v>2400000</v>
      </c>
      <c r="C16245">
        <v>1</v>
      </c>
      <c r="D16245" s="1">
        <v>38559</v>
      </c>
      <c r="E16245">
        <f t="shared" si="253"/>
        <v>3783</v>
      </c>
    </row>
    <row r="16246" spans="1:5" x14ac:dyDescent="0.2">
      <c r="A16246" t="s">
        <v>184201</v>
      </c>
      <c r="B16246">
        <v>25200000</v>
      </c>
      <c r="C16246">
        <v>3</v>
      </c>
      <c r="D16246" s="1">
        <v>39448</v>
      </c>
      <c r="E16246">
        <f t="shared" si="253"/>
        <v>2894</v>
      </c>
    </row>
    <row r="16247" spans="1:5" x14ac:dyDescent="0.2">
      <c r="A16247" t="s">
        <v>184208</v>
      </c>
      <c r="B16247">
        <v>5000000</v>
      </c>
      <c r="C16247">
        <v>1</v>
      </c>
      <c r="D16247" s="1">
        <v>41671</v>
      </c>
      <c r="E16247">
        <f t="shared" si="253"/>
        <v>671</v>
      </c>
    </row>
    <row r="16248" spans="1:5" x14ac:dyDescent="0.2">
      <c r="A16248" t="s">
        <v>184226</v>
      </c>
      <c r="B16248">
        <v>500000</v>
      </c>
      <c r="C16248">
        <v>1</v>
      </c>
      <c r="D16248" s="1">
        <v>40848</v>
      </c>
      <c r="E16248">
        <f t="shared" si="253"/>
        <v>1494</v>
      </c>
    </row>
    <row r="16249" spans="1:5" x14ac:dyDescent="0.2">
      <c r="A16249" t="s">
        <v>184240</v>
      </c>
      <c r="B16249">
        <v>820000</v>
      </c>
      <c r="C16249">
        <v>2</v>
      </c>
      <c r="D16249" s="1">
        <v>41214</v>
      </c>
      <c r="E16249">
        <f t="shared" si="253"/>
        <v>1128</v>
      </c>
    </row>
    <row r="16250" spans="1:5" x14ac:dyDescent="0.2">
      <c r="A16250" t="s">
        <v>184248</v>
      </c>
      <c r="B16250">
        <v>675000</v>
      </c>
      <c r="C16250">
        <v>2</v>
      </c>
      <c r="D16250" s="1">
        <v>40544</v>
      </c>
      <c r="E16250">
        <f t="shared" si="253"/>
        <v>1798</v>
      </c>
    </row>
    <row r="16251" spans="1:5" x14ac:dyDescent="0.2">
      <c r="A16251" t="s">
        <v>184268</v>
      </c>
      <c r="B16251">
        <v>5000000</v>
      </c>
      <c r="C16251">
        <v>1</v>
      </c>
      <c r="D16251" s="1">
        <v>32874</v>
      </c>
      <c r="E16251">
        <f t="shared" si="253"/>
        <v>9468</v>
      </c>
    </row>
    <row r="16252" spans="1:5" x14ac:dyDescent="0.2">
      <c r="A16252" t="s">
        <v>184278</v>
      </c>
      <c r="B16252">
        <v>3000000</v>
      </c>
      <c r="C16252">
        <v>1</v>
      </c>
      <c r="D16252" s="1">
        <v>40544</v>
      </c>
      <c r="E16252">
        <f t="shared" si="253"/>
        <v>1798</v>
      </c>
    </row>
    <row r="16253" spans="1:5" x14ac:dyDescent="0.2">
      <c r="A16253" t="s">
        <v>184287</v>
      </c>
      <c r="B16253">
        <v>2175000</v>
      </c>
      <c r="C16253">
        <v>1</v>
      </c>
      <c r="D16253" s="1">
        <v>40179</v>
      </c>
      <c r="E16253">
        <f t="shared" si="253"/>
        <v>2163</v>
      </c>
    </row>
    <row r="16254" spans="1:5" x14ac:dyDescent="0.2">
      <c r="A16254" t="s">
        <v>184290</v>
      </c>
      <c r="B16254">
        <v>6200000</v>
      </c>
      <c r="C16254">
        <v>2</v>
      </c>
      <c r="D16254" s="1">
        <v>36495</v>
      </c>
      <c r="E16254">
        <f t="shared" si="253"/>
        <v>5847</v>
      </c>
    </row>
    <row r="16255" spans="1:5" x14ac:dyDescent="0.2">
      <c r="A16255" t="s">
        <v>184314</v>
      </c>
      <c r="B16255">
        <v>118000</v>
      </c>
      <c r="C16255">
        <v>1</v>
      </c>
      <c r="D16255" s="1">
        <v>40909</v>
      </c>
      <c r="E16255">
        <f t="shared" si="253"/>
        <v>1433</v>
      </c>
    </row>
    <row r="16256" spans="1:5" x14ac:dyDescent="0.2">
      <c r="A16256" t="s">
        <v>184317</v>
      </c>
      <c r="B16256">
        <v>588000</v>
      </c>
      <c r="C16256">
        <v>2</v>
      </c>
      <c r="D16256" s="1">
        <v>37987</v>
      </c>
      <c r="E16256">
        <f t="shared" si="253"/>
        <v>4355</v>
      </c>
    </row>
    <row r="16257" spans="1:5" x14ac:dyDescent="0.2">
      <c r="A16257" t="s">
        <v>184320</v>
      </c>
      <c r="B16257">
        <v>375000</v>
      </c>
      <c r="C16257">
        <v>1</v>
      </c>
      <c r="D16257" s="1">
        <v>41609</v>
      </c>
      <c r="E16257">
        <f t="shared" si="253"/>
        <v>733</v>
      </c>
    </row>
    <row r="16258" spans="1:5" x14ac:dyDescent="0.2">
      <c r="A16258" t="s">
        <v>184336</v>
      </c>
      <c r="B16258">
        <v>500000</v>
      </c>
      <c r="C16258">
        <v>1</v>
      </c>
      <c r="D16258" s="1">
        <v>41944</v>
      </c>
      <c r="E16258">
        <f t="shared" si="253"/>
        <v>398</v>
      </c>
    </row>
    <row r="16259" spans="1:5" x14ac:dyDescent="0.2">
      <c r="A16259" t="s">
        <v>184364</v>
      </c>
      <c r="B16259">
        <v>5000000</v>
      </c>
      <c r="C16259">
        <v>1</v>
      </c>
      <c r="D16259" s="1">
        <v>39083</v>
      </c>
      <c r="E16259">
        <f t="shared" ref="E16259:E16322" si="254">$H$3 - D16259</f>
        <v>3259</v>
      </c>
    </row>
    <row r="16260" spans="1:5" x14ac:dyDescent="0.2">
      <c r="A16260" t="s">
        <v>184367</v>
      </c>
      <c r="B16260">
        <v>1200000</v>
      </c>
      <c r="C16260">
        <v>1</v>
      </c>
      <c r="D16260" s="1">
        <v>41690</v>
      </c>
      <c r="E16260">
        <f t="shared" si="254"/>
        <v>652</v>
      </c>
    </row>
    <row r="16261" spans="1:5" x14ac:dyDescent="0.2">
      <c r="A16261" t="s">
        <v>184370</v>
      </c>
      <c r="B16261">
        <v>45400000</v>
      </c>
      <c r="C16261">
        <v>6</v>
      </c>
      <c r="D16261" s="1">
        <v>38718</v>
      </c>
      <c r="E16261">
        <f t="shared" si="254"/>
        <v>3624</v>
      </c>
    </row>
    <row r="16262" spans="1:5" x14ac:dyDescent="0.2">
      <c r="A16262" t="s">
        <v>184382</v>
      </c>
      <c r="B16262">
        <v>500000</v>
      </c>
      <c r="C16262">
        <v>1</v>
      </c>
      <c r="D16262" s="1">
        <v>36161</v>
      </c>
      <c r="E16262">
        <f t="shared" si="254"/>
        <v>6181</v>
      </c>
    </row>
    <row r="16263" spans="1:5" x14ac:dyDescent="0.2">
      <c r="A16263" t="s">
        <v>184392</v>
      </c>
      <c r="B16263">
        <v>28000000</v>
      </c>
      <c r="C16263">
        <v>4</v>
      </c>
      <c r="D16263" s="1">
        <v>36161</v>
      </c>
      <c r="E16263">
        <f t="shared" si="254"/>
        <v>6181</v>
      </c>
    </row>
    <row r="16264" spans="1:5" x14ac:dyDescent="0.2">
      <c r="A16264" t="s">
        <v>184395</v>
      </c>
      <c r="B16264">
        <v>7500000</v>
      </c>
      <c r="C16264">
        <v>1</v>
      </c>
      <c r="D16264" s="1">
        <v>35065</v>
      </c>
      <c r="E16264">
        <f t="shared" si="254"/>
        <v>7277</v>
      </c>
    </row>
    <row r="16265" spans="1:5" x14ac:dyDescent="0.2">
      <c r="A16265" t="s">
        <v>184410</v>
      </c>
      <c r="B16265">
        <v>750000</v>
      </c>
      <c r="C16265">
        <v>1</v>
      </c>
      <c r="D16265" s="1">
        <v>37622</v>
      </c>
      <c r="E16265">
        <f t="shared" si="254"/>
        <v>4720</v>
      </c>
    </row>
    <row r="16266" spans="1:5" x14ac:dyDescent="0.2">
      <c r="A16266" t="s">
        <v>184413</v>
      </c>
      <c r="B16266">
        <v>13100000</v>
      </c>
      <c r="C16266">
        <v>2</v>
      </c>
      <c r="D16266" s="1">
        <v>35065</v>
      </c>
      <c r="E16266">
        <f t="shared" si="254"/>
        <v>7277</v>
      </c>
    </row>
    <row r="16267" spans="1:5" x14ac:dyDescent="0.2">
      <c r="A16267" t="s">
        <v>184424</v>
      </c>
      <c r="B16267">
        <v>150000</v>
      </c>
      <c r="C16267">
        <v>1</v>
      </c>
      <c r="D16267" s="1">
        <v>38718</v>
      </c>
      <c r="E16267">
        <f t="shared" si="254"/>
        <v>3624</v>
      </c>
    </row>
    <row r="16268" spans="1:5" x14ac:dyDescent="0.2">
      <c r="A16268" t="s">
        <v>184440</v>
      </c>
      <c r="B16268">
        <v>1800000</v>
      </c>
      <c r="C16268">
        <v>2</v>
      </c>
      <c r="D16268" s="1">
        <v>40544</v>
      </c>
      <c r="E16268">
        <f t="shared" si="254"/>
        <v>1798</v>
      </c>
    </row>
    <row r="16269" spans="1:5" x14ac:dyDescent="0.2">
      <c r="A16269" t="s">
        <v>184450</v>
      </c>
      <c r="B16269">
        <v>10000000</v>
      </c>
      <c r="C16269">
        <v>1</v>
      </c>
      <c r="D16269" s="1">
        <v>36526</v>
      </c>
      <c r="E16269">
        <f t="shared" si="254"/>
        <v>5816</v>
      </c>
    </row>
    <row r="16270" spans="1:5" x14ac:dyDescent="0.2">
      <c r="A16270" t="s">
        <v>184464</v>
      </c>
      <c r="B16270">
        <v>11600000</v>
      </c>
      <c r="C16270">
        <v>3</v>
      </c>
      <c r="D16270" s="1">
        <v>39142</v>
      </c>
      <c r="E16270">
        <f t="shared" si="254"/>
        <v>3200</v>
      </c>
    </row>
    <row r="16271" spans="1:5" x14ac:dyDescent="0.2">
      <c r="A16271" t="s">
        <v>184470</v>
      </c>
      <c r="B16271">
        <v>6500000</v>
      </c>
      <c r="C16271">
        <v>1</v>
      </c>
      <c r="D16271" s="1">
        <v>36161</v>
      </c>
      <c r="E16271">
        <f t="shared" si="254"/>
        <v>6181</v>
      </c>
    </row>
    <row r="16272" spans="1:5" x14ac:dyDescent="0.2">
      <c r="A16272" t="s">
        <v>184480</v>
      </c>
      <c r="B16272">
        <v>5000000</v>
      </c>
      <c r="C16272">
        <v>1</v>
      </c>
      <c r="D16272" s="1">
        <v>37622</v>
      </c>
      <c r="E16272">
        <f t="shared" si="254"/>
        <v>4720</v>
      </c>
    </row>
    <row r="16273" spans="1:5" x14ac:dyDescent="0.2">
      <c r="A16273" t="s">
        <v>184497</v>
      </c>
      <c r="B16273">
        <v>7950000</v>
      </c>
      <c r="C16273">
        <v>5</v>
      </c>
      <c r="D16273" s="1">
        <v>40909</v>
      </c>
      <c r="E16273">
        <f t="shared" si="254"/>
        <v>1433</v>
      </c>
    </row>
    <row r="16274" spans="1:5" x14ac:dyDescent="0.2">
      <c r="A16274" t="s">
        <v>184514</v>
      </c>
      <c r="B16274">
        <v>25000</v>
      </c>
      <c r="C16274">
        <v>1</v>
      </c>
      <c r="D16274" s="1">
        <v>40909</v>
      </c>
      <c r="E16274">
        <f t="shared" si="254"/>
        <v>1433</v>
      </c>
    </row>
    <row r="16275" spans="1:5" x14ac:dyDescent="0.2">
      <c r="A16275" t="s">
        <v>184520</v>
      </c>
      <c r="B16275">
        <v>2500000</v>
      </c>
      <c r="C16275">
        <v>1</v>
      </c>
      <c r="D16275" s="1">
        <v>40179</v>
      </c>
      <c r="E16275">
        <f t="shared" si="254"/>
        <v>2163</v>
      </c>
    </row>
    <row r="16276" spans="1:5" x14ac:dyDescent="0.2">
      <c r="A16276" t="s">
        <v>184524</v>
      </c>
      <c r="B16276">
        <v>300000</v>
      </c>
      <c r="C16276">
        <v>1</v>
      </c>
      <c r="D16276" s="1">
        <v>39083</v>
      </c>
      <c r="E16276">
        <f t="shared" si="254"/>
        <v>3259</v>
      </c>
    </row>
    <row r="16277" spans="1:5" x14ac:dyDescent="0.2">
      <c r="A16277" t="s">
        <v>184532</v>
      </c>
      <c r="B16277">
        <v>4480000</v>
      </c>
      <c r="C16277">
        <v>4</v>
      </c>
      <c r="D16277" s="1">
        <v>39814</v>
      </c>
      <c r="E16277">
        <f t="shared" si="254"/>
        <v>2528</v>
      </c>
    </row>
    <row r="16278" spans="1:5" x14ac:dyDescent="0.2">
      <c r="A16278" t="s">
        <v>184548</v>
      </c>
      <c r="B16278">
        <v>33000000</v>
      </c>
      <c r="C16278">
        <v>3</v>
      </c>
      <c r="D16278" s="1">
        <v>41275</v>
      </c>
      <c r="E16278">
        <f t="shared" si="254"/>
        <v>1067</v>
      </c>
    </row>
    <row r="16279" spans="1:5" x14ac:dyDescent="0.2">
      <c r="A16279" t="s">
        <v>184557</v>
      </c>
      <c r="B16279">
        <v>130000</v>
      </c>
      <c r="C16279">
        <v>2</v>
      </c>
      <c r="D16279" s="1">
        <v>41499</v>
      </c>
      <c r="E16279">
        <f t="shared" si="254"/>
        <v>843</v>
      </c>
    </row>
    <row r="16280" spans="1:5" x14ac:dyDescent="0.2">
      <c r="A16280" t="s">
        <v>184568</v>
      </c>
      <c r="B16280">
        <v>70000000</v>
      </c>
      <c r="C16280">
        <v>1</v>
      </c>
      <c r="D16280" s="1">
        <v>36161</v>
      </c>
      <c r="E16280">
        <f t="shared" si="254"/>
        <v>6181</v>
      </c>
    </row>
    <row r="16281" spans="1:5" x14ac:dyDescent="0.2">
      <c r="A16281" t="s">
        <v>184570</v>
      </c>
      <c r="B16281">
        <v>3500000</v>
      </c>
      <c r="C16281">
        <v>2</v>
      </c>
      <c r="D16281" s="1">
        <v>38504</v>
      </c>
      <c r="E16281">
        <f t="shared" si="254"/>
        <v>3838</v>
      </c>
    </row>
    <row r="16282" spans="1:5" x14ac:dyDescent="0.2">
      <c r="A16282" t="s">
        <v>184573</v>
      </c>
      <c r="B16282">
        <v>2275000</v>
      </c>
      <c r="C16282">
        <v>2</v>
      </c>
      <c r="D16282" s="1">
        <v>41464</v>
      </c>
      <c r="E16282">
        <f t="shared" si="254"/>
        <v>878</v>
      </c>
    </row>
    <row r="16283" spans="1:5" x14ac:dyDescent="0.2">
      <c r="A16283" t="s">
        <v>184590</v>
      </c>
      <c r="B16283">
        <v>3700000</v>
      </c>
      <c r="C16283">
        <v>1</v>
      </c>
      <c r="D16283" s="1">
        <v>40179</v>
      </c>
      <c r="E16283">
        <f t="shared" si="254"/>
        <v>2163</v>
      </c>
    </row>
    <row r="16284" spans="1:5" x14ac:dyDescent="0.2">
      <c r="A16284" t="s">
        <v>184600</v>
      </c>
      <c r="B16284">
        <v>36400000</v>
      </c>
      <c r="C16284">
        <v>2</v>
      </c>
      <c r="D16284" s="1">
        <v>35431</v>
      </c>
      <c r="E16284">
        <f t="shared" si="254"/>
        <v>6911</v>
      </c>
    </row>
    <row r="16285" spans="1:5" x14ac:dyDescent="0.2">
      <c r="A16285" t="s">
        <v>184632</v>
      </c>
      <c r="B16285">
        <v>1000000</v>
      </c>
      <c r="C16285">
        <v>1</v>
      </c>
      <c r="D16285" s="1">
        <v>39716</v>
      </c>
      <c r="E16285">
        <f t="shared" si="254"/>
        <v>2626</v>
      </c>
    </row>
    <row r="16286" spans="1:5" x14ac:dyDescent="0.2">
      <c r="A16286" t="s">
        <v>184643</v>
      </c>
      <c r="B16286">
        <v>111000000</v>
      </c>
      <c r="C16286">
        <v>5</v>
      </c>
      <c r="D16286" s="1">
        <v>38719</v>
      </c>
      <c r="E16286">
        <f t="shared" si="254"/>
        <v>3623</v>
      </c>
    </row>
    <row r="16287" spans="1:5" x14ac:dyDescent="0.2">
      <c r="A16287" t="s">
        <v>184653</v>
      </c>
      <c r="B16287">
        <v>1700000</v>
      </c>
      <c r="C16287">
        <v>1</v>
      </c>
      <c r="D16287" s="1">
        <v>41275</v>
      </c>
      <c r="E16287">
        <f t="shared" si="254"/>
        <v>1067</v>
      </c>
    </row>
    <row r="16288" spans="1:5" x14ac:dyDescent="0.2">
      <c r="A16288" t="s">
        <v>184660</v>
      </c>
      <c r="B16288">
        <v>5500000</v>
      </c>
      <c r="C16288">
        <v>2</v>
      </c>
      <c r="D16288" s="1">
        <v>39083</v>
      </c>
      <c r="E16288">
        <f t="shared" si="254"/>
        <v>3259</v>
      </c>
    </row>
    <row r="16289" spans="1:5" x14ac:dyDescent="0.2">
      <c r="A16289" t="s">
        <v>184663</v>
      </c>
      <c r="B16289">
        <v>150000</v>
      </c>
      <c r="C16289">
        <v>1</v>
      </c>
      <c r="D16289" s="1">
        <v>40909</v>
      </c>
      <c r="E16289">
        <f t="shared" si="254"/>
        <v>1433</v>
      </c>
    </row>
    <row r="16290" spans="1:5" x14ac:dyDescent="0.2">
      <c r="A16290" t="s">
        <v>184666</v>
      </c>
      <c r="B16290">
        <v>800000</v>
      </c>
      <c r="C16290">
        <v>2</v>
      </c>
      <c r="D16290" s="1">
        <v>41205</v>
      </c>
      <c r="E16290">
        <f t="shared" si="254"/>
        <v>1137</v>
      </c>
    </row>
    <row r="16291" spans="1:5" x14ac:dyDescent="0.2">
      <c r="A16291" t="s">
        <v>184683</v>
      </c>
      <c r="B16291">
        <v>13400000</v>
      </c>
      <c r="C16291">
        <v>2</v>
      </c>
      <c r="D16291" s="1">
        <v>41091</v>
      </c>
      <c r="E16291">
        <f t="shared" si="254"/>
        <v>1251</v>
      </c>
    </row>
    <row r="16292" spans="1:5" x14ac:dyDescent="0.2">
      <c r="A16292" t="s">
        <v>184687</v>
      </c>
      <c r="B16292">
        <v>56000000</v>
      </c>
      <c r="C16292">
        <v>3</v>
      </c>
      <c r="D16292" s="1">
        <v>37987</v>
      </c>
      <c r="E16292">
        <f t="shared" si="254"/>
        <v>4355</v>
      </c>
    </row>
    <row r="16293" spans="1:5" x14ac:dyDescent="0.2">
      <c r="A16293" t="s">
        <v>184693</v>
      </c>
      <c r="B16293">
        <v>1070000</v>
      </c>
      <c r="C16293">
        <v>3</v>
      </c>
      <c r="D16293" s="1">
        <v>39989</v>
      </c>
      <c r="E16293">
        <f t="shared" si="254"/>
        <v>2353</v>
      </c>
    </row>
    <row r="16294" spans="1:5" x14ac:dyDescent="0.2">
      <c r="A16294" t="s">
        <v>184703</v>
      </c>
      <c r="B16294">
        <v>76000000</v>
      </c>
      <c r="C16294">
        <v>7</v>
      </c>
      <c r="D16294" s="1">
        <v>38412</v>
      </c>
      <c r="E16294">
        <f t="shared" si="254"/>
        <v>3930</v>
      </c>
    </row>
    <row r="16295" spans="1:5" x14ac:dyDescent="0.2">
      <c r="A16295" t="s">
        <v>184706</v>
      </c>
      <c r="B16295">
        <v>106000000</v>
      </c>
      <c r="C16295">
        <v>2</v>
      </c>
      <c r="D16295" s="1">
        <v>39083</v>
      </c>
      <c r="E16295">
        <f t="shared" si="254"/>
        <v>3259</v>
      </c>
    </row>
    <row r="16296" spans="1:5" x14ac:dyDescent="0.2">
      <c r="A16296" t="s">
        <v>184709</v>
      </c>
      <c r="B16296">
        <v>40000</v>
      </c>
      <c r="C16296">
        <v>1</v>
      </c>
      <c r="D16296" s="1">
        <v>38353</v>
      </c>
      <c r="E16296">
        <f t="shared" si="254"/>
        <v>3989</v>
      </c>
    </row>
    <row r="16297" spans="1:5" x14ac:dyDescent="0.2">
      <c r="A16297" t="s">
        <v>184712</v>
      </c>
      <c r="B16297">
        <v>49300000</v>
      </c>
      <c r="C16297">
        <v>3</v>
      </c>
      <c r="D16297" s="1">
        <v>37622</v>
      </c>
      <c r="E16297">
        <f t="shared" si="254"/>
        <v>4720</v>
      </c>
    </row>
    <row r="16298" spans="1:5" x14ac:dyDescent="0.2">
      <c r="A16298" t="s">
        <v>184745</v>
      </c>
      <c r="B16298">
        <v>3910000</v>
      </c>
      <c r="C16298">
        <v>2</v>
      </c>
      <c r="D16298" s="1">
        <v>40518</v>
      </c>
      <c r="E16298">
        <f t="shared" si="254"/>
        <v>1824</v>
      </c>
    </row>
    <row r="16299" spans="1:5" x14ac:dyDescent="0.2">
      <c r="A16299" t="s">
        <v>184749</v>
      </c>
      <c r="B16299">
        <v>490000</v>
      </c>
      <c r="C16299">
        <v>1</v>
      </c>
      <c r="D16299" s="1">
        <v>40179</v>
      </c>
      <c r="E16299">
        <f t="shared" si="254"/>
        <v>2163</v>
      </c>
    </row>
    <row r="16300" spans="1:5" x14ac:dyDescent="0.2">
      <c r="A16300" t="s">
        <v>184761</v>
      </c>
      <c r="B16300">
        <v>100000</v>
      </c>
      <c r="C16300">
        <v>1</v>
      </c>
      <c r="D16300" s="1">
        <v>39814</v>
      </c>
      <c r="E16300">
        <f t="shared" si="254"/>
        <v>2528</v>
      </c>
    </row>
    <row r="16301" spans="1:5" x14ac:dyDescent="0.2">
      <c r="A16301" t="s">
        <v>184764</v>
      </c>
      <c r="B16301">
        <v>62500000</v>
      </c>
      <c r="C16301">
        <v>2</v>
      </c>
      <c r="D16301" s="1">
        <v>36923</v>
      </c>
      <c r="E16301">
        <f t="shared" si="254"/>
        <v>5419</v>
      </c>
    </row>
    <row r="16302" spans="1:5" x14ac:dyDescent="0.2">
      <c r="A16302" t="s">
        <v>184767</v>
      </c>
      <c r="B16302">
        <v>8800000</v>
      </c>
      <c r="C16302">
        <v>1</v>
      </c>
      <c r="D16302" s="1">
        <v>38353</v>
      </c>
      <c r="E16302">
        <f t="shared" si="254"/>
        <v>3989</v>
      </c>
    </row>
    <row r="16303" spans="1:5" x14ac:dyDescent="0.2">
      <c r="A16303" t="s">
        <v>184799</v>
      </c>
      <c r="B16303">
        <v>7000000</v>
      </c>
      <c r="C16303">
        <v>3</v>
      </c>
      <c r="D16303" s="1">
        <v>40915</v>
      </c>
      <c r="E16303">
        <f t="shared" si="254"/>
        <v>1427</v>
      </c>
    </row>
    <row r="16304" spans="1:5" x14ac:dyDescent="0.2">
      <c r="A16304" t="s">
        <v>184809</v>
      </c>
      <c r="B16304">
        <v>200000</v>
      </c>
      <c r="C16304">
        <v>1</v>
      </c>
      <c r="D16304" s="1">
        <v>36526</v>
      </c>
      <c r="E16304">
        <f t="shared" si="254"/>
        <v>5816</v>
      </c>
    </row>
    <row r="16305" spans="1:5" x14ac:dyDescent="0.2">
      <c r="A16305" t="s">
        <v>184812</v>
      </c>
      <c r="B16305">
        <v>2000000</v>
      </c>
      <c r="C16305">
        <v>1</v>
      </c>
      <c r="D16305" s="1">
        <v>40694</v>
      </c>
      <c r="E16305">
        <f t="shared" si="254"/>
        <v>1648</v>
      </c>
    </row>
    <row r="16306" spans="1:5" x14ac:dyDescent="0.2">
      <c r="A16306" t="s">
        <v>184819</v>
      </c>
      <c r="B16306">
        <v>1450000</v>
      </c>
      <c r="C16306">
        <v>3</v>
      </c>
      <c r="D16306" s="1">
        <v>41942</v>
      </c>
      <c r="E16306">
        <f t="shared" si="254"/>
        <v>400</v>
      </c>
    </row>
    <row r="16307" spans="1:5" x14ac:dyDescent="0.2">
      <c r="A16307" t="s">
        <v>184823</v>
      </c>
      <c r="B16307">
        <v>1900000</v>
      </c>
      <c r="C16307">
        <v>2</v>
      </c>
      <c r="D16307" s="1">
        <v>39814</v>
      </c>
      <c r="E16307">
        <f t="shared" si="254"/>
        <v>2528</v>
      </c>
    </row>
    <row r="16308" spans="1:5" x14ac:dyDescent="0.2">
      <c r="A16308" t="s">
        <v>184825</v>
      </c>
      <c r="B16308">
        <v>24250000</v>
      </c>
      <c r="C16308">
        <v>1</v>
      </c>
      <c r="D16308" s="1">
        <v>46753</v>
      </c>
      <c r="E16308">
        <f t="shared" si="254"/>
        <v>-4411</v>
      </c>
    </row>
    <row r="16309" spans="1:5" x14ac:dyDescent="0.2">
      <c r="A16309" t="s">
        <v>184831</v>
      </c>
      <c r="B16309">
        <v>1200000</v>
      </c>
      <c r="C16309">
        <v>2</v>
      </c>
      <c r="D16309" s="1">
        <v>40313</v>
      </c>
      <c r="E16309">
        <f t="shared" si="254"/>
        <v>2029</v>
      </c>
    </row>
    <row r="16310" spans="1:5" x14ac:dyDescent="0.2">
      <c r="A16310" t="s">
        <v>184847</v>
      </c>
      <c r="B16310">
        <v>250000</v>
      </c>
      <c r="C16310">
        <v>2</v>
      </c>
      <c r="D16310" s="1">
        <v>40360</v>
      </c>
      <c r="E16310">
        <f t="shared" si="254"/>
        <v>1982</v>
      </c>
    </row>
    <row r="16311" spans="1:5" x14ac:dyDescent="0.2">
      <c r="A16311" t="s">
        <v>184853</v>
      </c>
      <c r="B16311">
        <v>150000</v>
      </c>
      <c r="C16311">
        <v>1</v>
      </c>
      <c r="D16311" s="1">
        <v>40221</v>
      </c>
      <c r="E16311">
        <f t="shared" si="254"/>
        <v>2121</v>
      </c>
    </row>
    <row r="16312" spans="1:5" x14ac:dyDescent="0.2">
      <c r="A16312" t="s">
        <v>184892</v>
      </c>
      <c r="B16312">
        <v>45000000</v>
      </c>
      <c r="C16312">
        <v>3</v>
      </c>
      <c r="D16312" s="1">
        <v>37987</v>
      </c>
      <c r="E16312">
        <f t="shared" si="254"/>
        <v>4355</v>
      </c>
    </row>
    <row r="16313" spans="1:5" x14ac:dyDescent="0.2">
      <c r="A16313" t="s">
        <v>112251</v>
      </c>
      <c r="B16313">
        <v>220000</v>
      </c>
      <c r="C16313">
        <v>3</v>
      </c>
      <c r="D16313" s="1">
        <v>41418</v>
      </c>
      <c r="E16313">
        <f t="shared" si="254"/>
        <v>924</v>
      </c>
    </row>
    <row r="16314" spans="1:5" x14ac:dyDescent="0.2">
      <c r="A16314" t="s">
        <v>184903</v>
      </c>
      <c r="B16314">
        <v>2000000</v>
      </c>
      <c r="C16314">
        <v>1</v>
      </c>
      <c r="D16314" s="1">
        <v>25204</v>
      </c>
      <c r="E16314">
        <f t="shared" si="254"/>
        <v>17138</v>
      </c>
    </row>
    <row r="16315" spans="1:5" x14ac:dyDescent="0.2">
      <c r="A16315" t="s">
        <v>184906</v>
      </c>
      <c r="B16315">
        <v>41000000</v>
      </c>
      <c r="C16315">
        <v>1</v>
      </c>
      <c r="D16315" s="1">
        <v>32509</v>
      </c>
      <c r="E16315">
        <f t="shared" si="254"/>
        <v>9833</v>
      </c>
    </row>
    <row r="16316" spans="1:5" x14ac:dyDescent="0.2">
      <c r="A16316" t="s">
        <v>184918</v>
      </c>
      <c r="B16316">
        <v>1250000</v>
      </c>
      <c r="C16316">
        <v>1</v>
      </c>
      <c r="D16316" s="1">
        <v>38353</v>
      </c>
      <c r="E16316">
        <f t="shared" si="254"/>
        <v>3989</v>
      </c>
    </row>
    <row r="16317" spans="1:5" x14ac:dyDescent="0.2">
      <c r="A16317" t="s">
        <v>184921</v>
      </c>
      <c r="B16317">
        <v>1500000</v>
      </c>
      <c r="C16317">
        <v>1</v>
      </c>
      <c r="D16317" s="1">
        <v>41791</v>
      </c>
      <c r="E16317">
        <f t="shared" si="254"/>
        <v>551</v>
      </c>
    </row>
    <row r="16318" spans="1:5" x14ac:dyDescent="0.2">
      <c r="A16318" t="s">
        <v>184925</v>
      </c>
      <c r="B16318">
        <v>8600000</v>
      </c>
      <c r="C16318">
        <v>1</v>
      </c>
      <c r="D16318" s="1">
        <v>40909</v>
      </c>
      <c r="E16318">
        <f t="shared" si="254"/>
        <v>1433</v>
      </c>
    </row>
    <row r="16319" spans="1:5" x14ac:dyDescent="0.2">
      <c r="A16319" t="s">
        <v>184934</v>
      </c>
      <c r="B16319">
        <v>500000</v>
      </c>
      <c r="C16319">
        <v>1</v>
      </c>
      <c r="D16319" s="1">
        <v>40544</v>
      </c>
      <c r="E16319">
        <f t="shared" si="254"/>
        <v>1798</v>
      </c>
    </row>
    <row r="16320" spans="1:5" x14ac:dyDescent="0.2">
      <c r="A16320" t="s">
        <v>184947</v>
      </c>
      <c r="B16320">
        <v>300000</v>
      </c>
      <c r="C16320">
        <v>1</v>
      </c>
      <c r="D16320" s="1">
        <v>40544</v>
      </c>
      <c r="E16320">
        <f t="shared" si="254"/>
        <v>1798</v>
      </c>
    </row>
    <row r="16321" spans="1:5" x14ac:dyDescent="0.2">
      <c r="A16321" t="s">
        <v>184956</v>
      </c>
      <c r="B16321">
        <v>50000</v>
      </c>
      <c r="C16321">
        <v>1</v>
      </c>
      <c r="D16321" s="1">
        <v>41958</v>
      </c>
      <c r="E16321">
        <f t="shared" si="254"/>
        <v>384</v>
      </c>
    </row>
    <row r="16322" spans="1:5" x14ac:dyDescent="0.2">
      <c r="A16322" t="s">
        <v>184976</v>
      </c>
      <c r="B16322">
        <v>7500000</v>
      </c>
      <c r="C16322">
        <v>4</v>
      </c>
      <c r="D16322" s="1">
        <v>40544</v>
      </c>
      <c r="E16322">
        <f t="shared" si="254"/>
        <v>1798</v>
      </c>
    </row>
    <row r="16323" spans="1:5" x14ac:dyDescent="0.2">
      <c r="A16323" t="s">
        <v>184989</v>
      </c>
      <c r="B16323">
        <v>70000</v>
      </c>
      <c r="C16323">
        <v>2</v>
      </c>
      <c r="D16323" s="1">
        <v>41275</v>
      </c>
      <c r="E16323">
        <f t="shared" ref="E16323:E16386" si="255">$H$3 - D16323</f>
        <v>1067</v>
      </c>
    </row>
    <row r="16324" spans="1:5" x14ac:dyDescent="0.2">
      <c r="A16324" t="s">
        <v>184995</v>
      </c>
      <c r="B16324">
        <v>7250000</v>
      </c>
      <c r="C16324">
        <v>2</v>
      </c>
      <c r="D16324" s="1">
        <v>41275</v>
      </c>
      <c r="E16324">
        <f t="shared" si="255"/>
        <v>1067</v>
      </c>
    </row>
    <row r="16325" spans="1:5" x14ac:dyDescent="0.2">
      <c r="A16325" t="s">
        <v>184998</v>
      </c>
      <c r="B16325">
        <v>22000000</v>
      </c>
      <c r="C16325">
        <v>4</v>
      </c>
      <c r="D16325" s="1">
        <v>40909</v>
      </c>
      <c r="E16325">
        <f t="shared" si="255"/>
        <v>1433</v>
      </c>
    </row>
    <row r="16326" spans="1:5" x14ac:dyDescent="0.2">
      <c r="A16326" t="s">
        <v>185004</v>
      </c>
      <c r="B16326">
        <v>475000</v>
      </c>
      <c r="C16326">
        <v>3</v>
      </c>
      <c r="D16326" s="1">
        <v>40544</v>
      </c>
      <c r="E16326">
        <f t="shared" si="255"/>
        <v>1798</v>
      </c>
    </row>
    <row r="16327" spans="1:5" x14ac:dyDescent="0.2">
      <c r="A16327" t="s">
        <v>185020</v>
      </c>
      <c r="B16327">
        <v>300000</v>
      </c>
      <c r="C16327">
        <v>2</v>
      </c>
      <c r="D16327" s="1">
        <v>41428</v>
      </c>
      <c r="E16327">
        <f t="shared" si="255"/>
        <v>914</v>
      </c>
    </row>
    <row r="16328" spans="1:5" x14ac:dyDescent="0.2">
      <c r="A16328" t="s">
        <v>185028</v>
      </c>
      <c r="B16328">
        <v>110000</v>
      </c>
      <c r="C16328">
        <v>1</v>
      </c>
      <c r="D16328" s="1">
        <v>41865</v>
      </c>
      <c r="E16328">
        <f t="shared" si="255"/>
        <v>477</v>
      </c>
    </row>
    <row r="16329" spans="1:5" x14ac:dyDescent="0.2">
      <c r="A16329" t="s">
        <v>185038</v>
      </c>
      <c r="B16329">
        <v>145000</v>
      </c>
      <c r="C16329">
        <v>1</v>
      </c>
      <c r="D16329" s="1">
        <v>41849</v>
      </c>
      <c r="E16329">
        <f t="shared" si="255"/>
        <v>493</v>
      </c>
    </row>
    <row r="16330" spans="1:5" x14ac:dyDescent="0.2">
      <c r="A16330" t="s">
        <v>185042</v>
      </c>
      <c r="B16330">
        <v>1400000</v>
      </c>
      <c r="C16330">
        <v>1</v>
      </c>
      <c r="D16330" s="1">
        <v>40592</v>
      </c>
      <c r="E16330">
        <f t="shared" si="255"/>
        <v>1750</v>
      </c>
    </row>
    <row r="16331" spans="1:5" x14ac:dyDescent="0.2">
      <c r="A16331" t="s">
        <v>185046</v>
      </c>
      <c r="B16331">
        <v>120000</v>
      </c>
      <c r="C16331">
        <v>1</v>
      </c>
      <c r="D16331" s="1">
        <v>41000</v>
      </c>
      <c r="E16331">
        <f t="shared" si="255"/>
        <v>1342</v>
      </c>
    </row>
    <row r="16332" spans="1:5" x14ac:dyDescent="0.2">
      <c r="A16332" t="s">
        <v>185050</v>
      </c>
      <c r="B16332">
        <v>700000</v>
      </c>
      <c r="C16332">
        <v>1</v>
      </c>
      <c r="D16332" s="1">
        <v>40330</v>
      </c>
      <c r="E16332">
        <f t="shared" si="255"/>
        <v>2012</v>
      </c>
    </row>
    <row r="16333" spans="1:5" x14ac:dyDescent="0.2">
      <c r="A16333" t="s">
        <v>185060</v>
      </c>
      <c r="B16333">
        <v>150000</v>
      </c>
      <c r="C16333">
        <v>1</v>
      </c>
      <c r="D16333" s="1">
        <v>40648</v>
      </c>
      <c r="E16333">
        <f t="shared" si="255"/>
        <v>1694</v>
      </c>
    </row>
    <row r="16334" spans="1:5" x14ac:dyDescent="0.2">
      <c r="A16334" t="s">
        <v>185063</v>
      </c>
      <c r="B16334">
        <v>40000000</v>
      </c>
      <c r="C16334">
        <v>3</v>
      </c>
      <c r="D16334" s="1">
        <v>37895</v>
      </c>
      <c r="E16334">
        <f t="shared" si="255"/>
        <v>4447</v>
      </c>
    </row>
    <row r="16335" spans="1:5" x14ac:dyDescent="0.2">
      <c r="A16335" t="s">
        <v>185066</v>
      </c>
      <c r="B16335">
        <v>550000</v>
      </c>
      <c r="C16335">
        <v>1</v>
      </c>
      <c r="D16335" s="1">
        <v>40544</v>
      </c>
      <c r="E16335">
        <f t="shared" si="255"/>
        <v>1798</v>
      </c>
    </row>
    <row r="16336" spans="1:5" x14ac:dyDescent="0.2">
      <c r="A16336" t="s">
        <v>185076</v>
      </c>
      <c r="B16336">
        <v>800000</v>
      </c>
      <c r="C16336">
        <v>2</v>
      </c>
      <c r="D16336" s="1">
        <v>38869</v>
      </c>
      <c r="E16336">
        <f t="shared" si="255"/>
        <v>3473</v>
      </c>
    </row>
    <row r="16337" spans="1:5" x14ac:dyDescent="0.2">
      <c r="A16337" t="s">
        <v>185079</v>
      </c>
      <c r="B16337">
        <v>7000000</v>
      </c>
      <c r="C16337">
        <v>1</v>
      </c>
      <c r="D16337" s="1">
        <v>38808</v>
      </c>
      <c r="E16337">
        <f t="shared" si="255"/>
        <v>3534</v>
      </c>
    </row>
    <row r="16338" spans="1:5" x14ac:dyDescent="0.2">
      <c r="A16338" t="s">
        <v>185093</v>
      </c>
      <c r="B16338">
        <v>170000</v>
      </c>
      <c r="C16338">
        <v>2</v>
      </c>
      <c r="D16338" s="1">
        <v>41030</v>
      </c>
      <c r="E16338">
        <f t="shared" si="255"/>
        <v>1312</v>
      </c>
    </row>
    <row r="16339" spans="1:5" x14ac:dyDescent="0.2">
      <c r="A16339" t="s">
        <v>185097</v>
      </c>
      <c r="B16339">
        <v>120000</v>
      </c>
      <c r="C16339">
        <v>1</v>
      </c>
      <c r="D16339" s="1">
        <v>41883</v>
      </c>
      <c r="E16339">
        <f t="shared" si="255"/>
        <v>459</v>
      </c>
    </row>
    <row r="16340" spans="1:5" x14ac:dyDescent="0.2">
      <c r="A16340" t="s">
        <v>185101</v>
      </c>
      <c r="B16340">
        <v>14000</v>
      </c>
      <c r="C16340">
        <v>2</v>
      </c>
      <c r="D16340" s="1">
        <v>40848</v>
      </c>
      <c r="E16340">
        <f t="shared" si="255"/>
        <v>1494</v>
      </c>
    </row>
    <row r="16341" spans="1:5" x14ac:dyDescent="0.2">
      <c r="A16341" t="s">
        <v>185104</v>
      </c>
      <c r="B16341">
        <v>25100000</v>
      </c>
      <c r="C16341">
        <v>3</v>
      </c>
      <c r="D16341" s="1">
        <v>37257</v>
      </c>
      <c r="E16341">
        <f t="shared" si="255"/>
        <v>5085</v>
      </c>
    </row>
    <row r="16342" spans="1:5" x14ac:dyDescent="0.2">
      <c r="A16342" t="s">
        <v>185114</v>
      </c>
      <c r="B16342">
        <v>850000</v>
      </c>
      <c r="C16342">
        <v>2</v>
      </c>
      <c r="D16342" s="1">
        <v>40909</v>
      </c>
      <c r="E16342">
        <f t="shared" si="255"/>
        <v>1433</v>
      </c>
    </row>
    <row r="16343" spans="1:5" x14ac:dyDescent="0.2">
      <c r="A16343" t="s">
        <v>185122</v>
      </c>
      <c r="B16343">
        <v>482000</v>
      </c>
      <c r="C16343">
        <v>1</v>
      </c>
      <c r="D16343" s="1">
        <v>40969</v>
      </c>
      <c r="E16343">
        <f t="shared" si="255"/>
        <v>1373</v>
      </c>
    </row>
    <row r="16344" spans="1:5" x14ac:dyDescent="0.2">
      <c r="A16344" t="s">
        <v>185136</v>
      </c>
      <c r="B16344">
        <v>170000</v>
      </c>
      <c r="C16344">
        <v>1</v>
      </c>
      <c r="D16344" s="1">
        <v>40179</v>
      </c>
      <c r="E16344">
        <f t="shared" si="255"/>
        <v>2163</v>
      </c>
    </row>
    <row r="16345" spans="1:5" x14ac:dyDescent="0.2">
      <c r="A16345" t="s">
        <v>185139</v>
      </c>
      <c r="B16345">
        <v>400000</v>
      </c>
      <c r="C16345">
        <v>1</v>
      </c>
      <c r="D16345" s="1">
        <v>40179</v>
      </c>
      <c r="E16345">
        <f t="shared" si="255"/>
        <v>2163</v>
      </c>
    </row>
    <row r="16346" spans="1:5" x14ac:dyDescent="0.2">
      <c r="A16346" t="s">
        <v>185142</v>
      </c>
      <c r="B16346">
        <v>10000000</v>
      </c>
      <c r="C16346">
        <v>2</v>
      </c>
      <c r="D16346" s="1">
        <v>38961</v>
      </c>
      <c r="E16346">
        <f t="shared" si="255"/>
        <v>3381</v>
      </c>
    </row>
    <row r="16347" spans="1:5" x14ac:dyDescent="0.2">
      <c r="A16347" t="s">
        <v>185186</v>
      </c>
      <c r="B16347">
        <v>200000</v>
      </c>
      <c r="C16347">
        <v>1</v>
      </c>
      <c r="D16347" s="1">
        <v>39814</v>
      </c>
      <c r="E16347">
        <f t="shared" si="255"/>
        <v>2528</v>
      </c>
    </row>
    <row r="16348" spans="1:5" x14ac:dyDescent="0.2">
      <c r="A16348" t="s">
        <v>185189</v>
      </c>
      <c r="B16348">
        <v>147000</v>
      </c>
      <c r="C16348">
        <v>1</v>
      </c>
      <c r="D16348" s="1">
        <v>39814</v>
      </c>
      <c r="E16348">
        <f t="shared" si="255"/>
        <v>2528</v>
      </c>
    </row>
    <row r="16349" spans="1:5" x14ac:dyDescent="0.2">
      <c r="A16349" t="s">
        <v>185210</v>
      </c>
      <c r="B16349">
        <v>25000000</v>
      </c>
      <c r="C16349">
        <v>1</v>
      </c>
      <c r="D16349" s="1">
        <v>39508</v>
      </c>
      <c r="E16349">
        <f t="shared" si="255"/>
        <v>2834</v>
      </c>
    </row>
    <row r="16350" spans="1:5" x14ac:dyDescent="0.2">
      <c r="A16350" t="s">
        <v>185225</v>
      </c>
      <c r="B16350">
        <v>13500000</v>
      </c>
      <c r="C16350">
        <v>2</v>
      </c>
      <c r="D16350" s="1">
        <v>41275</v>
      </c>
      <c r="E16350">
        <f t="shared" si="255"/>
        <v>1067</v>
      </c>
    </row>
    <row r="16351" spans="1:5" x14ac:dyDescent="0.2">
      <c r="A16351" t="s">
        <v>185238</v>
      </c>
      <c r="B16351">
        <v>400000</v>
      </c>
      <c r="C16351">
        <v>2</v>
      </c>
      <c r="D16351" s="1">
        <v>40909</v>
      </c>
      <c r="E16351">
        <f t="shared" si="255"/>
        <v>1433</v>
      </c>
    </row>
    <row r="16352" spans="1:5" x14ac:dyDescent="0.2">
      <c r="A16352" t="s">
        <v>185258</v>
      </c>
      <c r="B16352">
        <v>1250000</v>
      </c>
      <c r="C16352">
        <v>1</v>
      </c>
      <c r="D16352" s="1">
        <v>40603</v>
      </c>
      <c r="E16352">
        <f t="shared" si="255"/>
        <v>1739</v>
      </c>
    </row>
    <row r="16353" spans="1:5" x14ac:dyDescent="0.2">
      <c r="A16353" t="s">
        <v>185276</v>
      </c>
      <c r="B16353">
        <v>45000</v>
      </c>
      <c r="C16353">
        <v>1</v>
      </c>
      <c r="D16353" s="1">
        <v>41654</v>
      </c>
      <c r="E16353">
        <f t="shared" si="255"/>
        <v>688</v>
      </c>
    </row>
    <row r="16354" spans="1:5" x14ac:dyDescent="0.2">
      <c r="A16354" t="s">
        <v>185289</v>
      </c>
      <c r="B16354">
        <v>20000</v>
      </c>
      <c r="C16354">
        <v>1</v>
      </c>
      <c r="D16354" s="1">
        <v>42204</v>
      </c>
      <c r="E16354">
        <f t="shared" si="255"/>
        <v>138</v>
      </c>
    </row>
    <row r="16355" spans="1:5" x14ac:dyDescent="0.2">
      <c r="A16355" t="s">
        <v>185293</v>
      </c>
      <c r="B16355">
        <v>300000</v>
      </c>
      <c r="C16355">
        <v>1</v>
      </c>
      <c r="D16355" s="1">
        <v>41791</v>
      </c>
      <c r="E16355">
        <f t="shared" si="255"/>
        <v>551</v>
      </c>
    </row>
    <row r="16356" spans="1:5" x14ac:dyDescent="0.2">
      <c r="A16356" t="s">
        <v>185297</v>
      </c>
      <c r="B16356">
        <v>200000</v>
      </c>
      <c r="C16356">
        <v>1</v>
      </c>
      <c r="D16356" s="1">
        <v>41395</v>
      </c>
      <c r="E16356">
        <f t="shared" si="255"/>
        <v>947</v>
      </c>
    </row>
    <row r="16357" spans="1:5" x14ac:dyDescent="0.2">
      <c r="A16357" t="s">
        <v>185324</v>
      </c>
      <c r="B16357">
        <v>150000</v>
      </c>
      <c r="C16357">
        <v>1</v>
      </c>
      <c r="D16357" s="1">
        <v>41487</v>
      </c>
      <c r="E16357">
        <f t="shared" si="255"/>
        <v>855</v>
      </c>
    </row>
    <row r="16358" spans="1:5" x14ac:dyDescent="0.2">
      <c r="A16358" t="s">
        <v>185375</v>
      </c>
      <c r="B16358">
        <v>450000</v>
      </c>
      <c r="C16358">
        <v>2</v>
      </c>
      <c r="D16358" s="1">
        <v>41214</v>
      </c>
      <c r="E16358">
        <f t="shared" si="255"/>
        <v>1128</v>
      </c>
    </row>
    <row r="16359" spans="1:5" x14ac:dyDescent="0.2">
      <c r="A16359" t="s">
        <v>185381</v>
      </c>
      <c r="B16359">
        <v>100000</v>
      </c>
      <c r="C16359">
        <v>1</v>
      </c>
      <c r="D16359" s="1">
        <v>41395</v>
      </c>
      <c r="E16359">
        <f t="shared" si="255"/>
        <v>947</v>
      </c>
    </row>
    <row r="16360" spans="1:5" x14ac:dyDescent="0.2">
      <c r="A16360" t="s">
        <v>185409</v>
      </c>
      <c r="B16360">
        <v>5000000</v>
      </c>
      <c r="C16360">
        <v>1</v>
      </c>
      <c r="D16360" s="1">
        <v>34965</v>
      </c>
      <c r="E16360">
        <f t="shared" si="255"/>
        <v>7377</v>
      </c>
    </row>
    <row r="16361" spans="1:5" x14ac:dyDescent="0.2">
      <c r="A16361" t="s">
        <v>185424</v>
      </c>
      <c r="B16361">
        <v>25000</v>
      </c>
      <c r="C16361">
        <v>1</v>
      </c>
      <c r="D16361" s="1">
        <v>40022</v>
      </c>
      <c r="E16361">
        <f t="shared" si="255"/>
        <v>2320</v>
      </c>
    </row>
    <row r="16362" spans="1:5" x14ac:dyDescent="0.2">
      <c r="A16362" t="s">
        <v>185429</v>
      </c>
      <c r="B16362">
        <v>200000</v>
      </c>
      <c r="C16362">
        <v>1</v>
      </c>
      <c r="D16362" s="1">
        <v>36161</v>
      </c>
      <c r="E16362">
        <f t="shared" si="255"/>
        <v>6181</v>
      </c>
    </row>
    <row r="16363" spans="1:5" x14ac:dyDescent="0.2">
      <c r="A16363" t="s">
        <v>185435</v>
      </c>
      <c r="B16363">
        <v>400000</v>
      </c>
      <c r="C16363">
        <v>1</v>
      </c>
      <c r="D16363" s="1">
        <v>40787</v>
      </c>
      <c r="E16363">
        <f t="shared" si="255"/>
        <v>1555</v>
      </c>
    </row>
    <row r="16364" spans="1:5" x14ac:dyDescent="0.2">
      <c r="A16364" t="s">
        <v>185438</v>
      </c>
      <c r="B16364">
        <v>485000</v>
      </c>
      <c r="C16364">
        <v>1</v>
      </c>
      <c r="D16364" s="1">
        <v>41548</v>
      </c>
      <c r="E16364">
        <f t="shared" si="255"/>
        <v>794</v>
      </c>
    </row>
    <row r="16365" spans="1:5" x14ac:dyDescent="0.2">
      <c r="A16365" t="s">
        <v>185441</v>
      </c>
      <c r="B16365">
        <v>2250000</v>
      </c>
      <c r="C16365">
        <v>2</v>
      </c>
      <c r="D16365" s="1">
        <v>40848</v>
      </c>
      <c r="E16365">
        <f t="shared" si="255"/>
        <v>1494</v>
      </c>
    </row>
    <row r="16366" spans="1:5" x14ac:dyDescent="0.2">
      <c r="A16366" t="s">
        <v>185445</v>
      </c>
      <c r="B16366">
        <v>4800000</v>
      </c>
      <c r="C16366">
        <v>2</v>
      </c>
      <c r="D16366" s="1">
        <v>40544</v>
      </c>
      <c r="E16366">
        <f t="shared" si="255"/>
        <v>1798</v>
      </c>
    </row>
    <row r="16367" spans="1:5" x14ac:dyDescent="0.2">
      <c r="A16367" t="s">
        <v>185448</v>
      </c>
      <c r="B16367">
        <v>2000000</v>
      </c>
      <c r="C16367">
        <v>1</v>
      </c>
      <c r="D16367" s="1">
        <v>40527</v>
      </c>
      <c r="E16367">
        <f t="shared" si="255"/>
        <v>1815</v>
      </c>
    </row>
    <row r="16368" spans="1:5" x14ac:dyDescent="0.2">
      <c r="A16368" t="s">
        <v>185452</v>
      </c>
      <c r="B16368">
        <v>280000</v>
      </c>
      <c r="C16368">
        <v>1</v>
      </c>
      <c r="D16368" s="1">
        <v>41275</v>
      </c>
      <c r="E16368">
        <f t="shared" si="255"/>
        <v>1067</v>
      </c>
    </row>
    <row r="16369" spans="1:5" x14ac:dyDescent="0.2">
      <c r="A16369" t="s">
        <v>185473</v>
      </c>
      <c r="B16369">
        <v>4500000</v>
      </c>
      <c r="C16369">
        <v>2</v>
      </c>
      <c r="D16369" s="1">
        <v>41183</v>
      </c>
      <c r="E16369">
        <f t="shared" si="255"/>
        <v>1159</v>
      </c>
    </row>
    <row r="16370" spans="1:5" x14ac:dyDescent="0.2">
      <c r="A16370" t="s">
        <v>185477</v>
      </c>
      <c r="B16370">
        <v>12500000</v>
      </c>
      <c r="C16370">
        <v>1</v>
      </c>
      <c r="D16370" s="1">
        <v>32143</v>
      </c>
      <c r="E16370">
        <f t="shared" si="255"/>
        <v>10199</v>
      </c>
    </row>
    <row r="16371" spans="1:5" x14ac:dyDescent="0.2">
      <c r="A16371" t="s">
        <v>185480</v>
      </c>
      <c r="B16371">
        <v>15000</v>
      </c>
      <c r="C16371">
        <v>1</v>
      </c>
      <c r="D16371" s="1">
        <v>41334</v>
      </c>
      <c r="E16371">
        <f t="shared" si="255"/>
        <v>1008</v>
      </c>
    </row>
    <row r="16372" spans="1:5" x14ac:dyDescent="0.2">
      <c r="A16372" t="s">
        <v>185490</v>
      </c>
      <c r="B16372">
        <v>3500000</v>
      </c>
      <c r="C16372">
        <v>1</v>
      </c>
      <c r="D16372" s="1">
        <v>41061</v>
      </c>
      <c r="E16372">
        <f t="shared" si="255"/>
        <v>1281</v>
      </c>
    </row>
    <row r="16373" spans="1:5" x14ac:dyDescent="0.2">
      <c r="A16373" t="s">
        <v>185513</v>
      </c>
      <c r="B16373">
        <v>445000</v>
      </c>
      <c r="C16373">
        <v>1</v>
      </c>
      <c r="D16373" s="1">
        <v>41334</v>
      </c>
      <c r="E16373">
        <f t="shared" si="255"/>
        <v>1008</v>
      </c>
    </row>
    <row r="16374" spans="1:5" x14ac:dyDescent="0.2">
      <c r="A16374" t="s">
        <v>185520</v>
      </c>
      <c r="B16374">
        <v>95000</v>
      </c>
      <c r="C16374">
        <v>2</v>
      </c>
      <c r="D16374" s="1">
        <v>41182</v>
      </c>
      <c r="E16374">
        <f t="shared" si="255"/>
        <v>1160</v>
      </c>
    </row>
    <row r="16375" spans="1:5" x14ac:dyDescent="0.2">
      <c r="A16375" t="s">
        <v>185545</v>
      </c>
      <c r="B16375">
        <v>375000</v>
      </c>
      <c r="C16375">
        <v>1</v>
      </c>
      <c r="D16375" s="1">
        <v>41017</v>
      </c>
      <c r="E16375">
        <f t="shared" si="255"/>
        <v>1325</v>
      </c>
    </row>
    <row r="16376" spans="1:5" x14ac:dyDescent="0.2">
      <c r="A16376" t="s">
        <v>185557</v>
      </c>
      <c r="B16376">
        <v>75000</v>
      </c>
      <c r="C16376">
        <v>1</v>
      </c>
      <c r="D16376" s="1">
        <v>40909</v>
      </c>
      <c r="E16376">
        <f t="shared" si="255"/>
        <v>1433</v>
      </c>
    </row>
    <row r="16377" spans="1:5" x14ac:dyDescent="0.2">
      <c r="A16377" t="s">
        <v>185563</v>
      </c>
      <c r="B16377">
        <v>750000</v>
      </c>
      <c r="C16377">
        <v>1</v>
      </c>
      <c r="D16377" s="1">
        <v>40179</v>
      </c>
      <c r="E16377">
        <f t="shared" si="255"/>
        <v>2163</v>
      </c>
    </row>
    <row r="16378" spans="1:5" x14ac:dyDescent="0.2">
      <c r="A16378" t="s">
        <v>185566</v>
      </c>
      <c r="B16378">
        <v>1000000</v>
      </c>
      <c r="C16378">
        <v>1</v>
      </c>
      <c r="D16378" s="1">
        <v>41791</v>
      </c>
      <c r="E16378">
        <f t="shared" si="255"/>
        <v>551</v>
      </c>
    </row>
    <row r="16379" spans="1:5" x14ac:dyDescent="0.2">
      <c r="A16379" t="s">
        <v>185573</v>
      </c>
      <c r="B16379">
        <v>500000</v>
      </c>
      <c r="C16379">
        <v>1</v>
      </c>
      <c r="D16379" s="1">
        <v>39661</v>
      </c>
      <c r="E16379">
        <f t="shared" si="255"/>
        <v>2681</v>
      </c>
    </row>
    <row r="16380" spans="1:5" x14ac:dyDescent="0.2">
      <c r="A16380" t="s">
        <v>185594</v>
      </c>
      <c r="B16380">
        <v>7500000</v>
      </c>
      <c r="C16380">
        <v>1</v>
      </c>
      <c r="D16380" s="1">
        <v>35796</v>
      </c>
      <c r="E16380">
        <f t="shared" si="255"/>
        <v>6546</v>
      </c>
    </row>
    <row r="16381" spans="1:5" x14ac:dyDescent="0.2">
      <c r="A16381" t="s">
        <v>185601</v>
      </c>
      <c r="B16381">
        <v>600000</v>
      </c>
      <c r="C16381">
        <v>1</v>
      </c>
      <c r="D16381" s="1">
        <v>40862</v>
      </c>
      <c r="E16381">
        <f t="shared" si="255"/>
        <v>1480</v>
      </c>
    </row>
    <row r="16382" spans="1:5" x14ac:dyDescent="0.2">
      <c r="A16382" t="s">
        <v>185608</v>
      </c>
      <c r="B16382">
        <v>1150000</v>
      </c>
      <c r="C16382">
        <v>2</v>
      </c>
      <c r="D16382" s="1">
        <v>40634</v>
      </c>
      <c r="E16382">
        <f t="shared" si="255"/>
        <v>1708</v>
      </c>
    </row>
    <row r="16383" spans="1:5" x14ac:dyDescent="0.2">
      <c r="A16383" t="s">
        <v>185654</v>
      </c>
      <c r="B16383">
        <v>200000</v>
      </c>
      <c r="C16383">
        <v>1</v>
      </c>
      <c r="D16383" s="1">
        <v>40544</v>
      </c>
      <c r="E16383">
        <f t="shared" si="255"/>
        <v>1798</v>
      </c>
    </row>
    <row r="16384" spans="1:5" x14ac:dyDescent="0.2">
      <c r="A16384" t="s">
        <v>185665</v>
      </c>
      <c r="B16384">
        <v>250000</v>
      </c>
      <c r="C16384">
        <v>1</v>
      </c>
      <c r="D16384" s="1">
        <v>40909</v>
      </c>
      <c r="E16384">
        <f t="shared" si="255"/>
        <v>1433</v>
      </c>
    </row>
    <row r="16385" spans="1:5" x14ac:dyDescent="0.2">
      <c r="A16385" t="s">
        <v>185681</v>
      </c>
      <c r="B16385">
        <v>28500000</v>
      </c>
      <c r="C16385">
        <v>3</v>
      </c>
      <c r="D16385" s="1">
        <v>39315</v>
      </c>
      <c r="E16385">
        <f t="shared" si="255"/>
        <v>3027</v>
      </c>
    </row>
    <row r="16386" spans="1:5" x14ac:dyDescent="0.2">
      <c r="A16386" t="s">
        <v>185688</v>
      </c>
      <c r="B16386">
        <v>100000</v>
      </c>
      <c r="C16386">
        <v>1</v>
      </c>
      <c r="D16386" s="1">
        <v>41275</v>
      </c>
      <c r="E16386">
        <f t="shared" si="255"/>
        <v>1067</v>
      </c>
    </row>
    <row r="16387" spans="1:5" x14ac:dyDescent="0.2">
      <c r="A16387" t="s">
        <v>185692</v>
      </c>
      <c r="B16387">
        <v>20000</v>
      </c>
      <c r="C16387">
        <v>1</v>
      </c>
      <c r="D16387" s="1">
        <v>41456</v>
      </c>
      <c r="E16387">
        <f t="shared" ref="E16387:E16450" si="256">$H$3 - D16387</f>
        <v>886</v>
      </c>
    </row>
    <row r="16388" spans="1:5" x14ac:dyDescent="0.2">
      <c r="A16388" t="s">
        <v>185703</v>
      </c>
      <c r="B16388">
        <v>4300000</v>
      </c>
      <c r="C16388">
        <v>2</v>
      </c>
      <c r="D16388" s="1">
        <v>40909</v>
      </c>
      <c r="E16388">
        <f t="shared" si="256"/>
        <v>1433</v>
      </c>
    </row>
    <row r="16389" spans="1:5" x14ac:dyDescent="0.2">
      <c r="A16389" t="s">
        <v>185710</v>
      </c>
      <c r="B16389">
        <v>450000</v>
      </c>
      <c r="C16389">
        <v>1</v>
      </c>
      <c r="D16389" s="1">
        <v>39114</v>
      </c>
      <c r="E16389">
        <f t="shared" si="256"/>
        <v>3228</v>
      </c>
    </row>
    <row r="16390" spans="1:5" x14ac:dyDescent="0.2">
      <c r="A16390" t="s">
        <v>185717</v>
      </c>
      <c r="B16390">
        <v>101000000</v>
      </c>
      <c r="C16390">
        <v>3</v>
      </c>
      <c r="D16390" s="1">
        <v>37987</v>
      </c>
      <c r="E16390">
        <f t="shared" si="256"/>
        <v>4355</v>
      </c>
    </row>
    <row r="16391" spans="1:5" x14ac:dyDescent="0.2">
      <c r="A16391" t="s">
        <v>185720</v>
      </c>
      <c r="B16391">
        <v>140000</v>
      </c>
      <c r="C16391">
        <v>1</v>
      </c>
      <c r="D16391" s="1">
        <v>42125</v>
      </c>
      <c r="E16391">
        <f t="shared" si="256"/>
        <v>217</v>
      </c>
    </row>
    <row r="16392" spans="1:5" x14ac:dyDescent="0.2">
      <c r="A16392" t="s">
        <v>185727</v>
      </c>
      <c r="B16392">
        <v>1300000</v>
      </c>
      <c r="C16392">
        <v>2</v>
      </c>
      <c r="D16392" s="1">
        <v>40544</v>
      </c>
      <c r="E16392">
        <f t="shared" si="256"/>
        <v>1798</v>
      </c>
    </row>
    <row r="16393" spans="1:5" x14ac:dyDescent="0.2">
      <c r="A16393" t="s">
        <v>185735</v>
      </c>
      <c r="B16393">
        <v>250000</v>
      </c>
      <c r="C16393">
        <v>1</v>
      </c>
      <c r="D16393" s="1">
        <v>41061</v>
      </c>
      <c r="E16393">
        <f t="shared" si="256"/>
        <v>1281</v>
      </c>
    </row>
    <row r="16394" spans="1:5" x14ac:dyDescent="0.2">
      <c r="A16394" t="s">
        <v>185761</v>
      </c>
      <c r="B16394">
        <v>12000000</v>
      </c>
      <c r="C16394">
        <v>2</v>
      </c>
      <c r="D16394" s="1">
        <v>39083</v>
      </c>
      <c r="E16394">
        <f t="shared" si="256"/>
        <v>3259</v>
      </c>
    </row>
    <row r="16395" spans="1:5" x14ac:dyDescent="0.2">
      <c r="A16395" t="s">
        <v>185772</v>
      </c>
      <c r="B16395">
        <v>2200000</v>
      </c>
      <c r="C16395">
        <v>2</v>
      </c>
      <c r="D16395" s="1">
        <v>39814</v>
      </c>
      <c r="E16395">
        <f t="shared" si="256"/>
        <v>2528</v>
      </c>
    </row>
    <row r="16396" spans="1:5" x14ac:dyDescent="0.2">
      <c r="A16396" t="s">
        <v>185792</v>
      </c>
      <c r="B16396">
        <v>10000000</v>
      </c>
      <c r="C16396">
        <v>1</v>
      </c>
      <c r="D16396" s="1">
        <v>32143</v>
      </c>
      <c r="E16396">
        <f t="shared" si="256"/>
        <v>10199</v>
      </c>
    </row>
    <row r="16397" spans="1:5" x14ac:dyDescent="0.2">
      <c r="A16397" t="s">
        <v>185798</v>
      </c>
      <c r="B16397">
        <v>200000</v>
      </c>
      <c r="C16397">
        <v>1</v>
      </c>
      <c r="D16397" s="1">
        <v>40909</v>
      </c>
      <c r="E16397">
        <f t="shared" si="256"/>
        <v>1433</v>
      </c>
    </row>
    <row r="16398" spans="1:5" x14ac:dyDescent="0.2">
      <c r="A16398" t="s">
        <v>185824</v>
      </c>
      <c r="B16398">
        <v>100000</v>
      </c>
      <c r="C16398">
        <v>1</v>
      </c>
      <c r="D16398" s="1">
        <v>41206</v>
      </c>
      <c r="E16398">
        <f t="shared" si="256"/>
        <v>1136</v>
      </c>
    </row>
    <row r="16399" spans="1:5" x14ac:dyDescent="0.2">
      <c r="A16399" t="s">
        <v>185835</v>
      </c>
      <c r="B16399">
        <v>6500000</v>
      </c>
      <c r="C16399">
        <v>2</v>
      </c>
      <c r="D16399" s="1">
        <v>40725</v>
      </c>
      <c r="E16399">
        <f t="shared" si="256"/>
        <v>1617</v>
      </c>
    </row>
    <row r="16400" spans="1:5" x14ac:dyDescent="0.2">
      <c r="A16400" t="s">
        <v>185857</v>
      </c>
      <c r="B16400">
        <v>210000</v>
      </c>
      <c r="C16400">
        <v>1</v>
      </c>
      <c r="D16400" s="1">
        <v>41974</v>
      </c>
      <c r="E16400">
        <f t="shared" si="256"/>
        <v>368</v>
      </c>
    </row>
    <row r="16401" spans="1:5" x14ac:dyDescent="0.2">
      <c r="A16401" t="s">
        <v>185877</v>
      </c>
      <c r="B16401">
        <v>32500000</v>
      </c>
      <c r="C16401">
        <v>2</v>
      </c>
      <c r="D16401" s="1">
        <v>41275</v>
      </c>
      <c r="E16401">
        <f t="shared" si="256"/>
        <v>1067</v>
      </c>
    </row>
    <row r="16402" spans="1:5" x14ac:dyDescent="0.2">
      <c r="A16402" t="s">
        <v>185884</v>
      </c>
      <c r="B16402">
        <v>1360000</v>
      </c>
      <c r="C16402">
        <v>2</v>
      </c>
      <c r="D16402" s="1">
        <v>40179</v>
      </c>
      <c r="E16402">
        <f t="shared" si="256"/>
        <v>2163</v>
      </c>
    </row>
    <row r="16403" spans="1:5" x14ac:dyDescent="0.2">
      <c r="A16403" t="s">
        <v>185903</v>
      </c>
      <c r="B16403">
        <v>595000</v>
      </c>
      <c r="C16403">
        <v>1</v>
      </c>
      <c r="D16403" s="1">
        <v>39814</v>
      </c>
      <c r="E16403">
        <f t="shared" si="256"/>
        <v>2528</v>
      </c>
    </row>
    <row r="16404" spans="1:5" x14ac:dyDescent="0.2">
      <c r="A16404" t="s">
        <v>185912</v>
      </c>
      <c r="B16404">
        <v>10000000</v>
      </c>
      <c r="C16404">
        <v>3</v>
      </c>
      <c r="D16404" s="1">
        <v>40909</v>
      </c>
      <c r="E16404">
        <f t="shared" si="256"/>
        <v>1433</v>
      </c>
    </row>
    <row r="16405" spans="1:5" x14ac:dyDescent="0.2">
      <c r="A16405" t="s">
        <v>185936</v>
      </c>
      <c r="B16405">
        <v>1050000</v>
      </c>
      <c r="C16405">
        <v>2</v>
      </c>
      <c r="D16405" s="1">
        <v>41122</v>
      </c>
      <c r="E16405">
        <f t="shared" si="256"/>
        <v>1220</v>
      </c>
    </row>
    <row r="16406" spans="1:5" x14ac:dyDescent="0.2">
      <c r="A16406" t="s">
        <v>185943</v>
      </c>
      <c r="B16406">
        <v>34000000</v>
      </c>
      <c r="C16406">
        <v>1</v>
      </c>
      <c r="D16406" s="1">
        <v>41032</v>
      </c>
      <c r="E16406">
        <f t="shared" si="256"/>
        <v>1310</v>
      </c>
    </row>
    <row r="16407" spans="1:5" x14ac:dyDescent="0.2">
      <c r="A16407" t="s">
        <v>185950</v>
      </c>
      <c r="B16407">
        <v>3600000</v>
      </c>
      <c r="C16407">
        <v>2</v>
      </c>
      <c r="D16407" s="1">
        <v>40815</v>
      </c>
      <c r="E16407">
        <f t="shared" si="256"/>
        <v>1527</v>
      </c>
    </row>
    <row r="16408" spans="1:5" x14ac:dyDescent="0.2">
      <c r="A16408" t="s">
        <v>185965</v>
      </c>
      <c r="B16408">
        <v>3230000</v>
      </c>
      <c r="C16408">
        <v>5</v>
      </c>
      <c r="D16408" s="1">
        <v>40695</v>
      </c>
      <c r="E16408">
        <f t="shared" si="256"/>
        <v>1647</v>
      </c>
    </row>
    <row r="16409" spans="1:5" x14ac:dyDescent="0.2">
      <c r="A16409" t="s">
        <v>185979</v>
      </c>
      <c r="B16409">
        <v>1000000</v>
      </c>
      <c r="C16409">
        <v>1</v>
      </c>
      <c r="D16409" s="1">
        <v>41334</v>
      </c>
      <c r="E16409">
        <f t="shared" si="256"/>
        <v>1008</v>
      </c>
    </row>
    <row r="16410" spans="1:5" x14ac:dyDescent="0.2">
      <c r="A16410" t="s">
        <v>185996</v>
      </c>
      <c r="B16410">
        <v>8300000</v>
      </c>
      <c r="C16410">
        <v>2</v>
      </c>
      <c r="D16410" s="1">
        <v>39479</v>
      </c>
      <c r="E16410">
        <f t="shared" si="256"/>
        <v>2863</v>
      </c>
    </row>
    <row r="16411" spans="1:5" x14ac:dyDescent="0.2">
      <c r="A16411" t="s">
        <v>186010</v>
      </c>
      <c r="B16411">
        <v>19000000</v>
      </c>
      <c r="C16411">
        <v>4</v>
      </c>
      <c r="D16411" s="1">
        <v>40179</v>
      </c>
      <c r="E16411">
        <f t="shared" si="256"/>
        <v>2163</v>
      </c>
    </row>
    <row r="16412" spans="1:5" x14ac:dyDescent="0.2">
      <c r="A16412" t="s">
        <v>186014</v>
      </c>
      <c r="B16412">
        <v>1015000</v>
      </c>
      <c r="C16412">
        <v>1</v>
      </c>
      <c r="D16412" s="1">
        <v>39569</v>
      </c>
      <c r="E16412">
        <f t="shared" si="256"/>
        <v>2773</v>
      </c>
    </row>
    <row r="16413" spans="1:5" x14ac:dyDescent="0.2">
      <c r="A16413" t="s">
        <v>186020</v>
      </c>
      <c r="B16413">
        <v>1000000</v>
      </c>
      <c r="C16413">
        <v>1</v>
      </c>
      <c r="D16413" s="1">
        <v>40909</v>
      </c>
      <c r="E16413">
        <f t="shared" si="256"/>
        <v>1433</v>
      </c>
    </row>
    <row r="16414" spans="1:5" x14ac:dyDescent="0.2">
      <c r="A16414" t="s">
        <v>186033</v>
      </c>
      <c r="B16414">
        <v>400000</v>
      </c>
      <c r="C16414">
        <v>1</v>
      </c>
      <c r="D16414" s="1">
        <v>42017</v>
      </c>
      <c r="E16414">
        <f t="shared" si="256"/>
        <v>325</v>
      </c>
    </row>
    <row r="16415" spans="1:5" x14ac:dyDescent="0.2">
      <c r="A16415" t="s">
        <v>186037</v>
      </c>
      <c r="B16415">
        <v>2300000</v>
      </c>
      <c r="C16415">
        <v>2</v>
      </c>
      <c r="D16415" s="1">
        <v>39995</v>
      </c>
      <c r="E16415">
        <f t="shared" si="256"/>
        <v>2347</v>
      </c>
    </row>
    <row r="16416" spans="1:5" x14ac:dyDescent="0.2">
      <c r="A16416" t="s">
        <v>186040</v>
      </c>
      <c r="B16416">
        <v>17000000</v>
      </c>
      <c r="C16416">
        <v>2</v>
      </c>
      <c r="D16416" s="1">
        <v>41275</v>
      </c>
      <c r="E16416">
        <f t="shared" si="256"/>
        <v>1067</v>
      </c>
    </row>
    <row r="16417" spans="1:5" x14ac:dyDescent="0.2">
      <c r="A16417" t="s">
        <v>186057</v>
      </c>
      <c r="B16417">
        <v>100000</v>
      </c>
      <c r="C16417">
        <v>1</v>
      </c>
      <c r="D16417" s="1">
        <v>39934</v>
      </c>
      <c r="E16417">
        <f t="shared" si="256"/>
        <v>2408</v>
      </c>
    </row>
    <row r="16418" spans="1:5" x14ac:dyDescent="0.2">
      <c r="A16418" t="s">
        <v>186082</v>
      </c>
      <c r="B16418">
        <v>20000</v>
      </c>
      <c r="C16418">
        <v>2</v>
      </c>
      <c r="D16418" s="1">
        <v>40422</v>
      </c>
      <c r="E16418">
        <f t="shared" si="256"/>
        <v>1920</v>
      </c>
    </row>
    <row r="16419" spans="1:5" x14ac:dyDescent="0.2">
      <c r="A16419" t="s">
        <v>186088</v>
      </c>
      <c r="B16419">
        <v>25000</v>
      </c>
      <c r="C16419">
        <v>1</v>
      </c>
      <c r="D16419" s="1">
        <v>40941</v>
      </c>
      <c r="E16419">
        <f t="shared" si="256"/>
        <v>1401</v>
      </c>
    </row>
    <row r="16420" spans="1:5" x14ac:dyDescent="0.2">
      <c r="A16420" t="s">
        <v>186095</v>
      </c>
      <c r="B16420">
        <v>2930000</v>
      </c>
      <c r="C16420">
        <v>4</v>
      </c>
      <c r="D16420" s="1">
        <v>38353</v>
      </c>
      <c r="E16420">
        <f t="shared" si="256"/>
        <v>3989</v>
      </c>
    </row>
    <row r="16421" spans="1:5" x14ac:dyDescent="0.2">
      <c r="A16421" t="s">
        <v>186098</v>
      </c>
      <c r="B16421">
        <v>1100000</v>
      </c>
      <c r="C16421">
        <v>3</v>
      </c>
      <c r="D16421" s="1">
        <v>40787</v>
      </c>
      <c r="E16421">
        <f t="shared" si="256"/>
        <v>1555</v>
      </c>
    </row>
    <row r="16422" spans="1:5" x14ac:dyDescent="0.2">
      <c r="A16422" t="s">
        <v>186107</v>
      </c>
      <c r="B16422">
        <v>18000000</v>
      </c>
      <c r="C16422">
        <v>1</v>
      </c>
      <c r="D16422" s="1">
        <v>41275</v>
      </c>
      <c r="E16422">
        <f t="shared" si="256"/>
        <v>1067</v>
      </c>
    </row>
    <row r="16423" spans="1:5" x14ac:dyDescent="0.2">
      <c r="A16423" t="s">
        <v>186110</v>
      </c>
      <c r="B16423">
        <v>1750000</v>
      </c>
      <c r="C16423">
        <v>1</v>
      </c>
      <c r="D16423" s="1">
        <v>41110</v>
      </c>
      <c r="E16423">
        <f t="shared" si="256"/>
        <v>1232</v>
      </c>
    </row>
    <row r="16424" spans="1:5" x14ac:dyDescent="0.2">
      <c r="A16424" t="s">
        <v>186123</v>
      </c>
      <c r="B16424">
        <v>25000000</v>
      </c>
      <c r="C16424">
        <v>1</v>
      </c>
      <c r="D16424" s="1">
        <v>37987</v>
      </c>
      <c r="E16424">
        <f t="shared" si="256"/>
        <v>4355</v>
      </c>
    </row>
    <row r="16425" spans="1:5" x14ac:dyDescent="0.2">
      <c r="A16425" t="s">
        <v>186141</v>
      </c>
      <c r="B16425">
        <v>15000</v>
      </c>
      <c r="C16425">
        <v>2</v>
      </c>
      <c r="D16425" s="1">
        <v>40382</v>
      </c>
      <c r="E16425">
        <f t="shared" si="256"/>
        <v>1960</v>
      </c>
    </row>
    <row r="16426" spans="1:5" x14ac:dyDescent="0.2">
      <c r="A16426" t="s">
        <v>186144</v>
      </c>
      <c r="B16426">
        <v>4000000</v>
      </c>
      <c r="C16426">
        <v>1</v>
      </c>
      <c r="D16426" s="1">
        <v>40544</v>
      </c>
      <c r="E16426">
        <f t="shared" si="256"/>
        <v>1798</v>
      </c>
    </row>
    <row r="16427" spans="1:5" x14ac:dyDescent="0.2">
      <c r="A16427" t="s">
        <v>186159</v>
      </c>
      <c r="B16427">
        <v>550000</v>
      </c>
      <c r="C16427">
        <v>1</v>
      </c>
      <c r="D16427" s="1">
        <v>41275</v>
      </c>
      <c r="E16427">
        <f t="shared" si="256"/>
        <v>1067</v>
      </c>
    </row>
    <row r="16428" spans="1:5" x14ac:dyDescent="0.2">
      <c r="A16428" t="s">
        <v>186163</v>
      </c>
      <c r="B16428">
        <v>14200000</v>
      </c>
      <c r="C16428">
        <v>3</v>
      </c>
      <c r="D16428" s="1">
        <v>41122</v>
      </c>
      <c r="E16428">
        <f t="shared" si="256"/>
        <v>1220</v>
      </c>
    </row>
    <row r="16429" spans="1:5" x14ac:dyDescent="0.2">
      <c r="A16429" t="s">
        <v>186171</v>
      </c>
      <c r="B16429">
        <v>1700000</v>
      </c>
      <c r="C16429">
        <v>1</v>
      </c>
      <c r="D16429" s="1">
        <v>42005</v>
      </c>
      <c r="E16429">
        <f t="shared" si="256"/>
        <v>337</v>
      </c>
    </row>
    <row r="16430" spans="1:5" x14ac:dyDescent="0.2">
      <c r="A16430" t="s">
        <v>186177</v>
      </c>
      <c r="B16430">
        <v>1000000</v>
      </c>
      <c r="C16430">
        <v>2</v>
      </c>
      <c r="D16430" s="1">
        <v>41316</v>
      </c>
      <c r="E16430">
        <f t="shared" si="256"/>
        <v>1026</v>
      </c>
    </row>
    <row r="16431" spans="1:5" x14ac:dyDescent="0.2">
      <c r="A16431" t="s">
        <v>186181</v>
      </c>
      <c r="B16431">
        <v>2250000</v>
      </c>
      <c r="C16431">
        <v>1</v>
      </c>
      <c r="D16431" s="1">
        <v>40544</v>
      </c>
      <c r="E16431">
        <f t="shared" si="256"/>
        <v>1798</v>
      </c>
    </row>
    <row r="16432" spans="1:5" x14ac:dyDescent="0.2">
      <c r="A16432" t="s">
        <v>186212</v>
      </c>
      <c r="B16432">
        <v>325000</v>
      </c>
      <c r="C16432">
        <v>1</v>
      </c>
      <c r="D16432" s="1">
        <v>40127</v>
      </c>
      <c r="E16432">
        <f t="shared" si="256"/>
        <v>2215</v>
      </c>
    </row>
    <row r="16433" spans="1:5" x14ac:dyDescent="0.2">
      <c r="A16433" t="s">
        <v>186224</v>
      </c>
      <c r="B16433">
        <v>225000</v>
      </c>
      <c r="C16433">
        <v>1</v>
      </c>
      <c r="D16433" s="1">
        <v>40544</v>
      </c>
      <c r="E16433">
        <f t="shared" si="256"/>
        <v>1798</v>
      </c>
    </row>
    <row r="16434" spans="1:5" x14ac:dyDescent="0.2">
      <c r="A16434" t="s">
        <v>186227</v>
      </c>
      <c r="B16434">
        <v>600000</v>
      </c>
      <c r="C16434">
        <v>1</v>
      </c>
      <c r="D16434" s="1">
        <v>40957</v>
      </c>
      <c r="E16434">
        <f t="shared" si="256"/>
        <v>1385</v>
      </c>
    </row>
    <row r="16435" spans="1:5" x14ac:dyDescent="0.2">
      <c r="A16435" t="s">
        <v>186230</v>
      </c>
      <c r="B16435">
        <v>650000</v>
      </c>
      <c r="C16435">
        <v>1</v>
      </c>
      <c r="D16435" s="1">
        <v>41030</v>
      </c>
      <c r="E16435">
        <f t="shared" si="256"/>
        <v>1312</v>
      </c>
    </row>
    <row r="16436" spans="1:5" x14ac:dyDescent="0.2">
      <c r="A16436" t="s">
        <v>186252</v>
      </c>
      <c r="B16436">
        <v>150000</v>
      </c>
      <c r="C16436">
        <v>2</v>
      </c>
      <c r="D16436" s="1">
        <v>40909</v>
      </c>
      <c r="E16436">
        <f t="shared" si="256"/>
        <v>1433</v>
      </c>
    </row>
    <row r="16437" spans="1:5" x14ac:dyDescent="0.2">
      <c r="A16437" t="s">
        <v>186256</v>
      </c>
      <c r="B16437">
        <v>78500000</v>
      </c>
      <c r="C16437">
        <v>2</v>
      </c>
      <c r="D16437" s="1">
        <v>37987</v>
      </c>
      <c r="E16437">
        <f t="shared" si="256"/>
        <v>4355</v>
      </c>
    </row>
    <row r="16438" spans="1:5" x14ac:dyDescent="0.2">
      <c r="A16438" t="s">
        <v>186264</v>
      </c>
      <c r="B16438">
        <v>50000</v>
      </c>
      <c r="C16438">
        <v>1</v>
      </c>
      <c r="D16438" s="1">
        <v>42005</v>
      </c>
      <c r="E16438">
        <f t="shared" si="256"/>
        <v>337</v>
      </c>
    </row>
    <row r="16439" spans="1:5" x14ac:dyDescent="0.2">
      <c r="A16439" t="s">
        <v>186271</v>
      </c>
      <c r="B16439">
        <v>2500000</v>
      </c>
      <c r="C16439">
        <v>1</v>
      </c>
      <c r="D16439" s="1">
        <v>40259</v>
      </c>
      <c r="E16439">
        <f t="shared" si="256"/>
        <v>2083</v>
      </c>
    </row>
    <row r="16440" spans="1:5" x14ac:dyDescent="0.2">
      <c r="A16440" t="s">
        <v>186293</v>
      </c>
      <c r="B16440">
        <v>75000</v>
      </c>
      <c r="C16440">
        <v>1</v>
      </c>
      <c r="D16440" s="1">
        <v>39448</v>
      </c>
      <c r="E16440">
        <f t="shared" si="256"/>
        <v>2894</v>
      </c>
    </row>
    <row r="16441" spans="1:5" x14ac:dyDescent="0.2">
      <c r="A16441" t="s">
        <v>186313</v>
      </c>
      <c r="B16441">
        <v>750000</v>
      </c>
      <c r="C16441">
        <v>2</v>
      </c>
      <c r="D16441" s="1">
        <v>41640</v>
      </c>
      <c r="E16441">
        <f t="shared" si="256"/>
        <v>702</v>
      </c>
    </row>
    <row r="16442" spans="1:5" x14ac:dyDescent="0.2">
      <c r="A16442" t="s">
        <v>186325</v>
      </c>
      <c r="B16442">
        <v>1100000</v>
      </c>
      <c r="C16442">
        <v>1</v>
      </c>
      <c r="D16442" s="1">
        <v>41306</v>
      </c>
      <c r="E16442">
        <f t="shared" si="256"/>
        <v>1036</v>
      </c>
    </row>
    <row r="16443" spans="1:5" x14ac:dyDescent="0.2">
      <c r="A16443" t="s">
        <v>186338</v>
      </c>
      <c r="B16443">
        <v>53000000</v>
      </c>
      <c r="C16443">
        <v>1</v>
      </c>
      <c r="D16443" s="1">
        <v>39083</v>
      </c>
      <c r="E16443">
        <f t="shared" si="256"/>
        <v>3259</v>
      </c>
    </row>
    <row r="16444" spans="1:5" x14ac:dyDescent="0.2">
      <c r="A16444" t="s">
        <v>186353</v>
      </c>
      <c r="B16444">
        <v>17000000</v>
      </c>
      <c r="C16444">
        <v>2</v>
      </c>
      <c r="D16444" s="1">
        <v>35065</v>
      </c>
      <c r="E16444">
        <f t="shared" si="256"/>
        <v>7277</v>
      </c>
    </row>
    <row r="16445" spans="1:5" x14ac:dyDescent="0.2">
      <c r="A16445" t="s">
        <v>186356</v>
      </c>
      <c r="B16445">
        <v>1510000</v>
      </c>
      <c r="C16445">
        <v>4</v>
      </c>
      <c r="D16445" s="1">
        <v>40179</v>
      </c>
      <c r="E16445">
        <f t="shared" si="256"/>
        <v>2163</v>
      </c>
    </row>
    <row r="16446" spans="1:5" x14ac:dyDescent="0.2">
      <c r="A16446" t="s">
        <v>186360</v>
      </c>
      <c r="B16446">
        <v>50000</v>
      </c>
      <c r="C16446">
        <v>1</v>
      </c>
      <c r="D16446" s="1">
        <v>40909</v>
      </c>
      <c r="E16446">
        <f t="shared" si="256"/>
        <v>1433</v>
      </c>
    </row>
    <row r="16447" spans="1:5" x14ac:dyDescent="0.2">
      <c r="A16447" t="s">
        <v>186391</v>
      </c>
      <c r="B16447">
        <v>30500000</v>
      </c>
      <c r="C16447">
        <v>3</v>
      </c>
      <c r="D16447" s="1">
        <v>34335</v>
      </c>
      <c r="E16447">
        <f t="shared" si="256"/>
        <v>8007</v>
      </c>
    </row>
    <row r="16448" spans="1:5" x14ac:dyDescent="0.2">
      <c r="A16448" t="s">
        <v>186450</v>
      </c>
      <c r="B16448">
        <v>360000</v>
      </c>
      <c r="C16448">
        <v>2</v>
      </c>
      <c r="D16448" s="1">
        <v>41518</v>
      </c>
      <c r="E16448">
        <f t="shared" si="256"/>
        <v>824</v>
      </c>
    </row>
    <row r="16449" spans="1:5" x14ac:dyDescent="0.2">
      <c r="A16449" t="s">
        <v>186463</v>
      </c>
      <c r="B16449">
        <v>75500000</v>
      </c>
      <c r="C16449">
        <v>4</v>
      </c>
      <c r="D16449" s="1">
        <v>37257</v>
      </c>
      <c r="E16449">
        <f t="shared" si="256"/>
        <v>5085</v>
      </c>
    </row>
    <row r="16450" spans="1:5" x14ac:dyDescent="0.2">
      <c r="A16450" t="s">
        <v>186466</v>
      </c>
      <c r="B16450">
        <v>68000000</v>
      </c>
      <c r="C16450">
        <v>4</v>
      </c>
      <c r="D16450" s="1">
        <v>39630</v>
      </c>
      <c r="E16450">
        <f t="shared" si="256"/>
        <v>2712</v>
      </c>
    </row>
    <row r="16451" spans="1:5" x14ac:dyDescent="0.2">
      <c r="A16451" t="s">
        <v>186472</v>
      </c>
      <c r="B16451">
        <v>250000</v>
      </c>
      <c r="C16451">
        <v>1</v>
      </c>
      <c r="D16451" s="1">
        <v>38353</v>
      </c>
      <c r="E16451">
        <f t="shared" ref="E16451:E16514" si="257">$H$3 - D16451</f>
        <v>3989</v>
      </c>
    </row>
    <row r="16452" spans="1:5" x14ac:dyDescent="0.2">
      <c r="A16452" t="s">
        <v>186482</v>
      </c>
      <c r="B16452">
        <v>800000</v>
      </c>
      <c r="C16452">
        <v>2</v>
      </c>
      <c r="D16452" s="1">
        <v>40787</v>
      </c>
      <c r="E16452">
        <f t="shared" si="257"/>
        <v>1555</v>
      </c>
    </row>
    <row r="16453" spans="1:5" x14ac:dyDescent="0.2">
      <c r="A16453" t="s">
        <v>186486</v>
      </c>
      <c r="B16453">
        <v>15000000</v>
      </c>
      <c r="C16453">
        <v>2</v>
      </c>
      <c r="D16453" s="1">
        <v>41082</v>
      </c>
      <c r="E16453">
        <f t="shared" si="257"/>
        <v>1260</v>
      </c>
    </row>
    <row r="16454" spans="1:5" x14ac:dyDescent="0.2">
      <c r="A16454" t="s">
        <v>186489</v>
      </c>
      <c r="B16454">
        <v>4500000</v>
      </c>
      <c r="C16454">
        <v>2</v>
      </c>
      <c r="D16454" s="1">
        <v>41640</v>
      </c>
      <c r="E16454">
        <f t="shared" si="257"/>
        <v>702</v>
      </c>
    </row>
    <row r="16455" spans="1:5" x14ac:dyDescent="0.2">
      <c r="A16455" t="s">
        <v>186492</v>
      </c>
      <c r="B16455">
        <v>2000000</v>
      </c>
      <c r="C16455">
        <v>1</v>
      </c>
      <c r="D16455" s="1">
        <v>40923</v>
      </c>
      <c r="E16455">
        <f t="shared" si="257"/>
        <v>1419</v>
      </c>
    </row>
    <row r="16456" spans="1:5" x14ac:dyDescent="0.2">
      <c r="A16456" t="s">
        <v>186509</v>
      </c>
      <c r="B16456">
        <v>7500000</v>
      </c>
      <c r="C16456">
        <v>1</v>
      </c>
      <c r="D16456" s="1">
        <v>40179</v>
      </c>
      <c r="E16456">
        <f t="shared" si="257"/>
        <v>2163</v>
      </c>
    </row>
    <row r="16457" spans="1:5" x14ac:dyDescent="0.2">
      <c r="A16457" t="s">
        <v>186517</v>
      </c>
      <c r="B16457">
        <v>870000</v>
      </c>
      <c r="C16457">
        <v>2</v>
      </c>
      <c r="D16457" s="1">
        <v>40817</v>
      </c>
      <c r="E16457">
        <f t="shared" si="257"/>
        <v>1525</v>
      </c>
    </row>
    <row r="16458" spans="1:5" x14ac:dyDescent="0.2">
      <c r="A16458" t="s">
        <v>186530</v>
      </c>
      <c r="B16458">
        <v>500000</v>
      </c>
      <c r="C16458">
        <v>1</v>
      </c>
      <c r="D16458" s="1">
        <v>41275</v>
      </c>
      <c r="E16458">
        <f t="shared" si="257"/>
        <v>1067</v>
      </c>
    </row>
    <row r="16459" spans="1:5" x14ac:dyDescent="0.2">
      <c r="A16459" t="s">
        <v>186541</v>
      </c>
      <c r="B16459">
        <v>30000</v>
      </c>
      <c r="C16459">
        <v>2</v>
      </c>
      <c r="D16459" s="1">
        <v>40765</v>
      </c>
      <c r="E16459">
        <f t="shared" si="257"/>
        <v>1577</v>
      </c>
    </row>
    <row r="16460" spans="1:5" x14ac:dyDescent="0.2">
      <c r="A16460" t="s">
        <v>186552</v>
      </c>
      <c r="B16460">
        <v>250000</v>
      </c>
      <c r="C16460">
        <v>1</v>
      </c>
      <c r="D16460" s="1">
        <v>41030</v>
      </c>
      <c r="E16460">
        <f t="shared" si="257"/>
        <v>1312</v>
      </c>
    </row>
    <row r="16461" spans="1:5" x14ac:dyDescent="0.2">
      <c r="A16461" t="s">
        <v>186555</v>
      </c>
      <c r="B16461">
        <v>272500</v>
      </c>
      <c r="C16461">
        <v>1</v>
      </c>
      <c r="D16461" s="1">
        <v>40909</v>
      </c>
      <c r="E16461">
        <f t="shared" si="257"/>
        <v>1433</v>
      </c>
    </row>
    <row r="16462" spans="1:5" x14ac:dyDescent="0.2">
      <c r="A16462" t="s">
        <v>186558</v>
      </c>
      <c r="B16462">
        <v>7500000</v>
      </c>
      <c r="C16462">
        <v>1</v>
      </c>
      <c r="D16462" s="1">
        <v>38353</v>
      </c>
      <c r="E16462">
        <f t="shared" si="257"/>
        <v>3989</v>
      </c>
    </row>
    <row r="16463" spans="1:5" x14ac:dyDescent="0.2">
      <c r="A16463" t="s">
        <v>186568</v>
      </c>
      <c r="B16463">
        <v>1250000</v>
      </c>
      <c r="C16463">
        <v>1</v>
      </c>
      <c r="D16463" s="1">
        <v>42064</v>
      </c>
      <c r="E16463">
        <f t="shared" si="257"/>
        <v>278</v>
      </c>
    </row>
    <row r="16464" spans="1:5" x14ac:dyDescent="0.2">
      <c r="A16464" t="s">
        <v>186575</v>
      </c>
      <c r="B16464">
        <v>250000</v>
      </c>
      <c r="C16464">
        <v>1</v>
      </c>
      <c r="D16464" s="1">
        <v>40801</v>
      </c>
      <c r="E16464">
        <f t="shared" si="257"/>
        <v>1541</v>
      </c>
    </row>
    <row r="16465" spans="1:5" x14ac:dyDescent="0.2">
      <c r="A16465" t="s">
        <v>186586</v>
      </c>
      <c r="B16465">
        <v>610000</v>
      </c>
      <c r="C16465">
        <v>2</v>
      </c>
      <c r="D16465" s="1">
        <v>40544</v>
      </c>
      <c r="E16465">
        <f t="shared" si="257"/>
        <v>1798</v>
      </c>
    </row>
    <row r="16466" spans="1:5" x14ac:dyDescent="0.2">
      <c r="A16466" t="s">
        <v>186594</v>
      </c>
      <c r="B16466">
        <v>40000</v>
      </c>
      <c r="C16466">
        <v>2</v>
      </c>
      <c r="D16466" s="1">
        <v>40179</v>
      </c>
      <c r="E16466">
        <f t="shared" si="257"/>
        <v>2163</v>
      </c>
    </row>
    <row r="16467" spans="1:5" x14ac:dyDescent="0.2">
      <c r="A16467" t="s">
        <v>186598</v>
      </c>
      <c r="B16467">
        <v>118000</v>
      </c>
      <c r="C16467">
        <v>1</v>
      </c>
      <c r="D16467" s="1">
        <v>40909</v>
      </c>
      <c r="E16467">
        <f t="shared" si="257"/>
        <v>1433</v>
      </c>
    </row>
    <row r="16468" spans="1:5" x14ac:dyDescent="0.2">
      <c r="A16468" t="s">
        <v>186602</v>
      </c>
      <c r="B16468">
        <v>1900000</v>
      </c>
      <c r="C16468">
        <v>3</v>
      </c>
      <c r="D16468" s="1">
        <v>37987</v>
      </c>
      <c r="E16468">
        <f t="shared" si="257"/>
        <v>4355</v>
      </c>
    </row>
    <row r="16469" spans="1:5" x14ac:dyDescent="0.2">
      <c r="A16469" t="s">
        <v>186612</v>
      </c>
      <c r="B16469">
        <v>10000</v>
      </c>
      <c r="C16469">
        <v>1</v>
      </c>
      <c r="D16469" s="1">
        <v>40096</v>
      </c>
      <c r="E16469">
        <f t="shared" si="257"/>
        <v>2246</v>
      </c>
    </row>
    <row r="16470" spans="1:5" x14ac:dyDescent="0.2">
      <c r="A16470" t="s">
        <v>186637</v>
      </c>
      <c r="B16470">
        <v>3000000</v>
      </c>
      <c r="C16470">
        <v>2</v>
      </c>
      <c r="D16470" s="1">
        <v>40634</v>
      </c>
      <c r="E16470">
        <f t="shared" si="257"/>
        <v>1708</v>
      </c>
    </row>
    <row r="16471" spans="1:5" x14ac:dyDescent="0.2">
      <c r="A16471" t="s">
        <v>186640</v>
      </c>
      <c r="B16471">
        <v>600000</v>
      </c>
      <c r="C16471">
        <v>1</v>
      </c>
      <c r="D16471" s="1">
        <v>42095</v>
      </c>
      <c r="E16471">
        <f t="shared" si="257"/>
        <v>247</v>
      </c>
    </row>
    <row r="16472" spans="1:5" x14ac:dyDescent="0.2">
      <c r="A16472" t="s">
        <v>186654</v>
      </c>
      <c r="B16472">
        <v>86000000</v>
      </c>
      <c r="C16472">
        <v>4</v>
      </c>
      <c r="D16472" s="1">
        <v>40156</v>
      </c>
      <c r="E16472">
        <f t="shared" si="257"/>
        <v>2186</v>
      </c>
    </row>
    <row r="16473" spans="1:5" x14ac:dyDescent="0.2">
      <c r="A16473" t="s">
        <v>186657</v>
      </c>
      <c r="B16473">
        <v>110000</v>
      </c>
      <c r="C16473">
        <v>2</v>
      </c>
      <c r="D16473" s="1">
        <v>41275</v>
      </c>
      <c r="E16473">
        <f t="shared" si="257"/>
        <v>1067</v>
      </c>
    </row>
    <row r="16474" spans="1:5" x14ac:dyDescent="0.2">
      <c r="A16474" t="s">
        <v>186661</v>
      </c>
      <c r="B16474">
        <v>4500</v>
      </c>
      <c r="C16474">
        <v>2</v>
      </c>
      <c r="D16474" s="1">
        <v>41123</v>
      </c>
      <c r="E16474">
        <f t="shared" si="257"/>
        <v>1219</v>
      </c>
    </row>
    <row r="16475" spans="1:5" x14ac:dyDescent="0.2">
      <c r="A16475" t="s">
        <v>186665</v>
      </c>
      <c r="B16475">
        <v>2250000</v>
      </c>
      <c r="C16475">
        <v>1</v>
      </c>
      <c r="D16475" s="1">
        <v>41640</v>
      </c>
      <c r="E16475">
        <f t="shared" si="257"/>
        <v>702</v>
      </c>
    </row>
    <row r="16476" spans="1:5" x14ac:dyDescent="0.2">
      <c r="A16476" t="s">
        <v>186668</v>
      </c>
      <c r="B16476">
        <v>500000</v>
      </c>
      <c r="C16476">
        <v>1</v>
      </c>
      <c r="D16476" s="1">
        <v>41883</v>
      </c>
      <c r="E16476">
        <f t="shared" si="257"/>
        <v>459</v>
      </c>
    </row>
    <row r="16477" spans="1:5" x14ac:dyDescent="0.2">
      <c r="A16477" t="s">
        <v>186671</v>
      </c>
      <c r="B16477">
        <v>1280000</v>
      </c>
      <c r="C16477">
        <v>2</v>
      </c>
      <c r="D16477" s="1">
        <v>41674</v>
      </c>
      <c r="E16477">
        <f t="shared" si="257"/>
        <v>668</v>
      </c>
    </row>
    <row r="16478" spans="1:5" x14ac:dyDescent="0.2">
      <c r="A16478" t="s">
        <v>186696</v>
      </c>
      <c r="B16478">
        <v>2700000</v>
      </c>
      <c r="C16478">
        <v>1</v>
      </c>
      <c r="D16478" s="1">
        <v>41395</v>
      </c>
      <c r="E16478">
        <f t="shared" si="257"/>
        <v>947</v>
      </c>
    </row>
    <row r="16479" spans="1:5" x14ac:dyDescent="0.2">
      <c r="A16479" t="s">
        <v>186730</v>
      </c>
      <c r="B16479">
        <v>3000000</v>
      </c>
      <c r="C16479">
        <v>1</v>
      </c>
      <c r="D16479" s="1">
        <v>41275</v>
      </c>
      <c r="E16479">
        <f t="shared" si="257"/>
        <v>1067</v>
      </c>
    </row>
    <row r="16480" spans="1:5" x14ac:dyDescent="0.2">
      <c r="A16480" t="s">
        <v>186733</v>
      </c>
      <c r="B16480">
        <v>800000</v>
      </c>
      <c r="C16480">
        <v>3</v>
      </c>
      <c r="D16480" s="1">
        <v>37987</v>
      </c>
      <c r="E16480">
        <f t="shared" si="257"/>
        <v>4355</v>
      </c>
    </row>
    <row r="16481" spans="1:5" x14ac:dyDescent="0.2">
      <c r="A16481" t="s">
        <v>186738</v>
      </c>
      <c r="B16481">
        <v>25000</v>
      </c>
      <c r="C16481">
        <v>1</v>
      </c>
      <c r="D16481" s="1">
        <v>40544</v>
      </c>
      <c r="E16481">
        <f t="shared" si="257"/>
        <v>1798</v>
      </c>
    </row>
    <row r="16482" spans="1:5" x14ac:dyDescent="0.2">
      <c r="A16482" t="s">
        <v>186748</v>
      </c>
      <c r="B16482">
        <v>3625000</v>
      </c>
      <c r="C16482">
        <v>2</v>
      </c>
      <c r="D16482" s="1">
        <v>41091</v>
      </c>
      <c r="E16482">
        <f t="shared" si="257"/>
        <v>1251</v>
      </c>
    </row>
    <row r="16483" spans="1:5" x14ac:dyDescent="0.2">
      <c r="A16483" t="s">
        <v>186751</v>
      </c>
      <c r="B16483">
        <v>3500000</v>
      </c>
      <c r="C16483">
        <v>1</v>
      </c>
      <c r="D16483" s="1">
        <v>37987</v>
      </c>
      <c r="E16483">
        <f t="shared" si="257"/>
        <v>4355</v>
      </c>
    </row>
    <row r="16484" spans="1:5" x14ac:dyDescent="0.2">
      <c r="A16484" t="s">
        <v>186779</v>
      </c>
      <c r="B16484">
        <v>30000000</v>
      </c>
      <c r="C16484">
        <v>1</v>
      </c>
      <c r="D16484" s="1">
        <v>38353</v>
      </c>
      <c r="E16484">
        <f t="shared" si="257"/>
        <v>3989</v>
      </c>
    </row>
    <row r="16485" spans="1:5" x14ac:dyDescent="0.2">
      <c r="A16485" t="s">
        <v>186788</v>
      </c>
      <c r="B16485">
        <v>20000</v>
      </c>
      <c r="C16485">
        <v>1</v>
      </c>
      <c r="D16485" s="1">
        <v>40909</v>
      </c>
      <c r="E16485">
        <f t="shared" si="257"/>
        <v>1433</v>
      </c>
    </row>
    <row r="16486" spans="1:5" x14ac:dyDescent="0.2">
      <c r="A16486" t="s">
        <v>186792</v>
      </c>
      <c r="B16486">
        <v>8000000</v>
      </c>
      <c r="C16486">
        <v>2</v>
      </c>
      <c r="D16486" s="1">
        <v>36161</v>
      </c>
      <c r="E16486">
        <f t="shared" si="257"/>
        <v>6181</v>
      </c>
    </row>
    <row r="16487" spans="1:5" x14ac:dyDescent="0.2">
      <c r="A16487" t="s">
        <v>186794</v>
      </c>
      <c r="B16487">
        <v>250000</v>
      </c>
      <c r="C16487">
        <v>1</v>
      </c>
      <c r="D16487" s="1">
        <v>41061</v>
      </c>
      <c r="E16487">
        <f t="shared" si="257"/>
        <v>1281</v>
      </c>
    </row>
    <row r="16488" spans="1:5" x14ac:dyDescent="0.2">
      <c r="A16488" t="s">
        <v>186800</v>
      </c>
      <c r="B16488">
        <v>13000000</v>
      </c>
      <c r="C16488">
        <v>1</v>
      </c>
      <c r="D16488" s="1">
        <v>40952</v>
      </c>
      <c r="E16488">
        <f t="shared" si="257"/>
        <v>1390</v>
      </c>
    </row>
    <row r="16489" spans="1:5" x14ac:dyDescent="0.2">
      <c r="A16489" t="s">
        <v>186819</v>
      </c>
      <c r="B16489">
        <v>3220000</v>
      </c>
      <c r="C16489">
        <v>2</v>
      </c>
      <c r="D16489" s="1">
        <v>36892</v>
      </c>
      <c r="E16489">
        <f t="shared" si="257"/>
        <v>5450</v>
      </c>
    </row>
    <row r="16490" spans="1:5" x14ac:dyDescent="0.2">
      <c r="A16490" t="s">
        <v>186822</v>
      </c>
      <c r="B16490">
        <v>15000000</v>
      </c>
      <c r="C16490">
        <v>1</v>
      </c>
      <c r="D16490" s="1">
        <v>36161</v>
      </c>
      <c r="E16490">
        <f t="shared" si="257"/>
        <v>6181</v>
      </c>
    </row>
    <row r="16491" spans="1:5" x14ac:dyDescent="0.2">
      <c r="A16491" t="s">
        <v>186838</v>
      </c>
      <c r="B16491">
        <v>48000000</v>
      </c>
      <c r="C16491">
        <v>2</v>
      </c>
      <c r="D16491" s="1">
        <v>36526</v>
      </c>
      <c r="E16491">
        <f t="shared" si="257"/>
        <v>5816</v>
      </c>
    </row>
    <row r="16492" spans="1:5" x14ac:dyDescent="0.2">
      <c r="A16492" t="s">
        <v>186860</v>
      </c>
      <c r="B16492">
        <v>31800000</v>
      </c>
      <c r="C16492">
        <v>3</v>
      </c>
      <c r="D16492" s="1">
        <v>36161</v>
      </c>
      <c r="E16492">
        <f t="shared" si="257"/>
        <v>6181</v>
      </c>
    </row>
    <row r="16493" spans="1:5" x14ac:dyDescent="0.2">
      <c r="A16493" t="s">
        <v>186862</v>
      </c>
      <c r="B16493">
        <v>6400000</v>
      </c>
      <c r="C16493">
        <v>1</v>
      </c>
      <c r="D16493" s="1">
        <v>40210</v>
      </c>
      <c r="E16493">
        <f t="shared" si="257"/>
        <v>2132</v>
      </c>
    </row>
    <row r="16494" spans="1:5" x14ac:dyDescent="0.2">
      <c r="A16494" t="s">
        <v>186870</v>
      </c>
      <c r="B16494">
        <v>50000</v>
      </c>
      <c r="C16494">
        <v>1</v>
      </c>
      <c r="D16494" s="1">
        <v>22129</v>
      </c>
      <c r="E16494">
        <f t="shared" si="257"/>
        <v>20213</v>
      </c>
    </row>
    <row r="16495" spans="1:5" x14ac:dyDescent="0.2">
      <c r="A16495" t="s">
        <v>186884</v>
      </c>
      <c r="B16495">
        <v>4000000</v>
      </c>
      <c r="C16495">
        <v>3</v>
      </c>
      <c r="D16495" s="1">
        <v>41019</v>
      </c>
      <c r="E16495">
        <f t="shared" si="257"/>
        <v>1323</v>
      </c>
    </row>
    <row r="16496" spans="1:5" x14ac:dyDescent="0.2">
      <c r="A16496" t="s">
        <v>186890</v>
      </c>
      <c r="B16496">
        <v>13000000</v>
      </c>
      <c r="C16496">
        <v>1</v>
      </c>
      <c r="D16496" s="1">
        <v>38718</v>
      </c>
      <c r="E16496">
        <f t="shared" si="257"/>
        <v>3624</v>
      </c>
    </row>
    <row r="16497" spans="1:5" x14ac:dyDescent="0.2">
      <c r="A16497" t="s">
        <v>186917</v>
      </c>
      <c r="B16497">
        <v>125000</v>
      </c>
      <c r="C16497">
        <v>1</v>
      </c>
      <c r="D16497" s="1">
        <v>39814</v>
      </c>
      <c r="E16497">
        <f t="shared" si="257"/>
        <v>2528</v>
      </c>
    </row>
    <row r="16498" spans="1:5" x14ac:dyDescent="0.2">
      <c r="A16498" t="s">
        <v>58196</v>
      </c>
      <c r="B16498">
        <v>5600000</v>
      </c>
      <c r="C16498">
        <v>4</v>
      </c>
      <c r="D16498" s="1">
        <v>39934</v>
      </c>
      <c r="E16498">
        <f t="shared" si="257"/>
        <v>2408</v>
      </c>
    </row>
    <row r="16499" spans="1:5" x14ac:dyDescent="0.2">
      <c r="A16499" t="s">
        <v>186930</v>
      </c>
      <c r="B16499">
        <v>4300000</v>
      </c>
      <c r="C16499">
        <v>1</v>
      </c>
      <c r="D16499" s="1">
        <v>40513</v>
      </c>
      <c r="E16499">
        <f t="shared" si="257"/>
        <v>1829</v>
      </c>
    </row>
    <row r="16500" spans="1:5" x14ac:dyDescent="0.2">
      <c r="A16500" t="s">
        <v>186952</v>
      </c>
      <c r="B16500">
        <v>6000000</v>
      </c>
      <c r="C16500">
        <v>2</v>
      </c>
      <c r="D16500" s="1">
        <v>38808</v>
      </c>
      <c r="E16500">
        <f t="shared" si="257"/>
        <v>3534</v>
      </c>
    </row>
    <row r="16501" spans="1:5" x14ac:dyDescent="0.2">
      <c r="A16501" t="s">
        <v>186955</v>
      </c>
      <c r="B16501">
        <v>100000</v>
      </c>
      <c r="C16501">
        <v>1</v>
      </c>
      <c r="D16501" s="1">
        <v>41456</v>
      </c>
      <c r="E16501">
        <f t="shared" si="257"/>
        <v>886</v>
      </c>
    </row>
    <row r="16502" spans="1:5" x14ac:dyDescent="0.2">
      <c r="A16502" t="s">
        <v>186988</v>
      </c>
      <c r="B16502">
        <v>440000</v>
      </c>
      <c r="C16502">
        <v>2</v>
      </c>
      <c r="D16502" s="1">
        <v>41244</v>
      </c>
      <c r="E16502">
        <f t="shared" si="257"/>
        <v>1098</v>
      </c>
    </row>
    <row r="16503" spans="1:5" x14ac:dyDescent="0.2">
      <c r="A16503" t="s">
        <v>186999</v>
      </c>
      <c r="B16503">
        <v>4300000</v>
      </c>
      <c r="C16503">
        <v>2</v>
      </c>
      <c r="D16503" s="1">
        <v>40940</v>
      </c>
      <c r="E16503">
        <f t="shared" si="257"/>
        <v>1402</v>
      </c>
    </row>
    <row r="16504" spans="1:5" x14ac:dyDescent="0.2">
      <c r="A16504" t="s">
        <v>187006</v>
      </c>
      <c r="B16504">
        <v>35000</v>
      </c>
      <c r="C16504">
        <v>1</v>
      </c>
      <c r="D16504" s="1">
        <v>42036</v>
      </c>
      <c r="E16504">
        <f t="shared" si="257"/>
        <v>306</v>
      </c>
    </row>
    <row r="16505" spans="1:5" x14ac:dyDescent="0.2">
      <c r="A16505" t="s">
        <v>187009</v>
      </c>
      <c r="B16505">
        <v>100000</v>
      </c>
      <c r="C16505">
        <v>1</v>
      </c>
      <c r="D16505" s="1">
        <v>41046</v>
      </c>
      <c r="E16505">
        <f t="shared" si="257"/>
        <v>1296</v>
      </c>
    </row>
    <row r="16506" spans="1:5" x14ac:dyDescent="0.2">
      <c r="A16506" t="s">
        <v>187023</v>
      </c>
      <c r="B16506">
        <v>1250000</v>
      </c>
      <c r="C16506">
        <v>3</v>
      </c>
      <c r="D16506" s="1">
        <v>39083</v>
      </c>
      <c r="E16506">
        <f t="shared" si="257"/>
        <v>3259</v>
      </c>
    </row>
    <row r="16507" spans="1:5" x14ac:dyDescent="0.2">
      <c r="A16507" t="s">
        <v>187052</v>
      </c>
      <c r="B16507">
        <v>200000</v>
      </c>
      <c r="C16507">
        <v>1</v>
      </c>
      <c r="D16507" s="1">
        <v>40133</v>
      </c>
      <c r="E16507">
        <f t="shared" si="257"/>
        <v>2209</v>
      </c>
    </row>
    <row r="16508" spans="1:5" x14ac:dyDescent="0.2">
      <c r="A16508" t="s">
        <v>1957</v>
      </c>
      <c r="B16508">
        <v>2300000</v>
      </c>
      <c r="C16508">
        <v>1</v>
      </c>
      <c r="D16508" s="1">
        <v>38405</v>
      </c>
      <c r="E16508">
        <f t="shared" si="257"/>
        <v>3937</v>
      </c>
    </row>
    <row r="16509" spans="1:5" x14ac:dyDescent="0.2">
      <c r="A16509" t="s">
        <v>187085</v>
      </c>
      <c r="B16509">
        <v>5500000</v>
      </c>
      <c r="C16509">
        <v>3</v>
      </c>
      <c r="D16509" s="1">
        <v>40396</v>
      </c>
      <c r="E16509">
        <f t="shared" si="257"/>
        <v>1946</v>
      </c>
    </row>
    <row r="16510" spans="1:5" x14ac:dyDescent="0.2">
      <c r="A16510" t="s">
        <v>187089</v>
      </c>
      <c r="B16510">
        <v>4800000</v>
      </c>
      <c r="C16510">
        <v>3</v>
      </c>
      <c r="D16510" s="1">
        <v>39814</v>
      </c>
      <c r="E16510">
        <f t="shared" si="257"/>
        <v>2528</v>
      </c>
    </row>
    <row r="16511" spans="1:5" x14ac:dyDescent="0.2">
      <c r="A16511" t="s">
        <v>187106</v>
      </c>
      <c r="B16511">
        <v>1500000</v>
      </c>
      <c r="C16511">
        <v>1</v>
      </c>
      <c r="D16511" s="1">
        <v>42054</v>
      </c>
      <c r="E16511">
        <f t="shared" si="257"/>
        <v>288</v>
      </c>
    </row>
    <row r="16512" spans="1:5" x14ac:dyDescent="0.2">
      <c r="A16512" t="s">
        <v>187110</v>
      </c>
      <c r="B16512">
        <v>220000</v>
      </c>
      <c r="C16512">
        <v>2</v>
      </c>
      <c r="D16512" s="1">
        <v>41892</v>
      </c>
      <c r="E16512">
        <f t="shared" si="257"/>
        <v>450</v>
      </c>
    </row>
    <row r="16513" spans="1:5" x14ac:dyDescent="0.2">
      <c r="A16513" t="s">
        <v>187116</v>
      </c>
      <c r="B16513">
        <v>4200000</v>
      </c>
      <c r="C16513">
        <v>1</v>
      </c>
      <c r="D16513" s="1">
        <v>40544</v>
      </c>
      <c r="E16513">
        <f t="shared" si="257"/>
        <v>1798</v>
      </c>
    </row>
    <row r="16514" spans="1:5" x14ac:dyDescent="0.2">
      <c r="A16514" t="s">
        <v>187125</v>
      </c>
      <c r="B16514">
        <v>5850000</v>
      </c>
      <c r="C16514">
        <v>4</v>
      </c>
      <c r="D16514" s="1">
        <v>36892</v>
      </c>
      <c r="E16514">
        <f t="shared" si="257"/>
        <v>5450</v>
      </c>
    </row>
    <row r="16515" spans="1:5" x14ac:dyDescent="0.2">
      <c r="A16515" t="s">
        <v>187148</v>
      </c>
      <c r="B16515">
        <v>6500000</v>
      </c>
      <c r="C16515">
        <v>2</v>
      </c>
      <c r="D16515" s="1">
        <v>40909</v>
      </c>
      <c r="E16515">
        <f t="shared" ref="E16515:E16578" si="258">$H$3 - D16515</f>
        <v>1433</v>
      </c>
    </row>
    <row r="16516" spans="1:5" x14ac:dyDescent="0.2">
      <c r="A16516" t="s">
        <v>187191</v>
      </c>
      <c r="B16516">
        <v>5300000</v>
      </c>
      <c r="C16516">
        <v>2</v>
      </c>
      <c r="D16516" s="1">
        <v>39234</v>
      </c>
      <c r="E16516">
        <f t="shared" si="258"/>
        <v>3108</v>
      </c>
    </row>
    <row r="16517" spans="1:5" x14ac:dyDescent="0.2">
      <c r="A16517" t="s">
        <v>187199</v>
      </c>
      <c r="B16517">
        <v>12000</v>
      </c>
      <c r="C16517">
        <v>1</v>
      </c>
      <c r="D16517" s="1">
        <v>39814</v>
      </c>
      <c r="E16517">
        <f t="shared" si="258"/>
        <v>2528</v>
      </c>
    </row>
    <row r="16518" spans="1:5" x14ac:dyDescent="0.2">
      <c r="A16518" t="s">
        <v>187230</v>
      </c>
      <c r="B16518">
        <v>100000</v>
      </c>
      <c r="C16518">
        <v>3</v>
      </c>
      <c r="D16518" s="1">
        <v>41306</v>
      </c>
      <c r="E16518">
        <f t="shared" si="258"/>
        <v>1036</v>
      </c>
    </row>
    <row r="16519" spans="1:5" x14ac:dyDescent="0.2">
      <c r="A16519" t="s">
        <v>187249</v>
      </c>
      <c r="B16519">
        <v>750000</v>
      </c>
      <c r="C16519">
        <v>3</v>
      </c>
      <c r="D16519" s="1">
        <v>39448</v>
      </c>
      <c r="E16519">
        <f t="shared" si="258"/>
        <v>2894</v>
      </c>
    </row>
    <row r="16520" spans="1:5" x14ac:dyDescent="0.2">
      <c r="A16520" t="s">
        <v>187252</v>
      </c>
      <c r="B16520">
        <v>390000</v>
      </c>
      <c r="C16520">
        <v>2</v>
      </c>
      <c r="D16520" s="1">
        <v>40422</v>
      </c>
      <c r="E16520">
        <f t="shared" si="258"/>
        <v>1920</v>
      </c>
    </row>
    <row r="16521" spans="1:5" x14ac:dyDescent="0.2">
      <c r="A16521" t="s">
        <v>41065</v>
      </c>
      <c r="B16521">
        <v>18000000</v>
      </c>
      <c r="C16521">
        <v>3</v>
      </c>
      <c r="D16521" s="1">
        <v>38852</v>
      </c>
      <c r="E16521">
        <f t="shared" si="258"/>
        <v>3490</v>
      </c>
    </row>
    <row r="16522" spans="1:5" x14ac:dyDescent="0.2">
      <c r="A16522" t="s">
        <v>187266</v>
      </c>
      <c r="B16522">
        <v>2400000</v>
      </c>
      <c r="C16522">
        <v>1</v>
      </c>
      <c r="D16522" s="1">
        <v>41275</v>
      </c>
      <c r="E16522">
        <f t="shared" si="258"/>
        <v>1067</v>
      </c>
    </row>
    <row r="16523" spans="1:5" x14ac:dyDescent="0.2">
      <c r="A16523" t="s">
        <v>187276</v>
      </c>
      <c r="B16523">
        <v>3750000</v>
      </c>
      <c r="C16523">
        <v>3</v>
      </c>
      <c r="D16523" s="1">
        <v>41153</v>
      </c>
      <c r="E16523">
        <f t="shared" si="258"/>
        <v>1189</v>
      </c>
    </row>
    <row r="16524" spans="1:5" x14ac:dyDescent="0.2">
      <c r="A16524" t="s">
        <v>187298</v>
      </c>
      <c r="B16524">
        <v>3075000</v>
      </c>
      <c r="C16524">
        <v>1</v>
      </c>
      <c r="D16524" s="1">
        <v>40179</v>
      </c>
      <c r="E16524">
        <f t="shared" si="258"/>
        <v>2163</v>
      </c>
    </row>
    <row r="16525" spans="1:5" x14ac:dyDescent="0.2">
      <c r="A16525" t="s">
        <v>187307</v>
      </c>
      <c r="B16525">
        <v>14000000</v>
      </c>
      <c r="C16525">
        <v>4</v>
      </c>
      <c r="D16525" s="1">
        <v>40940</v>
      </c>
      <c r="E16525">
        <f t="shared" si="258"/>
        <v>1402</v>
      </c>
    </row>
    <row r="16526" spans="1:5" x14ac:dyDescent="0.2">
      <c r="A16526" t="s">
        <v>187313</v>
      </c>
      <c r="B16526">
        <v>2200000</v>
      </c>
      <c r="C16526">
        <v>1</v>
      </c>
      <c r="D16526" s="1">
        <v>41640</v>
      </c>
      <c r="E16526">
        <f t="shared" si="258"/>
        <v>702</v>
      </c>
    </row>
    <row r="16527" spans="1:5" x14ac:dyDescent="0.2">
      <c r="A16527" t="s">
        <v>187357</v>
      </c>
      <c r="B16527">
        <v>10000000</v>
      </c>
      <c r="C16527">
        <v>1</v>
      </c>
      <c r="D16527" s="1">
        <v>37622</v>
      </c>
      <c r="E16527">
        <f t="shared" si="258"/>
        <v>4720</v>
      </c>
    </row>
    <row r="16528" spans="1:5" x14ac:dyDescent="0.2">
      <c r="A16528" t="s">
        <v>187360</v>
      </c>
      <c r="B16528">
        <v>77500000</v>
      </c>
      <c r="C16528">
        <v>4</v>
      </c>
      <c r="D16528" s="1">
        <v>39814</v>
      </c>
      <c r="E16528">
        <f t="shared" si="258"/>
        <v>2528</v>
      </c>
    </row>
    <row r="16529" spans="1:5" x14ac:dyDescent="0.2">
      <c r="A16529" t="s">
        <v>187375</v>
      </c>
      <c r="B16529">
        <v>42500000</v>
      </c>
      <c r="C16529">
        <v>3</v>
      </c>
      <c r="D16529" s="1">
        <v>36526</v>
      </c>
      <c r="E16529">
        <f t="shared" si="258"/>
        <v>5816</v>
      </c>
    </row>
    <row r="16530" spans="1:5" x14ac:dyDescent="0.2">
      <c r="A16530" t="s">
        <v>187385</v>
      </c>
      <c r="B16530">
        <v>500000</v>
      </c>
      <c r="C16530">
        <v>1</v>
      </c>
      <c r="D16530" s="1">
        <v>40452</v>
      </c>
      <c r="E16530">
        <f t="shared" si="258"/>
        <v>1890</v>
      </c>
    </row>
    <row r="16531" spans="1:5" x14ac:dyDescent="0.2">
      <c r="A16531" t="s">
        <v>187407</v>
      </c>
      <c r="B16531">
        <v>37000000</v>
      </c>
      <c r="C16531">
        <v>1</v>
      </c>
      <c r="D16531" s="1">
        <v>37987</v>
      </c>
      <c r="E16531">
        <f t="shared" si="258"/>
        <v>4355</v>
      </c>
    </row>
    <row r="16532" spans="1:5" x14ac:dyDescent="0.2">
      <c r="A16532" t="s">
        <v>187411</v>
      </c>
      <c r="B16532">
        <v>3000000</v>
      </c>
      <c r="C16532">
        <v>1</v>
      </c>
      <c r="D16532" s="1">
        <v>41850</v>
      </c>
      <c r="E16532">
        <f t="shared" si="258"/>
        <v>492</v>
      </c>
    </row>
    <row r="16533" spans="1:5" x14ac:dyDescent="0.2">
      <c r="A16533" t="s">
        <v>187419</v>
      </c>
      <c r="B16533">
        <v>5000000</v>
      </c>
      <c r="C16533">
        <v>1</v>
      </c>
      <c r="D16533" s="1">
        <v>41760</v>
      </c>
      <c r="E16533">
        <f t="shared" si="258"/>
        <v>582</v>
      </c>
    </row>
    <row r="16534" spans="1:5" x14ac:dyDescent="0.2">
      <c r="A16534" t="s">
        <v>187424</v>
      </c>
      <c r="B16534">
        <v>7450000</v>
      </c>
      <c r="C16534">
        <v>2</v>
      </c>
      <c r="D16534" s="1">
        <v>38353</v>
      </c>
      <c r="E16534">
        <f t="shared" si="258"/>
        <v>3989</v>
      </c>
    </row>
    <row r="16535" spans="1:5" x14ac:dyDescent="0.2">
      <c r="A16535" t="s">
        <v>187427</v>
      </c>
      <c r="B16535">
        <v>750000</v>
      </c>
      <c r="C16535">
        <v>1</v>
      </c>
      <c r="D16535" s="1">
        <v>39332</v>
      </c>
      <c r="E16535">
        <f t="shared" si="258"/>
        <v>3010</v>
      </c>
    </row>
    <row r="16536" spans="1:5" x14ac:dyDescent="0.2">
      <c r="A16536" t="s">
        <v>187461</v>
      </c>
      <c r="B16536">
        <v>10000000</v>
      </c>
      <c r="C16536">
        <v>2</v>
      </c>
      <c r="D16536" s="1">
        <v>40179</v>
      </c>
      <c r="E16536">
        <f t="shared" si="258"/>
        <v>2163</v>
      </c>
    </row>
    <row r="16537" spans="1:5" x14ac:dyDescent="0.2">
      <c r="A16537" t="s">
        <v>187464</v>
      </c>
      <c r="B16537">
        <v>20000000</v>
      </c>
      <c r="C16537">
        <v>1</v>
      </c>
      <c r="D16537" s="1">
        <v>33604</v>
      </c>
      <c r="E16537">
        <f t="shared" si="258"/>
        <v>8738</v>
      </c>
    </row>
    <row r="16538" spans="1:5" x14ac:dyDescent="0.2">
      <c r="A16538" t="s">
        <v>187470</v>
      </c>
      <c r="B16538">
        <v>2500000</v>
      </c>
      <c r="C16538">
        <v>1</v>
      </c>
      <c r="D16538" s="1">
        <v>35431</v>
      </c>
      <c r="E16538">
        <f t="shared" si="258"/>
        <v>6911</v>
      </c>
    </row>
    <row r="16539" spans="1:5" x14ac:dyDescent="0.2">
      <c r="A16539" t="s">
        <v>187477</v>
      </c>
      <c r="B16539">
        <v>22000000</v>
      </c>
      <c r="C16539">
        <v>1</v>
      </c>
      <c r="D16539" s="1">
        <v>38353</v>
      </c>
      <c r="E16539">
        <f t="shared" si="258"/>
        <v>3989</v>
      </c>
    </row>
    <row r="16540" spans="1:5" x14ac:dyDescent="0.2">
      <c r="A16540" t="s">
        <v>187498</v>
      </c>
      <c r="B16540">
        <v>25000</v>
      </c>
      <c r="C16540">
        <v>1</v>
      </c>
      <c r="D16540" s="1">
        <v>41275</v>
      </c>
      <c r="E16540">
        <f t="shared" si="258"/>
        <v>1067</v>
      </c>
    </row>
    <row r="16541" spans="1:5" x14ac:dyDescent="0.2">
      <c r="A16541" t="s">
        <v>187546</v>
      </c>
      <c r="B16541">
        <v>1347000</v>
      </c>
      <c r="C16541">
        <v>2</v>
      </c>
      <c r="D16541" s="1">
        <v>39448</v>
      </c>
      <c r="E16541">
        <f t="shared" si="258"/>
        <v>2894</v>
      </c>
    </row>
    <row r="16542" spans="1:5" x14ac:dyDescent="0.2">
      <c r="A16542" t="s">
        <v>187561</v>
      </c>
      <c r="B16542">
        <v>5500000</v>
      </c>
      <c r="C16542">
        <v>3</v>
      </c>
      <c r="D16542" s="1">
        <v>40909</v>
      </c>
      <c r="E16542">
        <f t="shared" si="258"/>
        <v>1433</v>
      </c>
    </row>
    <row r="16543" spans="1:5" x14ac:dyDescent="0.2">
      <c r="A16543" t="s">
        <v>187575</v>
      </c>
      <c r="B16543">
        <v>360000</v>
      </c>
      <c r="C16543">
        <v>1</v>
      </c>
      <c r="D16543" s="1">
        <v>40909</v>
      </c>
      <c r="E16543">
        <f t="shared" si="258"/>
        <v>1433</v>
      </c>
    </row>
    <row r="16544" spans="1:5" x14ac:dyDescent="0.2">
      <c r="A16544" t="s">
        <v>187584</v>
      </c>
      <c r="B16544">
        <v>230000</v>
      </c>
      <c r="C16544">
        <v>2</v>
      </c>
      <c r="D16544" s="1">
        <v>40914</v>
      </c>
      <c r="E16544">
        <f t="shared" si="258"/>
        <v>1428</v>
      </c>
    </row>
    <row r="16545" spans="1:5" x14ac:dyDescent="0.2">
      <c r="A16545" t="s">
        <v>187588</v>
      </c>
      <c r="B16545">
        <v>50000</v>
      </c>
      <c r="C16545">
        <v>1</v>
      </c>
      <c r="D16545" s="1">
        <v>36535</v>
      </c>
      <c r="E16545">
        <f t="shared" si="258"/>
        <v>5807</v>
      </c>
    </row>
    <row r="16546" spans="1:5" x14ac:dyDescent="0.2">
      <c r="A16546" t="s">
        <v>187601</v>
      </c>
      <c r="B16546">
        <v>285000</v>
      </c>
      <c r="C16546">
        <v>1</v>
      </c>
      <c r="D16546" s="1">
        <v>31048</v>
      </c>
      <c r="E16546">
        <f t="shared" si="258"/>
        <v>11294</v>
      </c>
    </row>
    <row r="16547" spans="1:5" x14ac:dyDescent="0.2">
      <c r="A16547" t="s">
        <v>2487</v>
      </c>
      <c r="B16547">
        <v>40000000</v>
      </c>
      <c r="C16547">
        <v>1</v>
      </c>
      <c r="D16547" s="1">
        <v>20090</v>
      </c>
      <c r="E16547">
        <f t="shared" si="258"/>
        <v>22252</v>
      </c>
    </row>
    <row r="16548" spans="1:5" x14ac:dyDescent="0.2">
      <c r="A16548" t="s">
        <v>187610</v>
      </c>
      <c r="B16548">
        <v>2450000</v>
      </c>
      <c r="C16548">
        <v>1</v>
      </c>
      <c r="D16548" s="1">
        <v>35431</v>
      </c>
      <c r="E16548">
        <f t="shared" si="258"/>
        <v>6911</v>
      </c>
    </row>
    <row r="16549" spans="1:5" x14ac:dyDescent="0.2">
      <c r="A16549" t="s">
        <v>187619</v>
      </c>
      <c r="B16549">
        <v>650000</v>
      </c>
      <c r="C16549">
        <v>1</v>
      </c>
      <c r="D16549" s="1">
        <v>39814</v>
      </c>
      <c r="E16549">
        <f t="shared" si="258"/>
        <v>2528</v>
      </c>
    </row>
    <row r="16550" spans="1:5" x14ac:dyDescent="0.2">
      <c r="A16550" t="s">
        <v>187634</v>
      </c>
      <c r="B16550">
        <v>1500000</v>
      </c>
      <c r="C16550">
        <v>1</v>
      </c>
      <c r="D16550" s="1">
        <v>38353</v>
      </c>
      <c r="E16550">
        <f t="shared" si="258"/>
        <v>3989</v>
      </c>
    </row>
    <row r="16551" spans="1:5" x14ac:dyDescent="0.2">
      <c r="A16551" t="s">
        <v>187637</v>
      </c>
      <c r="B16551">
        <v>30000000</v>
      </c>
      <c r="C16551">
        <v>2</v>
      </c>
      <c r="D16551" s="1">
        <v>35431</v>
      </c>
      <c r="E16551">
        <f t="shared" si="258"/>
        <v>6911</v>
      </c>
    </row>
    <row r="16552" spans="1:5" x14ac:dyDescent="0.2">
      <c r="A16552" t="s">
        <v>187645</v>
      </c>
      <c r="B16552">
        <v>1500000</v>
      </c>
      <c r="C16552">
        <v>1</v>
      </c>
      <c r="D16552" s="1">
        <v>39083</v>
      </c>
      <c r="E16552">
        <f t="shared" si="258"/>
        <v>3259</v>
      </c>
    </row>
    <row r="16553" spans="1:5" x14ac:dyDescent="0.2">
      <c r="A16553" t="s">
        <v>187658</v>
      </c>
      <c r="B16553">
        <v>17000000</v>
      </c>
      <c r="C16553">
        <v>1</v>
      </c>
      <c r="D16553" s="1">
        <v>28856</v>
      </c>
      <c r="E16553">
        <f t="shared" si="258"/>
        <v>13486</v>
      </c>
    </row>
    <row r="16554" spans="1:5" x14ac:dyDescent="0.2">
      <c r="A16554" t="s">
        <v>187661</v>
      </c>
      <c r="B16554">
        <v>100000</v>
      </c>
      <c r="C16554">
        <v>1</v>
      </c>
      <c r="D16554" s="1">
        <v>39448</v>
      </c>
      <c r="E16554">
        <f t="shared" si="258"/>
        <v>2894</v>
      </c>
    </row>
    <row r="16555" spans="1:5" x14ac:dyDescent="0.2">
      <c r="A16555" t="s">
        <v>187673</v>
      </c>
      <c r="B16555">
        <v>2225000</v>
      </c>
      <c r="C16555">
        <v>3</v>
      </c>
      <c r="D16555" s="1">
        <v>39264</v>
      </c>
      <c r="E16555">
        <f t="shared" si="258"/>
        <v>3078</v>
      </c>
    </row>
    <row r="16556" spans="1:5" x14ac:dyDescent="0.2">
      <c r="A16556" t="s">
        <v>187684</v>
      </c>
      <c r="B16556">
        <v>120000</v>
      </c>
      <c r="C16556">
        <v>1</v>
      </c>
      <c r="D16556" s="1">
        <v>42036</v>
      </c>
      <c r="E16556">
        <f t="shared" si="258"/>
        <v>306</v>
      </c>
    </row>
    <row r="16557" spans="1:5" x14ac:dyDescent="0.2">
      <c r="A16557" t="s">
        <v>187686</v>
      </c>
      <c r="B16557">
        <v>1900000</v>
      </c>
      <c r="C16557">
        <v>2</v>
      </c>
      <c r="D16557" s="1">
        <v>39814</v>
      </c>
      <c r="E16557">
        <f t="shared" si="258"/>
        <v>2528</v>
      </c>
    </row>
    <row r="16558" spans="1:5" x14ac:dyDescent="0.2">
      <c r="A16558" t="s">
        <v>187697</v>
      </c>
      <c r="B16558">
        <v>2800000</v>
      </c>
      <c r="C16558">
        <v>2</v>
      </c>
      <c r="D16558" s="1">
        <v>40483</v>
      </c>
      <c r="E16558">
        <f t="shared" si="258"/>
        <v>1859</v>
      </c>
    </row>
    <row r="16559" spans="1:5" x14ac:dyDescent="0.2">
      <c r="A16559" t="s">
        <v>187700</v>
      </c>
      <c r="B16559">
        <v>325000</v>
      </c>
      <c r="C16559">
        <v>3</v>
      </c>
      <c r="D16559" s="1">
        <v>39142</v>
      </c>
      <c r="E16559">
        <f t="shared" si="258"/>
        <v>3200</v>
      </c>
    </row>
    <row r="16560" spans="1:5" x14ac:dyDescent="0.2">
      <c r="A16560" t="s">
        <v>187703</v>
      </c>
      <c r="B16560">
        <v>26400000</v>
      </c>
      <c r="C16560">
        <v>2</v>
      </c>
      <c r="D16560" s="1">
        <v>36526</v>
      </c>
      <c r="E16560">
        <f t="shared" si="258"/>
        <v>5816</v>
      </c>
    </row>
    <row r="16561" spans="1:5" x14ac:dyDescent="0.2">
      <c r="A16561" t="s">
        <v>187709</v>
      </c>
      <c r="B16561">
        <v>250000</v>
      </c>
      <c r="C16561">
        <v>1</v>
      </c>
      <c r="D16561" s="1">
        <v>39162</v>
      </c>
      <c r="E16561">
        <f t="shared" si="258"/>
        <v>3180</v>
      </c>
    </row>
    <row r="16562" spans="1:5" x14ac:dyDescent="0.2">
      <c r="A16562" t="s">
        <v>187733</v>
      </c>
      <c r="B16562">
        <v>4715000</v>
      </c>
      <c r="C16562">
        <v>2</v>
      </c>
      <c r="D16562" s="1">
        <v>40179</v>
      </c>
      <c r="E16562">
        <f t="shared" si="258"/>
        <v>2163</v>
      </c>
    </row>
    <row r="16563" spans="1:5" x14ac:dyDescent="0.2">
      <c r="A16563" t="s">
        <v>187736</v>
      </c>
      <c r="B16563">
        <v>4500000</v>
      </c>
      <c r="C16563">
        <v>2</v>
      </c>
      <c r="D16563" s="1">
        <v>36161</v>
      </c>
      <c r="E16563">
        <f t="shared" si="258"/>
        <v>6181</v>
      </c>
    </row>
    <row r="16564" spans="1:5" x14ac:dyDescent="0.2">
      <c r="A16564" t="s">
        <v>187745</v>
      </c>
      <c r="B16564">
        <v>5900000</v>
      </c>
      <c r="C16564">
        <v>1</v>
      </c>
      <c r="D16564" s="1">
        <v>40544</v>
      </c>
      <c r="E16564">
        <f t="shared" si="258"/>
        <v>1798</v>
      </c>
    </row>
    <row r="16565" spans="1:5" x14ac:dyDescent="0.2">
      <c r="A16565" t="s">
        <v>187750</v>
      </c>
      <c r="B16565">
        <v>220000000</v>
      </c>
      <c r="C16565">
        <v>4</v>
      </c>
      <c r="D16565" s="1">
        <v>38718</v>
      </c>
      <c r="E16565">
        <f t="shared" si="258"/>
        <v>3624</v>
      </c>
    </row>
    <row r="16566" spans="1:5" x14ac:dyDescent="0.2">
      <c r="A16566" t="s">
        <v>187761</v>
      </c>
      <c r="B16566">
        <v>15000</v>
      </c>
      <c r="C16566">
        <v>1</v>
      </c>
      <c r="D16566" s="1">
        <v>40607</v>
      </c>
      <c r="E16566">
        <f t="shared" si="258"/>
        <v>1735</v>
      </c>
    </row>
    <row r="16567" spans="1:5" x14ac:dyDescent="0.2">
      <c r="A16567" t="s">
        <v>187765</v>
      </c>
      <c r="B16567">
        <v>1500000</v>
      </c>
      <c r="C16567">
        <v>1</v>
      </c>
      <c r="D16567" s="1">
        <v>41061</v>
      </c>
      <c r="E16567">
        <f t="shared" si="258"/>
        <v>1281</v>
      </c>
    </row>
    <row r="16568" spans="1:5" x14ac:dyDescent="0.2">
      <c r="A16568" t="s">
        <v>187780</v>
      </c>
      <c r="B16568">
        <v>595000</v>
      </c>
      <c r="C16568">
        <v>2</v>
      </c>
      <c r="D16568" s="1">
        <v>41610</v>
      </c>
      <c r="E16568">
        <f t="shared" si="258"/>
        <v>732</v>
      </c>
    </row>
    <row r="16569" spans="1:5" x14ac:dyDescent="0.2">
      <c r="A16569" t="s">
        <v>187784</v>
      </c>
      <c r="B16569">
        <v>3250000</v>
      </c>
      <c r="C16569">
        <v>1</v>
      </c>
      <c r="D16569" s="1">
        <v>41275</v>
      </c>
      <c r="E16569">
        <f t="shared" si="258"/>
        <v>1067</v>
      </c>
    </row>
    <row r="16570" spans="1:5" x14ac:dyDescent="0.2">
      <c r="A16570" t="s">
        <v>187793</v>
      </c>
      <c r="B16570">
        <v>46750000</v>
      </c>
      <c r="C16570">
        <v>3</v>
      </c>
      <c r="D16570" s="1">
        <v>40575</v>
      </c>
      <c r="E16570">
        <f t="shared" si="258"/>
        <v>1767</v>
      </c>
    </row>
    <row r="16571" spans="1:5" x14ac:dyDescent="0.2">
      <c r="A16571" t="s">
        <v>187797</v>
      </c>
      <c r="B16571">
        <v>23000000</v>
      </c>
      <c r="C16571">
        <v>4</v>
      </c>
      <c r="D16571" s="1">
        <v>40544</v>
      </c>
      <c r="E16571">
        <f t="shared" si="258"/>
        <v>1798</v>
      </c>
    </row>
    <row r="16572" spans="1:5" x14ac:dyDescent="0.2">
      <c r="A16572" t="s">
        <v>187801</v>
      </c>
      <c r="B16572">
        <v>18700000</v>
      </c>
      <c r="C16572">
        <v>3</v>
      </c>
      <c r="D16572" s="1">
        <v>39448</v>
      </c>
      <c r="E16572">
        <f t="shared" si="258"/>
        <v>2894</v>
      </c>
    </row>
    <row r="16573" spans="1:5" x14ac:dyDescent="0.2">
      <c r="A16573" t="s">
        <v>187823</v>
      </c>
      <c r="B16573">
        <v>20000</v>
      </c>
      <c r="C16573">
        <v>1</v>
      </c>
      <c r="D16573" s="1">
        <v>40909</v>
      </c>
      <c r="E16573">
        <f t="shared" si="258"/>
        <v>1433</v>
      </c>
    </row>
    <row r="16574" spans="1:5" x14ac:dyDescent="0.2">
      <c r="A16574" t="s">
        <v>187826</v>
      </c>
      <c r="B16574">
        <v>100000</v>
      </c>
      <c r="C16574">
        <v>1</v>
      </c>
      <c r="D16574" s="1">
        <v>41650</v>
      </c>
      <c r="E16574">
        <f t="shared" si="258"/>
        <v>692</v>
      </c>
    </row>
    <row r="16575" spans="1:5" x14ac:dyDescent="0.2">
      <c r="A16575" t="s">
        <v>187877</v>
      </c>
      <c r="B16575">
        <v>1500000</v>
      </c>
      <c r="C16575">
        <v>3</v>
      </c>
      <c r="D16575" s="1">
        <v>40299</v>
      </c>
      <c r="E16575">
        <f t="shared" si="258"/>
        <v>2043</v>
      </c>
    </row>
    <row r="16576" spans="1:5" x14ac:dyDescent="0.2">
      <c r="A16576" t="s">
        <v>187894</v>
      </c>
      <c r="B16576">
        <v>8600000</v>
      </c>
      <c r="C16576">
        <v>5</v>
      </c>
      <c r="D16576" s="1">
        <v>39448</v>
      </c>
      <c r="E16576">
        <f t="shared" si="258"/>
        <v>2894</v>
      </c>
    </row>
    <row r="16577" spans="1:5" x14ac:dyDescent="0.2">
      <c r="A16577" t="s">
        <v>187920</v>
      </c>
      <c r="B16577">
        <v>175000</v>
      </c>
      <c r="C16577">
        <v>2</v>
      </c>
      <c r="D16577" s="1">
        <v>39360</v>
      </c>
      <c r="E16577">
        <f t="shared" si="258"/>
        <v>2982</v>
      </c>
    </row>
    <row r="16578" spans="1:5" x14ac:dyDescent="0.2">
      <c r="A16578" t="s">
        <v>187933</v>
      </c>
      <c r="B16578">
        <v>25000000</v>
      </c>
      <c r="C16578">
        <v>1</v>
      </c>
      <c r="D16578" s="1">
        <v>38353</v>
      </c>
      <c r="E16578">
        <f t="shared" si="258"/>
        <v>3989</v>
      </c>
    </row>
    <row r="16579" spans="1:5" x14ac:dyDescent="0.2">
      <c r="A16579" t="s">
        <v>187936</v>
      </c>
      <c r="B16579">
        <v>20000</v>
      </c>
      <c r="C16579">
        <v>1</v>
      </c>
      <c r="D16579" s="1">
        <v>41641</v>
      </c>
      <c r="E16579">
        <f t="shared" ref="E16579:E16642" si="259">$H$3 - D16579</f>
        <v>701</v>
      </c>
    </row>
    <row r="16580" spans="1:5" x14ac:dyDescent="0.2">
      <c r="A16580" t="s">
        <v>187940</v>
      </c>
      <c r="B16580">
        <v>3400000</v>
      </c>
      <c r="C16580">
        <v>1</v>
      </c>
      <c r="D16580" s="1">
        <v>36526</v>
      </c>
      <c r="E16580">
        <f t="shared" si="259"/>
        <v>5816</v>
      </c>
    </row>
    <row r="16581" spans="1:5" x14ac:dyDescent="0.2">
      <c r="A16581" t="s">
        <v>187954</v>
      </c>
      <c r="B16581">
        <v>500000</v>
      </c>
      <c r="C16581">
        <v>1</v>
      </c>
      <c r="D16581" s="1">
        <v>40339</v>
      </c>
      <c r="E16581">
        <f t="shared" si="259"/>
        <v>2003</v>
      </c>
    </row>
    <row r="16582" spans="1:5" x14ac:dyDescent="0.2">
      <c r="A16582" t="s">
        <v>187973</v>
      </c>
      <c r="B16582">
        <v>118000</v>
      </c>
      <c r="C16582">
        <v>1</v>
      </c>
      <c r="D16582" s="1">
        <v>41852</v>
      </c>
      <c r="E16582">
        <f t="shared" si="259"/>
        <v>490</v>
      </c>
    </row>
    <row r="16583" spans="1:5" x14ac:dyDescent="0.2">
      <c r="A16583" t="s">
        <v>187976</v>
      </c>
      <c r="B16583">
        <v>1100000</v>
      </c>
      <c r="C16583">
        <v>1</v>
      </c>
      <c r="D16583" s="1">
        <v>39448</v>
      </c>
      <c r="E16583">
        <f t="shared" si="259"/>
        <v>2894</v>
      </c>
    </row>
    <row r="16584" spans="1:5" x14ac:dyDescent="0.2">
      <c r="A16584" t="s">
        <v>187979</v>
      </c>
      <c r="B16584">
        <v>100000</v>
      </c>
      <c r="C16584">
        <v>1</v>
      </c>
      <c r="D16584" s="1">
        <v>40179</v>
      </c>
      <c r="E16584">
        <f t="shared" si="259"/>
        <v>2163</v>
      </c>
    </row>
    <row r="16585" spans="1:5" x14ac:dyDescent="0.2">
      <c r="A16585" t="s">
        <v>187983</v>
      </c>
      <c r="B16585">
        <v>37000000</v>
      </c>
      <c r="C16585">
        <v>2</v>
      </c>
      <c r="D16585" s="1">
        <v>36526</v>
      </c>
      <c r="E16585">
        <f t="shared" si="259"/>
        <v>5816</v>
      </c>
    </row>
    <row r="16586" spans="1:5" x14ac:dyDescent="0.2">
      <c r="A16586" t="s">
        <v>187993</v>
      </c>
      <c r="B16586">
        <v>250000</v>
      </c>
      <c r="C16586">
        <v>1</v>
      </c>
      <c r="D16586" s="1">
        <v>40023</v>
      </c>
      <c r="E16586">
        <f t="shared" si="259"/>
        <v>2319</v>
      </c>
    </row>
    <row r="16587" spans="1:5" x14ac:dyDescent="0.2">
      <c r="A16587" t="s">
        <v>187999</v>
      </c>
      <c r="B16587">
        <v>1000000</v>
      </c>
      <c r="C16587">
        <v>1</v>
      </c>
      <c r="D16587" s="1">
        <v>39448</v>
      </c>
      <c r="E16587">
        <f t="shared" si="259"/>
        <v>2894</v>
      </c>
    </row>
    <row r="16588" spans="1:5" x14ac:dyDescent="0.2">
      <c r="A16588" t="s">
        <v>188008</v>
      </c>
      <c r="B16588">
        <v>50000000</v>
      </c>
      <c r="C16588">
        <v>1</v>
      </c>
      <c r="D16588" s="1">
        <v>35796</v>
      </c>
      <c r="E16588">
        <f t="shared" si="259"/>
        <v>6546</v>
      </c>
    </row>
    <row r="16589" spans="1:5" x14ac:dyDescent="0.2">
      <c r="A16589" t="s">
        <v>188027</v>
      </c>
      <c r="B16589">
        <v>500000</v>
      </c>
      <c r="C16589">
        <v>1</v>
      </c>
      <c r="D16589" s="1">
        <v>41000</v>
      </c>
      <c r="E16589">
        <f t="shared" si="259"/>
        <v>1342</v>
      </c>
    </row>
    <row r="16590" spans="1:5" x14ac:dyDescent="0.2">
      <c r="A16590" t="s">
        <v>188051</v>
      </c>
      <c r="B16590">
        <v>750000</v>
      </c>
      <c r="C16590">
        <v>3</v>
      </c>
      <c r="D16590" s="1">
        <v>40909</v>
      </c>
      <c r="E16590">
        <f t="shared" si="259"/>
        <v>1433</v>
      </c>
    </row>
    <row r="16591" spans="1:5" x14ac:dyDescent="0.2">
      <c r="A16591" t="s">
        <v>188054</v>
      </c>
      <c r="B16591">
        <v>8900000</v>
      </c>
      <c r="C16591">
        <v>2</v>
      </c>
      <c r="D16591" s="1">
        <v>40909</v>
      </c>
      <c r="E16591">
        <f t="shared" si="259"/>
        <v>1433</v>
      </c>
    </row>
    <row r="16592" spans="1:5" x14ac:dyDescent="0.2">
      <c r="A16592" t="s">
        <v>188058</v>
      </c>
      <c r="B16592">
        <v>6000000</v>
      </c>
      <c r="C16592">
        <v>1</v>
      </c>
      <c r="D16592" s="1">
        <v>35065</v>
      </c>
      <c r="E16592">
        <f t="shared" si="259"/>
        <v>7277</v>
      </c>
    </row>
    <row r="16593" spans="1:5" x14ac:dyDescent="0.2">
      <c r="A16593" t="s">
        <v>188065</v>
      </c>
      <c r="B16593">
        <v>8500000</v>
      </c>
      <c r="C16593">
        <v>2</v>
      </c>
      <c r="D16593" s="1">
        <v>41275</v>
      </c>
      <c r="E16593">
        <f t="shared" si="259"/>
        <v>1067</v>
      </c>
    </row>
    <row r="16594" spans="1:5" x14ac:dyDescent="0.2">
      <c r="A16594" t="s">
        <v>188076</v>
      </c>
      <c r="B16594">
        <v>3000000</v>
      </c>
      <c r="C16594">
        <v>2</v>
      </c>
      <c r="D16594" s="1">
        <v>40270</v>
      </c>
      <c r="E16594">
        <f t="shared" si="259"/>
        <v>2072</v>
      </c>
    </row>
    <row r="16595" spans="1:5" x14ac:dyDescent="0.2">
      <c r="A16595" t="s">
        <v>188100</v>
      </c>
      <c r="B16595">
        <v>1600000</v>
      </c>
      <c r="C16595">
        <v>1</v>
      </c>
      <c r="D16595" s="1">
        <v>40909</v>
      </c>
      <c r="E16595">
        <f t="shared" si="259"/>
        <v>1433</v>
      </c>
    </row>
    <row r="16596" spans="1:5" x14ac:dyDescent="0.2">
      <c r="A16596" t="s">
        <v>188121</v>
      </c>
      <c r="B16596">
        <v>1550000</v>
      </c>
      <c r="C16596">
        <v>2</v>
      </c>
      <c r="D16596" s="1">
        <v>40179</v>
      </c>
      <c r="E16596">
        <f t="shared" si="259"/>
        <v>2163</v>
      </c>
    </row>
    <row r="16597" spans="1:5" x14ac:dyDescent="0.2">
      <c r="A16597" t="s">
        <v>188136</v>
      </c>
      <c r="B16597">
        <v>10800000</v>
      </c>
      <c r="C16597">
        <v>2</v>
      </c>
      <c r="D16597" s="1">
        <v>38808</v>
      </c>
      <c r="E16597">
        <f t="shared" si="259"/>
        <v>3534</v>
      </c>
    </row>
    <row r="16598" spans="1:5" x14ac:dyDescent="0.2">
      <c r="A16598" t="s">
        <v>188166</v>
      </c>
      <c r="B16598">
        <v>700000</v>
      </c>
      <c r="C16598">
        <v>1</v>
      </c>
      <c r="D16598" s="1">
        <v>41275</v>
      </c>
      <c r="E16598">
        <f t="shared" si="259"/>
        <v>1067</v>
      </c>
    </row>
    <row r="16599" spans="1:5" x14ac:dyDescent="0.2">
      <c r="A16599" t="s">
        <v>188177</v>
      </c>
      <c r="B16599">
        <v>9705000</v>
      </c>
      <c r="C16599">
        <v>3</v>
      </c>
      <c r="D16599" s="1">
        <v>39448</v>
      </c>
      <c r="E16599">
        <f t="shared" si="259"/>
        <v>2894</v>
      </c>
    </row>
    <row r="16600" spans="1:5" x14ac:dyDescent="0.2">
      <c r="A16600" t="s">
        <v>188191</v>
      </c>
      <c r="B16600">
        <v>31500000</v>
      </c>
      <c r="C16600">
        <v>3</v>
      </c>
      <c r="D16600" s="1">
        <v>39814</v>
      </c>
      <c r="E16600">
        <f t="shared" si="259"/>
        <v>2528</v>
      </c>
    </row>
    <row r="16601" spans="1:5" x14ac:dyDescent="0.2">
      <c r="A16601" t="s">
        <v>188194</v>
      </c>
      <c r="B16601">
        <v>13000000</v>
      </c>
      <c r="C16601">
        <v>1</v>
      </c>
      <c r="D16601" s="1">
        <v>39083</v>
      </c>
      <c r="E16601">
        <f t="shared" si="259"/>
        <v>3259</v>
      </c>
    </row>
    <row r="16602" spans="1:5" x14ac:dyDescent="0.2">
      <c r="A16602" t="s">
        <v>188197</v>
      </c>
      <c r="B16602">
        <v>28000000</v>
      </c>
      <c r="C16602">
        <v>2</v>
      </c>
      <c r="D16602" s="1">
        <v>37987</v>
      </c>
      <c r="E16602">
        <f t="shared" si="259"/>
        <v>4355</v>
      </c>
    </row>
    <row r="16603" spans="1:5" x14ac:dyDescent="0.2">
      <c r="A16603" t="s">
        <v>188200</v>
      </c>
      <c r="B16603">
        <v>620000</v>
      </c>
      <c r="C16603">
        <v>2</v>
      </c>
      <c r="D16603" s="1">
        <v>41275</v>
      </c>
      <c r="E16603">
        <f t="shared" si="259"/>
        <v>1067</v>
      </c>
    </row>
    <row r="16604" spans="1:5" x14ac:dyDescent="0.2">
      <c r="A16604" t="s">
        <v>188203</v>
      </c>
      <c r="B16604">
        <v>2500000</v>
      </c>
      <c r="C16604">
        <v>1</v>
      </c>
      <c r="D16604" s="1">
        <v>39814</v>
      </c>
      <c r="E16604">
        <f t="shared" si="259"/>
        <v>2528</v>
      </c>
    </row>
    <row r="16605" spans="1:5" x14ac:dyDescent="0.2">
      <c r="A16605" t="s">
        <v>188210</v>
      </c>
      <c r="B16605">
        <v>2350000</v>
      </c>
      <c r="C16605">
        <v>2</v>
      </c>
      <c r="D16605" s="1">
        <v>40238</v>
      </c>
      <c r="E16605">
        <f t="shared" si="259"/>
        <v>2104</v>
      </c>
    </row>
    <row r="16606" spans="1:5" x14ac:dyDescent="0.2">
      <c r="A16606" t="s">
        <v>188214</v>
      </c>
      <c r="B16606">
        <v>125000</v>
      </c>
      <c r="C16606">
        <v>1</v>
      </c>
      <c r="D16606" s="1">
        <v>41593</v>
      </c>
      <c r="E16606">
        <f t="shared" si="259"/>
        <v>749</v>
      </c>
    </row>
    <row r="16607" spans="1:5" x14ac:dyDescent="0.2">
      <c r="A16607" t="s">
        <v>188218</v>
      </c>
      <c r="B16607">
        <v>600000</v>
      </c>
      <c r="C16607">
        <v>1</v>
      </c>
      <c r="D16607" s="1">
        <v>37622</v>
      </c>
      <c r="E16607">
        <f t="shared" si="259"/>
        <v>4720</v>
      </c>
    </row>
    <row r="16608" spans="1:5" x14ac:dyDescent="0.2">
      <c r="A16608" t="s">
        <v>188228</v>
      </c>
      <c r="B16608">
        <v>155000</v>
      </c>
      <c r="C16608">
        <v>2</v>
      </c>
      <c r="D16608" s="1">
        <v>40756</v>
      </c>
      <c r="E16608">
        <f t="shared" si="259"/>
        <v>1586</v>
      </c>
    </row>
    <row r="16609" spans="1:5" x14ac:dyDescent="0.2">
      <c r="A16609" t="s">
        <v>188242</v>
      </c>
      <c r="B16609">
        <v>565000</v>
      </c>
      <c r="C16609">
        <v>3</v>
      </c>
      <c r="D16609" s="1">
        <v>40969</v>
      </c>
      <c r="E16609">
        <f t="shared" si="259"/>
        <v>1373</v>
      </c>
    </row>
    <row r="16610" spans="1:5" x14ac:dyDescent="0.2">
      <c r="A16610" t="s">
        <v>188253</v>
      </c>
      <c r="B16610">
        <v>500000</v>
      </c>
      <c r="C16610">
        <v>2</v>
      </c>
      <c r="D16610" s="1">
        <v>41251</v>
      </c>
      <c r="E16610">
        <f t="shared" si="259"/>
        <v>1091</v>
      </c>
    </row>
    <row r="16611" spans="1:5" x14ac:dyDescent="0.2">
      <c r="A16611" t="s">
        <v>188268</v>
      </c>
      <c r="B16611">
        <v>170000</v>
      </c>
      <c r="C16611">
        <v>1</v>
      </c>
      <c r="D16611" s="1">
        <v>41105</v>
      </c>
      <c r="E16611">
        <f t="shared" si="259"/>
        <v>1237</v>
      </c>
    </row>
    <row r="16612" spans="1:5" x14ac:dyDescent="0.2">
      <c r="A16612" t="s">
        <v>188272</v>
      </c>
      <c r="B16612">
        <v>167000</v>
      </c>
      <c r="C16612">
        <v>1</v>
      </c>
      <c r="D16612" s="1">
        <v>41214</v>
      </c>
      <c r="E16612">
        <f t="shared" si="259"/>
        <v>1128</v>
      </c>
    </row>
    <row r="16613" spans="1:5" x14ac:dyDescent="0.2">
      <c r="A16613" t="s">
        <v>188301</v>
      </c>
      <c r="B16613">
        <v>16000000</v>
      </c>
      <c r="C16613">
        <v>1</v>
      </c>
      <c r="D16613" s="1">
        <v>40179</v>
      </c>
      <c r="E16613">
        <f t="shared" si="259"/>
        <v>2163</v>
      </c>
    </row>
    <row r="16614" spans="1:5" x14ac:dyDescent="0.2">
      <c r="A16614" t="s">
        <v>188314</v>
      </c>
      <c r="B16614">
        <v>30000000</v>
      </c>
      <c r="C16614">
        <v>1</v>
      </c>
      <c r="D16614" s="1">
        <v>39814</v>
      </c>
      <c r="E16614">
        <f t="shared" si="259"/>
        <v>2528</v>
      </c>
    </row>
    <row r="16615" spans="1:5" x14ac:dyDescent="0.2">
      <c r="A16615" t="s">
        <v>188331</v>
      </c>
      <c r="B16615">
        <v>1220000</v>
      </c>
      <c r="C16615">
        <v>2</v>
      </c>
      <c r="D16615" s="1">
        <v>41640</v>
      </c>
      <c r="E16615">
        <f t="shared" si="259"/>
        <v>702</v>
      </c>
    </row>
    <row r="16616" spans="1:5" x14ac:dyDescent="0.2">
      <c r="A16616" t="s">
        <v>188345</v>
      </c>
      <c r="B16616">
        <v>3700000</v>
      </c>
      <c r="C16616">
        <v>2</v>
      </c>
      <c r="D16616" s="1">
        <v>41731</v>
      </c>
      <c r="E16616">
        <f t="shared" si="259"/>
        <v>611</v>
      </c>
    </row>
    <row r="16617" spans="1:5" x14ac:dyDescent="0.2">
      <c r="A16617" t="s">
        <v>188366</v>
      </c>
      <c r="B16617">
        <v>10700000</v>
      </c>
      <c r="C16617">
        <v>5</v>
      </c>
      <c r="D16617" s="1">
        <v>36892</v>
      </c>
      <c r="E16617">
        <f t="shared" si="259"/>
        <v>5450</v>
      </c>
    </row>
    <row r="16618" spans="1:5" x14ac:dyDescent="0.2">
      <c r="A16618" t="s">
        <v>188389</v>
      </c>
      <c r="B16618">
        <v>2700000</v>
      </c>
      <c r="C16618">
        <v>2</v>
      </c>
      <c r="D16618" s="1">
        <v>39083</v>
      </c>
      <c r="E16618">
        <f t="shared" si="259"/>
        <v>3259</v>
      </c>
    </row>
    <row r="16619" spans="1:5" x14ac:dyDescent="0.2">
      <c r="A16619" t="s">
        <v>188403</v>
      </c>
      <c r="B16619">
        <v>12000000</v>
      </c>
      <c r="C16619">
        <v>1</v>
      </c>
      <c r="D16619" s="1">
        <v>35065</v>
      </c>
      <c r="E16619">
        <f t="shared" si="259"/>
        <v>7277</v>
      </c>
    </row>
    <row r="16620" spans="1:5" x14ac:dyDescent="0.2">
      <c r="A16620" t="s">
        <v>188416</v>
      </c>
      <c r="B16620">
        <v>45000</v>
      </c>
      <c r="C16620">
        <v>1</v>
      </c>
      <c r="D16620" s="1">
        <v>40437</v>
      </c>
      <c r="E16620">
        <f t="shared" si="259"/>
        <v>1905</v>
      </c>
    </row>
    <row r="16621" spans="1:5" x14ac:dyDescent="0.2">
      <c r="A16621" t="s">
        <v>188430</v>
      </c>
      <c r="B16621">
        <v>550000</v>
      </c>
      <c r="C16621">
        <v>1</v>
      </c>
      <c r="D16621" s="1">
        <v>41275</v>
      </c>
      <c r="E16621">
        <f t="shared" si="259"/>
        <v>1067</v>
      </c>
    </row>
    <row r="16622" spans="1:5" x14ac:dyDescent="0.2">
      <c r="A16622" t="s">
        <v>188436</v>
      </c>
      <c r="B16622">
        <v>500000</v>
      </c>
      <c r="C16622">
        <v>1</v>
      </c>
      <c r="D16622" s="1">
        <v>39114</v>
      </c>
      <c r="E16622">
        <f t="shared" si="259"/>
        <v>3228</v>
      </c>
    </row>
    <row r="16623" spans="1:5" x14ac:dyDescent="0.2">
      <c r="A16623" t="s">
        <v>188452</v>
      </c>
      <c r="B16623">
        <v>34600000</v>
      </c>
      <c r="C16623">
        <v>4</v>
      </c>
      <c r="D16623" s="1">
        <v>39814</v>
      </c>
      <c r="E16623">
        <f t="shared" si="259"/>
        <v>2528</v>
      </c>
    </row>
    <row r="16624" spans="1:5" x14ac:dyDescent="0.2">
      <c r="A16624" t="s">
        <v>188463</v>
      </c>
      <c r="B16624">
        <v>2225000</v>
      </c>
      <c r="C16624">
        <v>3</v>
      </c>
      <c r="D16624" s="1">
        <v>39815</v>
      </c>
      <c r="E16624">
        <f t="shared" si="259"/>
        <v>2527</v>
      </c>
    </row>
    <row r="16625" spans="1:5" x14ac:dyDescent="0.2">
      <c r="A16625" t="s">
        <v>188466</v>
      </c>
      <c r="B16625">
        <v>1900000</v>
      </c>
      <c r="C16625">
        <v>1</v>
      </c>
      <c r="D16625" s="1">
        <v>40544</v>
      </c>
      <c r="E16625">
        <f t="shared" si="259"/>
        <v>1798</v>
      </c>
    </row>
    <row r="16626" spans="1:5" x14ac:dyDescent="0.2">
      <c r="A16626" t="s">
        <v>188498</v>
      </c>
      <c r="B16626">
        <v>39000000</v>
      </c>
      <c r="C16626">
        <v>5</v>
      </c>
      <c r="D16626" s="1">
        <v>37622</v>
      </c>
      <c r="E16626">
        <f t="shared" si="259"/>
        <v>4720</v>
      </c>
    </row>
    <row r="16627" spans="1:5" x14ac:dyDescent="0.2">
      <c r="A16627" t="s">
        <v>188543</v>
      </c>
      <c r="B16627">
        <v>1000000</v>
      </c>
      <c r="C16627">
        <v>1</v>
      </c>
      <c r="D16627" s="1">
        <v>36165</v>
      </c>
      <c r="E16627">
        <f t="shared" si="259"/>
        <v>6177</v>
      </c>
    </row>
    <row r="16628" spans="1:5" x14ac:dyDescent="0.2">
      <c r="A16628" t="s">
        <v>188553</v>
      </c>
      <c r="B16628">
        <v>3500000</v>
      </c>
      <c r="C16628">
        <v>2</v>
      </c>
      <c r="D16628" s="1">
        <v>39448</v>
      </c>
      <c r="E16628">
        <f t="shared" si="259"/>
        <v>2894</v>
      </c>
    </row>
    <row r="16629" spans="1:5" x14ac:dyDescent="0.2">
      <c r="A16629" t="s">
        <v>188566</v>
      </c>
      <c r="B16629">
        <v>1360000</v>
      </c>
      <c r="C16629">
        <v>1</v>
      </c>
      <c r="D16629" s="1">
        <v>41091</v>
      </c>
      <c r="E16629">
        <f t="shared" si="259"/>
        <v>1251</v>
      </c>
    </row>
    <row r="16630" spans="1:5" x14ac:dyDescent="0.2">
      <c r="A16630" t="s">
        <v>188581</v>
      </c>
      <c r="B16630">
        <v>12500000</v>
      </c>
      <c r="C16630">
        <v>1</v>
      </c>
      <c r="D16630" s="1">
        <v>41640</v>
      </c>
      <c r="E16630">
        <f t="shared" si="259"/>
        <v>702</v>
      </c>
    </row>
    <row r="16631" spans="1:5" x14ac:dyDescent="0.2">
      <c r="A16631" t="s">
        <v>188610</v>
      </c>
      <c r="B16631">
        <v>875000</v>
      </c>
      <c r="C16631">
        <v>1</v>
      </c>
      <c r="D16631" s="1">
        <v>41061</v>
      </c>
      <c r="E16631">
        <f t="shared" si="259"/>
        <v>1281</v>
      </c>
    </row>
    <row r="16632" spans="1:5" x14ac:dyDescent="0.2">
      <c r="A16632" t="s">
        <v>188635</v>
      </c>
      <c r="B16632">
        <v>7900000</v>
      </c>
      <c r="C16632">
        <v>2</v>
      </c>
      <c r="D16632" s="1">
        <v>38139</v>
      </c>
      <c r="E16632">
        <f t="shared" si="259"/>
        <v>4203</v>
      </c>
    </row>
    <row r="16633" spans="1:5" x14ac:dyDescent="0.2">
      <c r="A16633" t="s">
        <v>188657</v>
      </c>
      <c r="B16633">
        <v>50000000</v>
      </c>
      <c r="C16633">
        <v>4</v>
      </c>
      <c r="D16633" s="1">
        <v>38353</v>
      </c>
      <c r="E16633">
        <f t="shared" si="259"/>
        <v>3989</v>
      </c>
    </row>
    <row r="16634" spans="1:5" x14ac:dyDescent="0.2">
      <c r="A16634" t="s">
        <v>188661</v>
      </c>
      <c r="B16634">
        <v>95000</v>
      </c>
      <c r="C16634">
        <v>2</v>
      </c>
      <c r="D16634" s="1">
        <v>40544</v>
      </c>
      <c r="E16634">
        <f t="shared" si="259"/>
        <v>1798</v>
      </c>
    </row>
    <row r="16635" spans="1:5" x14ac:dyDescent="0.2">
      <c r="A16635" t="s">
        <v>188673</v>
      </c>
      <c r="B16635">
        <v>2000000</v>
      </c>
      <c r="C16635">
        <v>1</v>
      </c>
      <c r="D16635" s="1">
        <v>40864</v>
      </c>
      <c r="E16635">
        <f t="shared" si="259"/>
        <v>1478</v>
      </c>
    </row>
    <row r="16636" spans="1:5" x14ac:dyDescent="0.2">
      <c r="A16636" t="s">
        <v>188677</v>
      </c>
      <c r="B16636">
        <v>58000000</v>
      </c>
      <c r="C16636">
        <v>7</v>
      </c>
      <c r="D16636" s="1">
        <v>37257</v>
      </c>
      <c r="E16636">
        <f t="shared" si="259"/>
        <v>5085</v>
      </c>
    </row>
    <row r="16637" spans="1:5" x14ac:dyDescent="0.2">
      <c r="A16637" t="s">
        <v>188680</v>
      </c>
      <c r="B16637">
        <v>25000</v>
      </c>
      <c r="C16637">
        <v>1</v>
      </c>
      <c r="D16637" s="1">
        <v>41487</v>
      </c>
      <c r="E16637">
        <f t="shared" si="259"/>
        <v>855</v>
      </c>
    </row>
    <row r="16638" spans="1:5" x14ac:dyDescent="0.2">
      <c r="A16638" t="s">
        <v>188683</v>
      </c>
      <c r="B16638">
        <v>5600000</v>
      </c>
      <c r="C16638">
        <v>1</v>
      </c>
      <c r="D16638" s="1">
        <v>40909</v>
      </c>
      <c r="E16638">
        <f t="shared" si="259"/>
        <v>1433</v>
      </c>
    </row>
    <row r="16639" spans="1:5" x14ac:dyDescent="0.2">
      <c r="A16639" t="s">
        <v>188700</v>
      </c>
      <c r="B16639">
        <v>6000000</v>
      </c>
      <c r="C16639">
        <v>2</v>
      </c>
      <c r="D16639" s="1">
        <v>40179</v>
      </c>
      <c r="E16639">
        <f t="shared" si="259"/>
        <v>2163</v>
      </c>
    </row>
    <row r="16640" spans="1:5" x14ac:dyDescent="0.2">
      <c r="A16640" t="s">
        <v>188715</v>
      </c>
      <c r="B16640">
        <v>7000000</v>
      </c>
      <c r="C16640">
        <v>1</v>
      </c>
      <c r="D16640" s="1">
        <v>40360</v>
      </c>
      <c r="E16640">
        <f t="shared" si="259"/>
        <v>1982</v>
      </c>
    </row>
    <row r="16641" spans="1:5" x14ac:dyDescent="0.2">
      <c r="A16641" t="s">
        <v>188728</v>
      </c>
      <c r="B16641">
        <v>1500000</v>
      </c>
      <c r="C16641">
        <v>2</v>
      </c>
      <c r="D16641" s="1">
        <v>40909</v>
      </c>
      <c r="E16641">
        <f t="shared" si="259"/>
        <v>1433</v>
      </c>
    </row>
    <row r="16642" spans="1:5" x14ac:dyDescent="0.2">
      <c r="A16642" t="s">
        <v>39092</v>
      </c>
      <c r="B16642">
        <v>1200000</v>
      </c>
      <c r="C16642">
        <v>1</v>
      </c>
      <c r="D16642" s="1">
        <v>41760</v>
      </c>
      <c r="E16642">
        <f t="shared" si="259"/>
        <v>582</v>
      </c>
    </row>
    <row r="16643" spans="1:5" x14ac:dyDescent="0.2">
      <c r="A16643" t="s">
        <v>188734</v>
      </c>
      <c r="B16643">
        <v>1100000</v>
      </c>
      <c r="C16643">
        <v>1</v>
      </c>
      <c r="D16643" s="1">
        <v>40909</v>
      </c>
      <c r="E16643">
        <f t="shared" ref="E16643:E16706" si="260">$H$3 - D16643</f>
        <v>1433</v>
      </c>
    </row>
    <row r="16644" spans="1:5" x14ac:dyDescent="0.2">
      <c r="A16644" t="s">
        <v>188739</v>
      </c>
      <c r="B16644">
        <v>6300000</v>
      </c>
      <c r="C16644">
        <v>1</v>
      </c>
      <c r="D16644" s="1">
        <v>41640</v>
      </c>
      <c r="E16644">
        <f t="shared" si="260"/>
        <v>702</v>
      </c>
    </row>
    <row r="16645" spans="1:5" x14ac:dyDescent="0.2">
      <c r="A16645" t="s">
        <v>188742</v>
      </c>
      <c r="B16645">
        <v>1500000</v>
      </c>
      <c r="C16645">
        <v>1</v>
      </c>
      <c r="D16645" s="1">
        <v>41275</v>
      </c>
      <c r="E16645">
        <f t="shared" si="260"/>
        <v>1067</v>
      </c>
    </row>
    <row r="16646" spans="1:5" x14ac:dyDescent="0.2">
      <c r="A16646" t="s">
        <v>188746</v>
      </c>
      <c r="B16646">
        <v>280000000</v>
      </c>
      <c r="C16646">
        <v>7</v>
      </c>
      <c r="D16646" s="1">
        <v>40179</v>
      </c>
      <c r="E16646">
        <f t="shared" si="260"/>
        <v>2163</v>
      </c>
    </row>
    <row r="16647" spans="1:5" x14ac:dyDescent="0.2">
      <c r="A16647" t="s">
        <v>188750</v>
      </c>
      <c r="B16647">
        <v>210000</v>
      </c>
      <c r="C16647">
        <v>1</v>
      </c>
      <c r="D16647" s="1">
        <v>40210</v>
      </c>
      <c r="E16647">
        <f t="shared" si="260"/>
        <v>2132</v>
      </c>
    </row>
    <row r="16648" spans="1:5" x14ac:dyDescent="0.2">
      <c r="A16648" t="s">
        <v>188762</v>
      </c>
      <c r="B16648">
        <v>2500000</v>
      </c>
      <c r="C16648">
        <v>1</v>
      </c>
      <c r="D16648" s="1">
        <v>40330</v>
      </c>
      <c r="E16648">
        <f t="shared" si="260"/>
        <v>2012</v>
      </c>
    </row>
    <row r="16649" spans="1:5" x14ac:dyDescent="0.2">
      <c r="A16649" t="s">
        <v>188769</v>
      </c>
      <c r="B16649">
        <v>135000</v>
      </c>
      <c r="C16649">
        <v>2</v>
      </c>
      <c r="D16649" s="1">
        <v>40944</v>
      </c>
      <c r="E16649">
        <f t="shared" si="260"/>
        <v>1398</v>
      </c>
    </row>
    <row r="16650" spans="1:5" x14ac:dyDescent="0.2">
      <c r="A16650" t="s">
        <v>188790</v>
      </c>
      <c r="B16650">
        <v>800000</v>
      </c>
      <c r="C16650">
        <v>1</v>
      </c>
      <c r="D16650" s="1">
        <v>40909</v>
      </c>
      <c r="E16650">
        <f t="shared" si="260"/>
        <v>1433</v>
      </c>
    </row>
    <row r="16651" spans="1:5" x14ac:dyDescent="0.2">
      <c r="A16651" t="s">
        <v>188797</v>
      </c>
      <c r="B16651">
        <v>9000000</v>
      </c>
      <c r="C16651">
        <v>2</v>
      </c>
      <c r="D16651" s="1">
        <v>41275</v>
      </c>
      <c r="E16651">
        <f t="shared" si="260"/>
        <v>1067</v>
      </c>
    </row>
    <row r="16652" spans="1:5" x14ac:dyDescent="0.2">
      <c r="A16652" t="s">
        <v>188801</v>
      </c>
      <c r="B16652">
        <v>38100000</v>
      </c>
      <c r="C16652">
        <v>6</v>
      </c>
      <c r="D16652" s="1">
        <v>37257</v>
      </c>
      <c r="E16652">
        <f t="shared" si="260"/>
        <v>5085</v>
      </c>
    </row>
    <row r="16653" spans="1:5" x14ac:dyDescent="0.2">
      <c r="A16653" t="s">
        <v>188812</v>
      </c>
      <c r="B16653">
        <v>30000000</v>
      </c>
      <c r="C16653">
        <v>1</v>
      </c>
      <c r="D16653" s="1">
        <v>36526</v>
      </c>
      <c r="E16653">
        <f t="shared" si="260"/>
        <v>5816</v>
      </c>
    </row>
    <row r="16654" spans="1:5" x14ac:dyDescent="0.2">
      <c r="A16654" t="s">
        <v>188827</v>
      </c>
      <c r="B16654">
        <v>8500000</v>
      </c>
      <c r="C16654">
        <v>1</v>
      </c>
      <c r="D16654" s="1">
        <v>39539</v>
      </c>
      <c r="E16654">
        <f t="shared" si="260"/>
        <v>2803</v>
      </c>
    </row>
    <row r="16655" spans="1:5" x14ac:dyDescent="0.2">
      <c r="A16655" t="s">
        <v>188830</v>
      </c>
      <c r="B16655">
        <v>1500000</v>
      </c>
      <c r="C16655">
        <v>1</v>
      </c>
      <c r="D16655" s="1">
        <v>41548</v>
      </c>
      <c r="E16655">
        <f t="shared" si="260"/>
        <v>794</v>
      </c>
    </row>
    <row r="16656" spans="1:5" x14ac:dyDescent="0.2">
      <c r="A16656" t="s">
        <v>188883</v>
      </c>
      <c r="B16656">
        <v>25000</v>
      </c>
      <c r="C16656">
        <v>1</v>
      </c>
      <c r="D16656" s="1">
        <v>41487</v>
      </c>
      <c r="E16656">
        <f t="shared" si="260"/>
        <v>855</v>
      </c>
    </row>
    <row r="16657" spans="1:5" x14ac:dyDescent="0.2">
      <c r="A16657" t="s">
        <v>188892</v>
      </c>
      <c r="B16657">
        <v>65000</v>
      </c>
      <c r="C16657">
        <v>2</v>
      </c>
      <c r="D16657" s="1">
        <v>41000</v>
      </c>
      <c r="E16657">
        <f t="shared" si="260"/>
        <v>1342</v>
      </c>
    </row>
    <row r="16658" spans="1:5" x14ac:dyDescent="0.2">
      <c r="A16658" t="s">
        <v>188916</v>
      </c>
      <c r="B16658">
        <v>40000</v>
      </c>
      <c r="C16658">
        <v>1</v>
      </c>
      <c r="D16658" s="1">
        <v>41730</v>
      </c>
      <c r="E16658">
        <f t="shared" si="260"/>
        <v>612</v>
      </c>
    </row>
    <row r="16659" spans="1:5" x14ac:dyDescent="0.2">
      <c r="A16659" t="s">
        <v>188951</v>
      </c>
      <c r="B16659">
        <v>650000</v>
      </c>
      <c r="C16659">
        <v>1</v>
      </c>
      <c r="D16659" s="1">
        <v>40664</v>
      </c>
      <c r="E16659">
        <f t="shared" si="260"/>
        <v>1678</v>
      </c>
    </row>
    <row r="16660" spans="1:5" x14ac:dyDescent="0.2">
      <c r="A16660" t="s">
        <v>188955</v>
      </c>
      <c r="B16660">
        <v>3000000</v>
      </c>
      <c r="C16660">
        <v>1</v>
      </c>
      <c r="D16660" s="1">
        <v>40909</v>
      </c>
      <c r="E16660">
        <f t="shared" si="260"/>
        <v>1433</v>
      </c>
    </row>
    <row r="16661" spans="1:5" x14ac:dyDescent="0.2">
      <c r="A16661" t="s">
        <v>189013</v>
      </c>
      <c r="B16661">
        <v>110000</v>
      </c>
      <c r="C16661">
        <v>1</v>
      </c>
      <c r="D16661" s="1">
        <v>40360</v>
      </c>
      <c r="E16661">
        <f t="shared" si="260"/>
        <v>1982</v>
      </c>
    </row>
    <row r="16662" spans="1:5" x14ac:dyDescent="0.2">
      <c r="A16662" t="s">
        <v>189039</v>
      </c>
      <c r="B16662">
        <v>40000</v>
      </c>
      <c r="C16662">
        <v>1</v>
      </c>
      <c r="D16662" s="1">
        <v>41302</v>
      </c>
      <c r="E16662">
        <f t="shared" si="260"/>
        <v>1040</v>
      </c>
    </row>
    <row r="16663" spans="1:5" x14ac:dyDescent="0.2">
      <c r="A16663" t="s">
        <v>189042</v>
      </c>
      <c r="B16663">
        <v>3000000</v>
      </c>
      <c r="C16663">
        <v>1</v>
      </c>
      <c r="D16663" s="1">
        <v>39227</v>
      </c>
      <c r="E16663">
        <f t="shared" si="260"/>
        <v>3115</v>
      </c>
    </row>
    <row r="16664" spans="1:5" x14ac:dyDescent="0.2">
      <c r="A16664" t="s">
        <v>189045</v>
      </c>
      <c r="B16664">
        <v>2100000</v>
      </c>
      <c r="C16664">
        <v>3</v>
      </c>
      <c r="D16664" s="1">
        <v>41718</v>
      </c>
      <c r="E16664">
        <f t="shared" si="260"/>
        <v>624</v>
      </c>
    </row>
    <row r="16665" spans="1:5" x14ac:dyDescent="0.2">
      <c r="A16665" t="s">
        <v>189052</v>
      </c>
      <c r="B16665">
        <v>100000</v>
      </c>
      <c r="C16665">
        <v>1</v>
      </c>
      <c r="D16665" s="1">
        <v>40988</v>
      </c>
      <c r="E16665">
        <f t="shared" si="260"/>
        <v>1354</v>
      </c>
    </row>
    <row r="16666" spans="1:5" x14ac:dyDescent="0.2">
      <c r="A16666" t="s">
        <v>189060</v>
      </c>
      <c r="B16666">
        <v>250000</v>
      </c>
      <c r="C16666">
        <v>1</v>
      </c>
      <c r="D16666" s="1">
        <v>40024</v>
      </c>
      <c r="E16666">
        <f t="shared" si="260"/>
        <v>2318</v>
      </c>
    </row>
    <row r="16667" spans="1:5" x14ac:dyDescent="0.2">
      <c r="A16667" t="s">
        <v>189077</v>
      </c>
      <c r="B16667">
        <v>18500000</v>
      </c>
      <c r="C16667">
        <v>4</v>
      </c>
      <c r="D16667" s="1">
        <v>37288</v>
      </c>
      <c r="E16667">
        <f t="shared" si="260"/>
        <v>5054</v>
      </c>
    </row>
    <row r="16668" spans="1:5" x14ac:dyDescent="0.2">
      <c r="A16668" t="s">
        <v>189086</v>
      </c>
      <c r="B16668">
        <v>250000</v>
      </c>
      <c r="C16668">
        <v>1</v>
      </c>
      <c r="D16668" s="1">
        <v>40634</v>
      </c>
      <c r="E16668">
        <f t="shared" si="260"/>
        <v>1708</v>
      </c>
    </row>
    <row r="16669" spans="1:5" x14ac:dyDescent="0.2">
      <c r="A16669" t="s">
        <v>189094</v>
      </c>
      <c r="B16669">
        <v>40000</v>
      </c>
      <c r="C16669">
        <v>1</v>
      </c>
      <c r="D16669" s="1">
        <v>41091</v>
      </c>
      <c r="E16669">
        <f t="shared" si="260"/>
        <v>1251</v>
      </c>
    </row>
    <row r="16670" spans="1:5" x14ac:dyDescent="0.2">
      <c r="A16670" t="s">
        <v>189113</v>
      </c>
      <c r="B16670">
        <v>100000</v>
      </c>
      <c r="C16670">
        <v>1</v>
      </c>
      <c r="D16670" s="1">
        <v>37956</v>
      </c>
      <c r="E16670">
        <f t="shared" si="260"/>
        <v>4386</v>
      </c>
    </row>
    <row r="16671" spans="1:5" x14ac:dyDescent="0.2">
      <c r="A16671" t="s">
        <v>189125</v>
      </c>
      <c r="B16671">
        <v>1075000</v>
      </c>
      <c r="C16671">
        <v>2</v>
      </c>
      <c r="D16671" s="1">
        <v>39448</v>
      </c>
      <c r="E16671">
        <f t="shared" si="260"/>
        <v>2894</v>
      </c>
    </row>
    <row r="16672" spans="1:5" x14ac:dyDescent="0.2">
      <c r="A16672" t="s">
        <v>189132</v>
      </c>
      <c r="B16672">
        <v>50000</v>
      </c>
      <c r="C16672">
        <v>2</v>
      </c>
      <c r="D16672" s="1">
        <v>41306</v>
      </c>
      <c r="E16672">
        <f t="shared" si="260"/>
        <v>1036</v>
      </c>
    </row>
    <row r="16673" spans="1:5" x14ac:dyDescent="0.2">
      <c r="A16673" t="s">
        <v>189139</v>
      </c>
      <c r="B16673">
        <v>1000000</v>
      </c>
      <c r="C16673">
        <v>1</v>
      </c>
      <c r="D16673" s="1">
        <v>41640</v>
      </c>
      <c r="E16673">
        <f t="shared" si="260"/>
        <v>702</v>
      </c>
    </row>
    <row r="16674" spans="1:5" x14ac:dyDescent="0.2">
      <c r="A16674" t="s">
        <v>189142</v>
      </c>
      <c r="B16674">
        <v>5000000</v>
      </c>
      <c r="C16674">
        <v>2</v>
      </c>
      <c r="D16674" s="1">
        <v>39548</v>
      </c>
      <c r="E16674">
        <f t="shared" si="260"/>
        <v>2794</v>
      </c>
    </row>
    <row r="16675" spans="1:5" x14ac:dyDescent="0.2">
      <c r="A16675" t="s">
        <v>189162</v>
      </c>
      <c r="B16675">
        <v>500000</v>
      </c>
      <c r="C16675">
        <v>1</v>
      </c>
      <c r="D16675" s="1">
        <v>40179</v>
      </c>
      <c r="E16675">
        <f t="shared" si="260"/>
        <v>2163</v>
      </c>
    </row>
    <row r="16676" spans="1:5" x14ac:dyDescent="0.2">
      <c r="A16676" t="s">
        <v>189165</v>
      </c>
      <c r="B16676">
        <v>3500000</v>
      </c>
      <c r="C16676">
        <v>3</v>
      </c>
      <c r="D16676" s="1">
        <v>38840</v>
      </c>
      <c r="E16676">
        <f t="shared" si="260"/>
        <v>3502</v>
      </c>
    </row>
    <row r="16677" spans="1:5" x14ac:dyDescent="0.2">
      <c r="A16677" t="s">
        <v>189169</v>
      </c>
      <c r="B16677">
        <v>170000</v>
      </c>
      <c r="C16677">
        <v>2</v>
      </c>
      <c r="D16677" s="1">
        <v>41395</v>
      </c>
      <c r="E16677">
        <f t="shared" si="260"/>
        <v>947</v>
      </c>
    </row>
    <row r="16678" spans="1:5" x14ac:dyDescent="0.2">
      <c r="A16678" t="s">
        <v>189181</v>
      </c>
      <c r="B16678">
        <v>16900000</v>
      </c>
      <c r="C16678">
        <v>3</v>
      </c>
      <c r="D16678" s="1">
        <v>40544</v>
      </c>
      <c r="E16678">
        <f t="shared" si="260"/>
        <v>1798</v>
      </c>
    </row>
    <row r="16679" spans="1:5" x14ac:dyDescent="0.2">
      <c r="A16679" t="s">
        <v>189189</v>
      </c>
      <c r="B16679">
        <v>570000</v>
      </c>
      <c r="C16679">
        <v>1</v>
      </c>
      <c r="D16679" s="1">
        <v>39814</v>
      </c>
      <c r="E16679">
        <f t="shared" si="260"/>
        <v>2528</v>
      </c>
    </row>
    <row r="16680" spans="1:5" x14ac:dyDescent="0.2">
      <c r="A16680" t="s">
        <v>189217</v>
      </c>
      <c r="B16680">
        <v>1000000</v>
      </c>
      <c r="C16680">
        <v>2</v>
      </c>
      <c r="D16680" s="1">
        <v>41791</v>
      </c>
      <c r="E16680">
        <f t="shared" si="260"/>
        <v>551</v>
      </c>
    </row>
    <row r="16681" spans="1:5" x14ac:dyDescent="0.2">
      <c r="A16681" t="s">
        <v>189231</v>
      </c>
      <c r="B16681">
        <v>5800000</v>
      </c>
      <c r="C16681">
        <v>2</v>
      </c>
      <c r="D16681" s="1">
        <v>41501</v>
      </c>
      <c r="E16681">
        <f t="shared" si="260"/>
        <v>841</v>
      </c>
    </row>
    <row r="16682" spans="1:5" x14ac:dyDescent="0.2">
      <c r="A16682" t="s">
        <v>189238</v>
      </c>
      <c r="B16682">
        <v>1750000</v>
      </c>
      <c r="C16682">
        <v>2</v>
      </c>
      <c r="D16682" s="1">
        <v>40634</v>
      </c>
      <c r="E16682">
        <f t="shared" si="260"/>
        <v>1708</v>
      </c>
    </row>
    <row r="16683" spans="1:5" x14ac:dyDescent="0.2">
      <c r="A16683" t="s">
        <v>189257</v>
      </c>
      <c r="B16683">
        <v>1500000</v>
      </c>
      <c r="C16683">
        <v>1</v>
      </c>
      <c r="D16683" s="1">
        <v>40210</v>
      </c>
      <c r="E16683">
        <f t="shared" si="260"/>
        <v>2132</v>
      </c>
    </row>
    <row r="16684" spans="1:5" x14ac:dyDescent="0.2">
      <c r="A16684" t="s">
        <v>189273</v>
      </c>
      <c r="B16684">
        <v>20000</v>
      </c>
      <c r="C16684">
        <v>1</v>
      </c>
      <c r="D16684" s="1">
        <v>40787</v>
      </c>
      <c r="E16684">
        <f t="shared" si="260"/>
        <v>1555</v>
      </c>
    </row>
    <row r="16685" spans="1:5" x14ac:dyDescent="0.2">
      <c r="A16685" t="s">
        <v>189319</v>
      </c>
      <c r="B16685">
        <v>890000</v>
      </c>
      <c r="C16685">
        <v>1</v>
      </c>
      <c r="D16685" s="1">
        <v>40909</v>
      </c>
      <c r="E16685">
        <f t="shared" si="260"/>
        <v>1433</v>
      </c>
    </row>
    <row r="16686" spans="1:5" x14ac:dyDescent="0.2">
      <c r="A16686" t="s">
        <v>189336</v>
      </c>
      <c r="B16686">
        <v>120000</v>
      </c>
      <c r="C16686">
        <v>1</v>
      </c>
      <c r="D16686" s="1">
        <v>40562</v>
      </c>
      <c r="E16686">
        <f t="shared" si="260"/>
        <v>1780</v>
      </c>
    </row>
    <row r="16687" spans="1:5" x14ac:dyDescent="0.2">
      <c r="A16687" t="s">
        <v>189348</v>
      </c>
      <c r="B16687">
        <v>15000</v>
      </c>
      <c r="C16687">
        <v>1</v>
      </c>
      <c r="D16687" s="1">
        <v>41275</v>
      </c>
      <c r="E16687">
        <f t="shared" si="260"/>
        <v>1067</v>
      </c>
    </row>
    <row r="16688" spans="1:5" x14ac:dyDescent="0.2">
      <c r="A16688" t="s">
        <v>189352</v>
      </c>
      <c r="B16688">
        <v>700000</v>
      </c>
      <c r="C16688">
        <v>2</v>
      </c>
      <c r="D16688" s="1">
        <v>41183</v>
      </c>
      <c r="E16688">
        <f t="shared" si="260"/>
        <v>1159</v>
      </c>
    </row>
    <row r="16689" spans="1:5" x14ac:dyDescent="0.2">
      <c r="A16689" t="s">
        <v>189365</v>
      </c>
      <c r="B16689">
        <v>585000</v>
      </c>
      <c r="C16689">
        <v>2</v>
      </c>
      <c r="D16689" s="1">
        <v>36008</v>
      </c>
      <c r="E16689">
        <f t="shared" si="260"/>
        <v>6334</v>
      </c>
    </row>
    <row r="16690" spans="1:5" x14ac:dyDescent="0.2">
      <c r="A16690" t="s">
        <v>189381</v>
      </c>
      <c r="B16690">
        <v>950000</v>
      </c>
      <c r="C16690">
        <v>3</v>
      </c>
      <c r="D16690" s="1">
        <v>40179</v>
      </c>
      <c r="E16690">
        <f t="shared" si="260"/>
        <v>2163</v>
      </c>
    </row>
    <row r="16691" spans="1:5" x14ac:dyDescent="0.2">
      <c r="A16691" t="s">
        <v>189395</v>
      </c>
      <c r="B16691">
        <v>500000</v>
      </c>
      <c r="C16691">
        <v>1</v>
      </c>
      <c r="D16691" s="1">
        <v>40725</v>
      </c>
      <c r="E16691">
        <f t="shared" si="260"/>
        <v>1617</v>
      </c>
    </row>
    <row r="16692" spans="1:5" x14ac:dyDescent="0.2">
      <c r="A16692" t="s">
        <v>189404</v>
      </c>
      <c r="B16692">
        <v>13500000</v>
      </c>
      <c r="C16692">
        <v>2</v>
      </c>
      <c r="D16692" s="1">
        <v>38718</v>
      </c>
      <c r="E16692">
        <f t="shared" si="260"/>
        <v>3624</v>
      </c>
    </row>
    <row r="16693" spans="1:5" x14ac:dyDescent="0.2">
      <c r="A16693" t="s">
        <v>189414</v>
      </c>
      <c r="B16693">
        <v>175000</v>
      </c>
      <c r="C16693">
        <v>1</v>
      </c>
      <c r="D16693" s="1">
        <v>40179</v>
      </c>
      <c r="E16693">
        <f t="shared" si="260"/>
        <v>2163</v>
      </c>
    </row>
    <row r="16694" spans="1:5" x14ac:dyDescent="0.2">
      <c r="A16694" t="s">
        <v>189424</v>
      </c>
      <c r="B16694">
        <v>1200000</v>
      </c>
      <c r="C16694">
        <v>1</v>
      </c>
      <c r="D16694" s="1">
        <v>35855</v>
      </c>
      <c r="E16694">
        <f t="shared" si="260"/>
        <v>6487</v>
      </c>
    </row>
    <row r="16695" spans="1:5" x14ac:dyDescent="0.2">
      <c r="A16695" t="s">
        <v>189446</v>
      </c>
      <c r="B16695">
        <v>135000</v>
      </c>
      <c r="C16695">
        <v>3</v>
      </c>
      <c r="D16695" s="1">
        <v>39200</v>
      </c>
      <c r="E16695">
        <f t="shared" si="260"/>
        <v>3142</v>
      </c>
    </row>
    <row r="16696" spans="1:5" x14ac:dyDescent="0.2">
      <c r="A16696" t="s">
        <v>189449</v>
      </c>
      <c r="B16696">
        <v>46000000</v>
      </c>
      <c r="C16696">
        <v>4</v>
      </c>
      <c r="D16696" s="1">
        <v>38808</v>
      </c>
      <c r="E16696">
        <f t="shared" si="260"/>
        <v>3534</v>
      </c>
    </row>
    <row r="16697" spans="1:5" x14ac:dyDescent="0.2">
      <c r="A16697" t="s">
        <v>189468</v>
      </c>
      <c r="B16697">
        <v>100000</v>
      </c>
      <c r="C16697">
        <v>1</v>
      </c>
      <c r="D16697" s="1">
        <v>41944</v>
      </c>
      <c r="E16697">
        <f t="shared" si="260"/>
        <v>398</v>
      </c>
    </row>
    <row r="16698" spans="1:5" x14ac:dyDescent="0.2">
      <c r="A16698" t="s">
        <v>189472</v>
      </c>
      <c r="B16698">
        <v>61000000</v>
      </c>
      <c r="C16698">
        <v>7</v>
      </c>
      <c r="D16698" s="1">
        <v>37987</v>
      </c>
      <c r="E16698">
        <f t="shared" si="260"/>
        <v>4355</v>
      </c>
    </row>
    <row r="16699" spans="1:5" x14ac:dyDescent="0.2">
      <c r="A16699" t="s">
        <v>189478</v>
      </c>
      <c r="B16699">
        <v>20000</v>
      </c>
      <c r="C16699">
        <v>1</v>
      </c>
      <c r="D16699" s="1">
        <v>41275</v>
      </c>
      <c r="E16699">
        <f t="shared" si="260"/>
        <v>1067</v>
      </c>
    </row>
    <row r="16700" spans="1:5" x14ac:dyDescent="0.2">
      <c r="A16700" t="s">
        <v>189503</v>
      </c>
      <c r="B16700">
        <v>200000</v>
      </c>
      <c r="C16700">
        <v>1</v>
      </c>
      <c r="D16700" s="1">
        <v>40909</v>
      </c>
      <c r="E16700">
        <f t="shared" si="260"/>
        <v>1433</v>
      </c>
    </row>
    <row r="16701" spans="1:5" x14ac:dyDescent="0.2">
      <c r="A16701" t="s">
        <v>189512</v>
      </c>
      <c r="B16701">
        <v>21000000</v>
      </c>
      <c r="C16701">
        <v>3</v>
      </c>
      <c r="D16701" s="1">
        <v>41030</v>
      </c>
      <c r="E16701">
        <f t="shared" si="260"/>
        <v>1312</v>
      </c>
    </row>
    <row r="16702" spans="1:5" x14ac:dyDescent="0.2">
      <c r="A16702" t="s">
        <v>189534</v>
      </c>
      <c r="B16702">
        <v>11000000</v>
      </c>
      <c r="C16702">
        <v>4</v>
      </c>
      <c r="D16702" s="1">
        <v>39934</v>
      </c>
      <c r="E16702">
        <f t="shared" si="260"/>
        <v>2408</v>
      </c>
    </row>
    <row r="16703" spans="1:5" x14ac:dyDescent="0.2">
      <c r="A16703" t="s">
        <v>189546</v>
      </c>
      <c r="B16703">
        <v>13500000</v>
      </c>
      <c r="C16703">
        <v>5</v>
      </c>
      <c r="D16703" s="1">
        <v>40669</v>
      </c>
      <c r="E16703">
        <f t="shared" si="260"/>
        <v>1673</v>
      </c>
    </row>
    <row r="16704" spans="1:5" x14ac:dyDescent="0.2">
      <c r="A16704" t="s">
        <v>189567</v>
      </c>
      <c r="B16704">
        <v>200000</v>
      </c>
      <c r="C16704">
        <v>1</v>
      </c>
      <c r="D16704" s="1">
        <v>41275</v>
      </c>
      <c r="E16704">
        <f t="shared" si="260"/>
        <v>1067</v>
      </c>
    </row>
    <row r="16705" spans="1:5" x14ac:dyDescent="0.2">
      <c r="A16705" t="s">
        <v>189571</v>
      </c>
      <c r="B16705">
        <v>250000</v>
      </c>
      <c r="C16705">
        <v>1</v>
      </c>
      <c r="D16705" s="1">
        <v>39142</v>
      </c>
      <c r="E16705">
        <f t="shared" si="260"/>
        <v>3200</v>
      </c>
    </row>
    <row r="16706" spans="1:5" x14ac:dyDescent="0.2">
      <c r="A16706" t="s">
        <v>189580</v>
      </c>
      <c r="B16706">
        <v>2000000</v>
      </c>
      <c r="C16706">
        <v>1</v>
      </c>
      <c r="D16706" s="1">
        <v>41275</v>
      </c>
      <c r="E16706">
        <f t="shared" si="260"/>
        <v>1067</v>
      </c>
    </row>
    <row r="16707" spans="1:5" x14ac:dyDescent="0.2">
      <c r="A16707" t="s">
        <v>189604</v>
      </c>
      <c r="B16707">
        <v>45000</v>
      </c>
      <c r="C16707">
        <v>1</v>
      </c>
      <c r="D16707" s="1">
        <v>41499</v>
      </c>
      <c r="E16707">
        <f t="shared" ref="E16707:E16770" si="261">$H$3 - D16707</f>
        <v>843</v>
      </c>
    </row>
    <row r="16708" spans="1:5" x14ac:dyDescent="0.2">
      <c r="A16708" t="s">
        <v>189613</v>
      </c>
      <c r="B16708">
        <v>750000</v>
      </c>
      <c r="C16708">
        <v>1</v>
      </c>
      <c r="D16708" s="1">
        <v>39022</v>
      </c>
      <c r="E16708">
        <f t="shared" si="261"/>
        <v>3320</v>
      </c>
    </row>
    <row r="16709" spans="1:5" x14ac:dyDescent="0.2">
      <c r="A16709" t="s">
        <v>189632</v>
      </c>
      <c r="B16709">
        <v>155000000</v>
      </c>
      <c r="C16709">
        <v>4</v>
      </c>
      <c r="D16709" s="1">
        <v>40179</v>
      </c>
      <c r="E16709">
        <f t="shared" si="261"/>
        <v>2163</v>
      </c>
    </row>
    <row r="16710" spans="1:5" x14ac:dyDescent="0.2">
      <c r="A16710" t="s">
        <v>189643</v>
      </c>
      <c r="B16710">
        <v>75000</v>
      </c>
      <c r="C16710">
        <v>1</v>
      </c>
      <c r="D16710" s="1">
        <v>40179</v>
      </c>
      <c r="E16710">
        <f t="shared" si="261"/>
        <v>2163</v>
      </c>
    </row>
    <row r="16711" spans="1:5" x14ac:dyDescent="0.2">
      <c r="A16711" t="s">
        <v>189651</v>
      </c>
      <c r="B16711">
        <v>425000</v>
      </c>
      <c r="C16711">
        <v>2</v>
      </c>
      <c r="D16711" s="1">
        <v>41120</v>
      </c>
      <c r="E16711">
        <f t="shared" si="261"/>
        <v>1222</v>
      </c>
    </row>
    <row r="16712" spans="1:5" x14ac:dyDescent="0.2">
      <c r="A16712" t="s">
        <v>189662</v>
      </c>
      <c r="B16712">
        <v>1000000</v>
      </c>
      <c r="C16712">
        <v>1</v>
      </c>
      <c r="D16712" s="1">
        <v>39448</v>
      </c>
      <c r="E16712">
        <f t="shared" si="261"/>
        <v>2894</v>
      </c>
    </row>
    <row r="16713" spans="1:5" x14ac:dyDescent="0.2">
      <c r="A16713" t="s">
        <v>189668</v>
      </c>
      <c r="B16713">
        <v>4500000</v>
      </c>
      <c r="C16713">
        <v>1</v>
      </c>
      <c r="D16713" s="1">
        <v>41730</v>
      </c>
      <c r="E16713">
        <f t="shared" si="261"/>
        <v>612</v>
      </c>
    </row>
    <row r="16714" spans="1:5" x14ac:dyDescent="0.2">
      <c r="A16714" t="s">
        <v>189677</v>
      </c>
      <c r="B16714">
        <v>18500000</v>
      </c>
      <c r="C16714">
        <v>4</v>
      </c>
      <c r="D16714" s="1">
        <v>39448</v>
      </c>
      <c r="E16714">
        <f t="shared" si="261"/>
        <v>2894</v>
      </c>
    </row>
    <row r="16715" spans="1:5" x14ac:dyDescent="0.2">
      <c r="A16715" t="s">
        <v>189689</v>
      </c>
      <c r="B16715">
        <v>100000</v>
      </c>
      <c r="C16715">
        <v>1</v>
      </c>
      <c r="D16715" s="1">
        <v>41480</v>
      </c>
      <c r="E16715">
        <f t="shared" si="261"/>
        <v>862</v>
      </c>
    </row>
    <row r="16716" spans="1:5" x14ac:dyDescent="0.2">
      <c r="A16716" t="s">
        <v>189692</v>
      </c>
      <c r="B16716">
        <v>1000000</v>
      </c>
      <c r="C16716">
        <v>1</v>
      </c>
      <c r="D16716" s="1">
        <v>34486</v>
      </c>
      <c r="E16716">
        <f t="shared" si="261"/>
        <v>7856</v>
      </c>
    </row>
    <row r="16717" spans="1:5" x14ac:dyDescent="0.2">
      <c r="A16717" t="s">
        <v>189695</v>
      </c>
      <c r="B16717">
        <v>20000000</v>
      </c>
      <c r="C16717">
        <v>1</v>
      </c>
      <c r="D16717" s="1">
        <v>31048</v>
      </c>
      <c r="E16717">
        <f t="shared" si="261"/>
        <v>11294</v>
      </c>
    </row>
    <row r="16718" spans="1:5" x14ac:dyDescent="0.2">
      <c r="A16718" t="s">
        <v>189705</v>
      </c>
      <c r="B16718">
        <v>2000000</v>
      </c>
      <c r="C16718">
        <v>1</v>
      </c>
      <c r="D16718" s="1">
        <v>38718</v>
      </c>
      <c r="E16718">
        <f t="shared" si="261"/>
        <v>3624</v>
      </c>
    </row>
    <row r="16719" spans="1:5" x14ac:dyDescent="0.2">
      <c r="A16719" t="s">
        <v>189724</v>
      </c>
      <c r="B16719">
        <v>1250000</v>
      </c>
      <c r="C16719">
        <v>1</v>
      </c>
      <c r="D16719" s="1">
        <v>40909</v>
      </c>
      <c r="E16719">
        <f t="shared" si="261"/>
        <v>1433</v>
      </c>
    </row>
    <row r="16720" spans="1:5" x14ac:dyDescent="0.2">
      <c r="A16720" t="s">
        <v>189728</v>
      </c>
      <c r="B16720">
        <v>2900000</v>
      </c>
      <c r="C16720">
        <v>3</v>
      </c>
      <c r="D16720" s="1">
        <v>39083</v>
      </c>
      <c r="E16720">
        <f t="shared" si="261"/>
        <v>3259</v>
      </c>
    </row>
    <row r="16721" spans="1:5" x14ac:dyDescent="0.2">
      <c r="A16721" t="s">
        <v>189746</v>
      </c>
      <c r="B16721">
        <v>37000000</v>
      </c>
      <c r="C16721">
        <v>3</v>
      </c>
      <c r="D16721" s="1">
        <v>38718</v>
      </c>
      <c r="E16721">
        <f t="shared" si="261"/>
        <v>3624</v>
      </c>
    </row>
    <row r="16722" spans="1:5" x14ac:dyDescent="0.2">
      <c r="A16722" t="s">
        <v>189772</v>
      </c>
      <c r="B16722">
        <v>1400000</v>
      </c>
      <c r="C16722">
        <v>2</v>
      </c>
      <c r="D16722" s="1">
        <v>40330</v>
      </c>
      <c r="E16722">
        <f t="shared" si="261"/>
        <v>2012</v>
      </c>
    </row>
    <row r="16723" spans="1:5" x14ac:dyDescent="0.2">
      <c r="A16723" t="s">
        <v>189779</v>
      </c>
      <c r="B16723">
        <v>43500000</v>
      </c>
      <c r="C16723">
        <v>1</v>
      </c>
      <c r="D16723" s="1">
        <v>35796</v>
      </c>
      <c r="E16723">
        <f t="shared" si="261"/>
        <v>6546</v>
      </c>
    </row>
    <row r="16724" spans="1:5" x14ac:dyDescent="0.2">
      <c r="A16724" t="s">
        <v>189791</v>
      </c>
      <c r="B16724">
        <v>2500000</v>
      </c>
      <c r="C16724">
        <v>1</v>
      </c>
      <c r="D16724" s="1">
        <v>40909</v>
      </c>
      <c r="E16724">
        <f t="shared" si="261"/>
        <v>1433</v>
      </c>
    </row>
    <row r="16725" spans="1:5" x14ac:dyDescent="0.2">
      <c r="A16725" t="s">
        <v>189795</v>
      </c>
      <c r="B16725">
        <v>316000000</v>
      </c>
      <c r="C16725">
        <v>1</v>
      </c>
      <c r="D16725" s="1">
        <v>29952</v>
      </c>
      <c r="E16725">
        <f t="shared" si="261"/>
        <v>12390</v>
      </c>
    </row>
    <row r="16726" spans="1:5" x14ac:dyDescent="0.2">
      <c r="A16726" t="s">
        <v>189801</v>
      </c>
      <c r="B16726">
        <v>1800000</v>
      </c>
      <c r="C16726">
        <v>1</v>
      </c>
      <c r="D16726" s="1">
        <v>40664</v>
      </c>
      <c r="E16726">
        <f t="shared" si="261"/>
        <v>1678</v>
      </c>
    </row>
    <row r="16727" spans="1:5" x14ac:dyDescent="0.2">
      <c r="A16727" t="s">
        <v>189808</v>
      </c>
      <c r="B16727">
        <v>50000</v>
      </c>
      <c r="C16727">
        <v>1</v>
      </c>
      <c r="D16727" s="1">
        <v>41334</v>
      </c>
      <c r="E16727">
        <f t="shared" si="261"/>
        <v>1008</v>
      </c>
    </row>
    <row r="16728" spans="1:5" x14ac:dyDescent="0.2">
      <c r="A16728" t="s">
        <v>189836</v>
      </c>
      <c r="B16728">
        <v>1000000</v>
      </c>
      <c r="C16728">
        <v>1</v>
      </c>
      <c r="D16728" s="1">
        <v>39448</v>
      </c>
      <c r="E16728">
        <f t="shared" si="261"/>
        <v>2894</v>
      </c>
    </row>
    <row r="16729" spans="1:5" x14ac:dyDescent="0.2">
      <c r="A16729" t="s">
        <v>189839</v>
      </c>
      <c r="B16729">
        <v>2900000</v>
      </c>
      <c r="C16729">
        <v>3</v>
      </c>
      <c r="D16729" s="1">
        <v>37987</v>
      </c>
      <c r="E16729">
        <f t="shared" si="261"/>
        <v>4355</v>
      </c>
    </row>
    <row r="16730" spans="1:5" x14ac:dyDescent="0.2">
      <c r="A16730" t="s">
        <v>189848</v>
      </c>
      <c r="B16730">
        <v>197000</v>
      </c>
      <c r="C16730">
        <v>2</v>
      </c>
      <c r="D16730" s="1">
        <v>41162</v>
      </c>
      <c r="E16730">
        <f t="shared" si="261"/>
        <v>1180</v>
      </c>
    </row>
    <row r="16731" spans="1:5" x14ac:dyDescent="0.2">
      <c r="A16731" t="s">
        <v>189857</v>
      </c>
      <c r="B16731">
        <v>100000</v>
      </c>
      <c r="C16731">
        <v>1</v>
      </c>
      <c r="D16731" s="1">
        <v>40575</v>
      </c>
      <c r="E16731">
        <f t="shared" si="261"/>
        <v>1767</v>
      </c>
    </row>
    <row r="16732" spans="1:5" x14ac:dyDescent="0.2">
      <c r="A16732" t="s">
        <v>189861</v>
      </c>
      <c r="B16732">
        <v>695000000</v>
      </c>
      <c r="C16732">
        <v>4</v>
      </c>
      <c r="D16732" s="1">
        <v>40909</v>
      </c>
      <c r="E16732">
        <f t="shared" si="261"/>
        <v>1433</v>
      </c>
    </row>
    <row r="16733" spans="1:5" x14ac:dyDescent="0.2">
      <c r="A16733" t="s">
        <v>189865</v>
      </c>
      <c r="B16733">
        <v>200000</v>
      </c>
      <c r="C16733">
        <v>1</v>
      </c>
      <c r="D16733" s="1">
        <v>39539</v>
      </c>
      <c r="E16733">
        <f t="shared" si="261"/>
        <v>2803</v>
      </c>
    </row>
    <row r="16734" spans="1:5" x14ac:dyDescent="0.2">
      <c r="A16734" t="s">
        <v>189871</v>
      </c>
      <c r="B16734">
        <v>375000</v>
      </c>
      <c r="C16734">
        <v>1</v>
      </c>
      <c r="D16734" s="1">
        <v>41275</v>
      </c>
      <c r="E16734">
        <f t="shared" si="261"/>
        <v>1067</v>
      </c>
    </row>
    <row r="16735" spans="1:5" x14ac:dyDescent="0.2">
      <c r="A16735" t="s">
        <v>189887</v>
      </c>
      <c r="B16735">
        <v>44500000</v>
      </c>
      <c r="C16735">
        <v>1</v>
      </c>
      <c r="D16735" s="1">
        <v>31048</v>
      </c>
      <c r="E16735">
        <f t="shared" si="261"/>
        <v>11294</v>
      </c>
    </row>
    <row r="16736" spans="1:5" x14ac:dyDescent="0.2">
      <c r="A16736" t="s">
        <v>189948</v>
      </c>
      <c r="B16736">
        <v>15000000</v>
      </c>
      <c r="C16736">
        <v>1</v>
      </c>
      <c r="D16736" s="1">
        <v>40179</v>
      </c>
      <c r="E16736">
        <f t="shared" si="261"/>
        <v>2163</v>
      </c>
    </row>
    <row r="16737" spans="1:5" x14ac:dyDescent="0.2">
      <c r="A16737" t="s">
        <v>189975</v>
      </c>
      <c r="B16737">
        <v>3600000</v>
      </c>
      <c r="C16737">
        <v>1</v>
      </c>
      <c r="D16737" s="1">
        <v>41831</v>
      </c>
      <c r="E16737">
        <f t="shared" si="261"/>
        <v>511</v>
      </c>
    </row>
    <row r="16738" spans="1:5" x14ac:dyDescent="0.2">
      <c r="A16738" t="s">
        <v>189992</v>
      </c>
      <c r="B16738">
        <v>42000000</v>
      </c>
      <c r="C16738">
        <v>4</v>
      </c>
      <c r="D16738" s="1">
        <v>40909</v>
      </c>
      <c r="E16738">
        <f t="shared" si="261"/>
        <v>1433</v>
      </c>
    </row>
    <row r="16739" spans="1:5" x14ac:dyDescent="0.2">
      <c r="A16739" t="s">
        <v>189996</v>
      </c>
      <c r="B16739">
        <v>1600000</v>
      </c>
      <c r="C16739">
        <v>1</v>
      </c>
      <c r="D16739" s="1">
        <v>40179</v>
      </c>
      <c r="E16739">
        <f t="shared" si="261"/>
        <v>2163</v>
      </c>
    </row>
    <row r="16740" spans="1:5" x14ac:dyDescent="0.2">
      <c r="A16740" t="s">
        <v>190002</v>
      </c>
      <c r="B16740">
        <v>4000000</v>
      </c>
      <c r="C16740">
        <v>1</v>
      </c>
      <c r="D16740" s="1">
        <v>36523</v>
      </c>
      <c r="E16740">
        <f t="shared" si="261"/>
        <v>5819</v>
      </c>
    </row>
    <row r="16741" spans="1:5" x14ac:dyDescent="0.2">
      <c r="A16741" t="s">
        <v>190006</v>
      </c>
      <c r="B16741">
        <v>1050000</v>
      </c>
      <c r="C16741">
        <v>1</v>
      </c>
      <c r="D16741" s="1">
        <v>40909</v>
      </c>
      <c r="E16741">
        <f t="shared" si="261"/>
        <v>1433</v>
      </c>
    </row>
    <row r="16742" spans="1:5" x14ac:dyDescent="0.2">
      <c r="A16742" t="s">
        <v>190030</v>
      </c>
      <c r="B16742">
        <v>10000000</v>
      </c>
      <c r="C16742">
        <v>1</v>
      </c>
      <c r="D16742" s="1">
        <v>32509</v>
      </c>
      <c r="E16742">
        <f t="shared" si="261"/>
        <v>9833</v>
      </c>
    </row>
    <row r="16743" spans="1:5" x14ac:dyDescent="0.2">
      <c r="A16743" t="s">
        <v>190039</v>
      </c>
      <c r="B16743">
        <v>10900000</v>
      </c>
      <c r="C16743">
        <v>1</v>
      </c>
      <c r="D16743" s="1">
        <v>31778</v>
      </c>
      <c r="E16743">
        <f t="shared" si="261"/>
        <v>10564</v>
      </c>
    </row>
    <row r="16744" spans="1:5" x14ac:dyDescent="0.2">
      <c r="A16744" t="s">
        <v>190042</v>
      </c>
      <c r="B16744">
        <v>100000</v>
      </c>
      <c r="C16744">
        <v>1</v>
      </c>
      <c r="D16744" s="1">
        <v>39814</v>
      </c>
      <c r="E16744">
        <f t="shared" si="261"/>
        <v>2528</v>
      </c>
    </row>
    <row r="16745" spans="1:5" x14ac:dyDescent="0.2">
      <c r="A16745" t="s">
        <v>190053</v>
      </c>
      <c r="B16745">
        <v>75800000</v>
      </c>
      <c r="C16745">
        <v>4</v>
      </c>
      <c r="D16745" s="1">
        <v>34700</v>
      </c>
      <c r="E16745">
        <f t="shared" si="261"/>
        <v>7642</v>
      </c>
    </row>
    <row r="16746" spans="1:5" x14ac:dyDescent="0.2">
      <c r="A16746" t="s">
        <v>190060</v>
      </c>
      <c r="B16746">
        <v>19300000</v>
      </c>
      <c r="C16746">
        <v>3</v>
      </c>
      <c r="D16746" s="1">
        <v>38718</v>
      </c>
      <c r="E16746">
        <f t="shared" si="261"/>
        <v>3624</v>
      </c>
    </row>
    <row r="16747" spans="1:5" x14ac:dyDescent="0.2">
      <c r="A16747" t="s">
        <v>190063</v>
      </c>
      <c r="B16747">
        <v>500000</v>
      </c>
      <c r="C16747">
        <v>1</v>
      </c>
      <c r="D16747" s="1">
        <v>40422</v>
      </c>
      <c r="E16747">
        <f t="shared" si="261"/>
        <v>1920</v>
      </c>
    </row>
    <row r="16748" spans="1:5" x14ac:dyDescent="0.2">
      <c r="A16748" t="s">
        <v>190063</v>
      </c>
      <c r="B16748">
        <v>1500000</v>
      </c>
      <c r="C16748">
        <v>2</v>
      </c>
      <c r="D16748" s="1">
        <v>40544</v>
      </c>
      <c r="E16748">
        <f t="shared" si="261"/>
        <v>1798</v>
      </c>
    </row>
    <row r="16749" spans="1:5" x14ac:dyDescent="0.2">
      <c r="A16749" t="s">
        <v>190073</v>
      </c>
      <c r="B16749">
        <v>3000000</v>
      </c>
      <c r="C16749">
        <v>1</v>
      </c>
      <c r="D16749" s="1">
        <v>33239</v>
      </c>
      <c r="E16749">
        <f t="shared" si="261"/>
        <v>9103</v>
      </c>
    </row>
    <row r="16750" spans="1:5" x14ac:dyDescent="0.2">
      <c r="A16750" t="s">
        <v>190076</v>
      </c>
      <c r="B16750">
        <v>1500000</v>
      </c>
      <c r="C16750">
        <v>1</v>
      </c>
      <c r="D16750" s="1">
        <v>41609</v>
      </c>
      <c r="E16750">
        <f t="shared" si="261"/>
        <v>733</v>
      </c>
    </row>
    <row r="16751" spans="1:5" x14ac:dyDescent="0.2">
      <c r="A16751" t="s">
        <v>190112</v>
      </c>
      <c r="B16751">
        <v>450000</v>
      </c>
      <c r="C16751">
        <v>1</v>
      </c>
      <c r="D16751" s="1">
        <v>41760</v>
      </c>
      <c r="E16751">
        <f t="shared" si="261"/>
        <v>582</v>
      </c>
    </row>
    <row r="16752" spans="1:5" x14ac:dyDescent="0.2">
      <c r="A16752" t="s">
        <v>190122</v>
      </c>
      <c r="B16752">
        <v>1700000</v>
      </c>
      <c r="C16752">
        <v>1</v>
      </c>
      <c r="D16752" s="1">
        <v>40179</v>
      </c>
      <c r="E16752">
        <f t="shared" si="261"/>
        <v>2163</v>
      </c>
    </row>
    <row r="16753" spans="1:5" x14ac:dyDescent="0.2">
      <c r="A16753" t="s">
        <v>190125</v>
      </c>
      <c r="B16753">
        <v>6100000</v>
      </c>
      <c r="C16753">
        <v>2</v>
      </c>
      <c r="D16753" s="1">
        <v>39630</v>
      </c>
      <c r="E16753">
        <f t="shared" si="261"/>
        <v>2712</v>
      </c>
    </row>
    <row r="16754" spans="1:5" x14ac:dyDescent="0.2">
      <c r="A16754" t="s">
        <v>190138</v>
      </c>
      <c r="B16754">
        <v>10000000</v>
      </c>
      <c r="C16754">
        <v>2</v>
      </c>
      <c r="D16754" s="1">
        <v>39083</v>
      </c>
      <c r="E16754">
        <f t="shared" si="261"/>
        <v>3259</v>
      </c>
    </row>
    <row r="16755" spans="1:5" x14ac:dyDescent="0.2">
      <c r="A16755" t="s">
        <v>190148</v>
      </c>
      <c r="B16755">
        <v>23200000</v>
      </c>
      <c r="C16755">
        <v>5</v>
      </c>
      <c r="D16755" s="1">
        <v>39814</v>
      </c>
      <c r="E16755">
        <f t="shared" si="261"/>
        <v>2528</v>
      </c>
    </row>
    <row r="16756" spans="1:5" x14ac:dyDescent="0.2">
      <c r="A16756" t="s">
        <v>190172</v>
      </c>
      <c r="B16756">
        <v>2125000</v>
      </c>
      <c r="C16756">
        <v>2</v>
      </c>
      <c r="D16756" s="1">
        <v>40179</v>
      </c>
      <c r="E16756">
        <f t="shared" si="261"/>
        <v>2163</v>
      </c>
    </row>
    <row r="16757" spans="1:5" x14ac:dyDescent="0.2">
      <c r="A16757" t="s">
        <v>190179</v>
      </c>
      <c r="B16757">
        <v>15500000</v>
      </c>
      <c r="C16757">
        <v>4</v>
      </c>
      <c r="D16757" s="1">
        <v>37773</v>
      </c>
      <c r="E16757">
        <f t="shared" si="261"/>
        <v>4569</v>
      </c>
    </row>
    <row r="16758" spans="1:5" x14ac:dyDescent="0.2">
      <c r="A16758" t="s">
        <v>190183</v>
      </c>
      <c r="B16758">
        <v>2975000</v>
      </c>
      <c r="C16758">
        <v>4</v>
      </c>
      <c r="D16758" s="1">
        <v>40544</v>
      </c>
      <c r="E16758">
        <f t="shared" si="261"/>
        <v>1798</v>
      </c>
    </row>
    <row r="16759" spans="1:5" x14ac:dyDescent="0.2">
      <c r="A16759" t="s">
        <v>190187</v>
      </c>
      <c r="B16759">
        <v>1700000</v>
      </c>
      <c r="C16759">
        <v>2</v>
      </c>
      <c r="D16759" s="1">
        <v>41640</v>
      </c>
      <c r="E16759">
        <f t="shared" si="261"/>
        <v>702</v>
      </c>
    </row>
    <row r="16760" spans="1:5" x14ac:dyDescent="0.2">
      <c r="A16760" t="s">
        <v>190195</v>
      </c>
      <c r="B16760">
        <v>100000</v>
      </c>
      <c r="C16760">
        <v>1</v>
      </c>
      <c r="D16760" s="1">
        <v>40940</v>
      </c>
      <c r="E16760">
        <f t="shared" si="261"/>
        <v>1402</v>
      </c>
    </row>
    <row r="16761" spans="1:5" x14ac:dyDescent="0.2">
      <c r="A16761" t="s">
        <v>190199</v>
      </c>
      <c r="B16761">
        <v>235000</v>
      </c>
      <c r="C16761">
        <v>1</v>
      </c>
      <c r="D16761" s="1">
        <v>41122</v>
      </c>
      <c r="E16761">
        <f t="shared" si="261"/>
        <v>1220</v>
      </c>
    </row>
    <row r="16762" spans="1:5" x14ac:dyDescent="0.2">
      <c r="A16762" t="s">
        <v>190206</v>
      </c>
      <c r="B16762">
        <v>3000000</v>
      </c>
      <c r="C16762">
        <v>1</v>
      </c>
      <c r="D16762" s="1">
        <v>35065</v>
      </c>
      <c r="E16762">
        <f t="shared" si="261"/>
        <v>7277</v>
      </c>
    </row>
    <row r="16763" spans="1:5" x14ac:dyDescent="0.2">
      <c r="A16763" t="s">
        <v>152868</v>
      </c>
      <c r="B16763">
        <v>10000</v>
      </c>
      <c r="C16763">
        <v>1</v>
      </c>
      <c r="D16763" s="1">
        <v>42200</v>
      </c>
      <c r="E16763">
        <f t="shared" si="261"/>
        <v>142</v>
      </c>
    </row>
    <row r="16764" spans="1:5" x14ac:dyDescent="0.2">
      <c r="A16764" t="s">
        <v>190228</v>
      </c>
      <c r="B16764">
        <v>50000</v>
      </c>
      <c r="C16764">
        <v>1</v>
      </c>
      <c r="D16764" s="1">
        <v>41275</v>
      </c>
      <c r="E16764">
        <f t="shared" si="261"/>
        <v>1067</v>
      </c>
    </row>
    <row r="16765" spans="1:5" x14ac:dyDescent="0.2">
      <c r="A16765" t="s">
        <v>190235</v>
      </c>
      <c r="B16765">
        <v>2700000</v>
      </c>
      <c r="C16765">
        <v>4</v>
      </c>
      <c r="D16765" s="1">
        <v>40678</v>
      </c>
      <c r="E16765">
        <f t="shared" si="261"/>
        <v>1664</v>
      </c>
    </row>
    <row r="16766" spans="1:5" x14ac:dyDescent="0.2">
      <c r="A16766" t="s">
        <v>190246</v>
      </c>
      <c r="B16766">
        <v>585000</v>
      </c>
      <c r="C16766">
        <v>2</v>
      </c>
      <c r="D16766" s="1">
        <v>41275</v>
      </c>
      <c r="E16766">
        <f t="shared" si="261"/>
        <v>1067</v>
      </c>
    </row>
    <row r="16767" spans="1:5" x14ac:dyDescent="0.2">
      <c r="A16767" t="s">
        <v>190263</v>
      </c>
      <c r="B16767">
        <v>4000000</v>
      </c>
      <c r="C16767">
        <v>1</v>
      </c>
      <c r="D16767" s="1">
        <v>40898</v>
      </c>
      <c r="E16767">
        <f t="shared" si="261"/>
        <v>1444</v>
      </c>
    </row>
    <row r="16768" spans="1:5" x14ac:dyDescent="0.2">
      <c r="A16768" t="s">
        <v>190277</v>
      </c>
      <c r="B16768">
        <v>20000</v>
      </c>
      <c r="C16768">
        <v>1</v>
      </c>
      <c r="D16768" s="1">
        <v>40179</v>
      </c>
      <c r="E16768">
        <f t="shared" si="261"/>
        <v>2163</v>
      </c>
    </row>
    <row r="16769" spans="1:5" x14ac:dyDescent="0.2">
      <c r="A16769" t="s">
        <v>190281</v>
      </c>
      <c r="B16769">
        <v>1500000</v>
      </c>
      <c r="C16769">
        <v>1</v>
      </c>
      <c r="D16769" s="1">
        <v>39083</v>
      </c>
      <c r="E16769">
        <f t="shared" si="261"/>
        <v>3259</v>
      </c>
    </row>
    <row r="16770" spans="1:5" x14ac:dyDescent="0.2">
      <c r="A16770" t="s">
        <v>190302</v>
      </c>
      <c r="B16770">
        <v>2500000</v>
      </c>
      <c r="C16770">
        <v>1</v>
      </c>
      <c r="D16770" s="1">
        <v>40118</v>
      </c>
      <c r="E16770">
        <f t="shared" si="261"/>
        <v>2224</v>
      </c>
    </row>
    <row r="16771" spans="1:5" x14ac:dyDescent="0.2">
      <c r="A16771" t="s">
        <v>190313</v>
      </c>
      <c r="B16771">
        <v>13000000</v>
      </c>
      <c r="C16771">
        <v>2</v>
      </c>
      <c r="D16771" s="1">
        <v>40179</v>
      </c>
      <c r="E16771">
        <f t="shared" ref="E16771:E16834" si="262">$H$3 - D16771</f>
        <v>2163</v>
      </c>
    </row>
    <row r="16772" spans="1:5" x14ac:dyDescent="0.2">
      <c r="A16772" t="s">
        <v>190322</v>
      </c>
      <c r="B16772">
        <v>1600000</v>
      </c>
      <c r="C16772">
        <v>1</v>
      </c>
      <c r="D16772" s="1">
        <v>39356</v>
      </c>
      <c r="E16772">
        <f t="shared" si="262"/>
        <v>2986</v>
      </c>
    </row>
    <row r="16773" spans="1:5" x14ac:dyDescent="0.2">
      <c r="A16773" t="s">
        <v>190350</v>
      </c>
      <c r="B16773">
        <v>35000000</v>
      </c>
      <c r="C16773">
        <v>1</v>
      </c>
      <c r="D16773" s="1">
        <v>41640</v>
      </c>
      <c r="E16773">
        <f t="shared" si="262"/>
        <v>702</v>
      </c>
    </row>
    <row r="16774" spans="1:5" x14ac:dyDescent="0.2">
      <c r="A16774" t="s">
        <v>190361</v>
      </c>
      <c r="B16774">
        <v>100000</v>
      </c>
      <c r="C16774">
        <v>1</v>
      </c>
      <c r="D16774" s="1">
        <v>40862</v>
      </c>
      <c r="E16774">
        <f t="shared" si="262"/>
        <v>1480</v>
      </c>
    </row>
    <row r="16775" spans="1:5" x14ac:dyDescent="0.2">
      <c r="A16775" t="s">
        <v>190386</v>
      </c>
      <c r="B16775">
        <v>800000</v>
      </c>
      <c r="C16775">
        <v>1</v>
      </c>
      <c r="D16775" s="1">
        <v>40179</v>
      </c>
      <c r="E16775">
        <f t="shared" si="262"/>
        <v>2163</v>
      </c>
    </row>
    <row r="16776" spans="1:5" x14ac:dyDescent="0.2">
      <c r="A16776" t="s">
        <v>190392</v>
      </c>
      <c r="B16776">
        <v>750000</v>
      </c>
      <c r="C16776">
        <v>1</v>
      </c>
      <c r="D16776" s="1">
        <v>40179</v>
      </c>
      <c r="E16776">
        <f t="shared" si="262"/>
        <v>2163</v>
      </c>
    </row>
    <row r="16777" spans="1:5" x14ac:dyDescent="0.2">
      <c r="A16777" t="s">
        <v>190412</v>
      </c>
      <c r="B16777">
        <v>5000</v>
      </c>
      <c r="C16777">
        <v>1</v>
      </c>
      <c r="D16777" s="1">
        <v>41365</v>
      </c>
      <c r="E16777">
        <f t="shared" si="262"/>
        <v>977</v>
      </c>
    </row>
    <row r="16778" spans="1:5" x14ac:dyDescent="0.2">
      <c r="A16778" t="s">
        <v>190450</v>
      </c>
      <c r="B16778">
        <v>1000000</v>
      </c>
      <c r="C16778">
        <v>1</v>
      </c>
      <c r="D16778" s="1">
        <v>41872</v>
      </c>
      <c r="E16778">
        <f t="shared" si="262"/>
        <v>470</v>
      </c>
    </row>
    <row r="16779" spans="1:5" x14ac:dyDescent="0.2">
      <c r="A16779" t="s">
        <v>190462</v>
      </c>
      <c r="B16779">
        <v>2100000</v>
      </c>
      <c r="C16779">
        <v>2</v>
      </c>
      <c r="D16779" s="1">
        <v>41183</v>
      </c>
      <c r="E16779">
        <f t="shared" si="262"/>
        <v>1159</v>
      </c>
    </row>
    <row r="16780" spans="1:5" x14ac:dyDescent="0.2">
      <c r="A16780" t="s">
        <v>190466</v>
      </c>
      <c r="B16780">
        <v>150000</v>
      </c>
      <c r="C16780">
        <v>1</v>
      </c>
      <c r="D16780" s="1">
        <v>40770</v>
      </c>
      <c r="E16780">
        <f t="shared" si="262"/>
        <v>1572</v>
      </c>
    </row>
    <row r="16781" spans="1:5" x14ac:dyDescent="0.2">
      <c r="A16781" t="s">
        <v>190479</v>
      </c>
      <c r="B16781">
        <v>20000</v>
      </c>
      <c r="C16781">
        <v>1</v>
      </c>
      <c r="D16781" s="1">
        <v>41306</v>
      </c>
      <c r="E16781">
        <f t="shared" si="262"/>
        <v>1036</v>
      </c>
    </row>
    <row r="16782" spans="1:5" x14ac:dyDescent="0.2">
      <c r="A16782" t="s">
        <v>190504</v>
      </c>
      <c r="B16782">
        <v>36700000</v>
      </c>
      <c r="C16782">
        <v>1</v>
      </c>
      <c r="D16782" s="1">
        <v>34335</v>
      </c>
      <c r="E16782">
        <f t="shared" si="262"/>
        <v>8007</v>
      </c>
    </row>
    <row r="16783" spans="1:5" x14ac:dyDescent="0.2">
      <c r="A16783" t="s">
        <v>190514</v>
      </c>
      <c r="B16783">
        <v>150000</v>
      </c>
      <c r="C16783">
        <v>2</v>
      </c>
      <c r="D16783" s="1">
        <v>41275</v>
      </c>
      <c r="E16783">
        <f t="shared" si="262"/>
        <v>1067</v>
      </c>
    </row>
    <row r="16784" spans="1:5" x14ac:dyDescent="0.2">
      <c r="A16784" t="s">
        <v>190517</v>
      </c>
      <c r="B16784">
        <v>4200000</v>
      </c>
      <c r="C16784">
        <v>1</v>
      </c>
      <c r="D16784" s="1">
        <v>41275</v>
      </c>
      <c r="E16784">
        <f t="shared" si="262"/>
        <v>1067</v>
      </c>
    </row>
    <row r="16785" spans="1:5" x14ac:dyDescent="0.2">
      <c r="A16785" t="s">
        <v>190526</v>
      </c>
      <c r="B16785">
        <v>100000</v>
      </c>
      <c r="C16785">
        <v>1</v>
      </c>
      <c r="D16785" s="1">
        <v>41275</v>
      </c>
      <c r="E16785">
        <f t="shared" si="262"/>
        <v>1067</v>
      </c>
    </row>
    <row r="16786" spans="1:5" x14ac:dyDescent="0.2">
      <c r="A16786" t="s">
        <v>190548</v>
      </c>
      <c r="B16786">
        <v>800000</v>
      </c>
      <c r="C16786">
        <v>1</v>
      </c>
      <c r="D16786" s="1">
        <v>41732</v>
      </c>
      <c r="E16786">
        <f t="shared" si="262"/>
        <v>610</v>
      </c>
    </row>
    <row r="16787" spans="1:5" x14ac:dyDescent="0.2">
      <c r="A16787" t="s">
        <v>190551</v>
      </c>
      <c r="B16787">
        <v>1200000</v>
      </c>
      <c r="C16787">
        <v>1</v>
      </c>
      <c r="D16787" s="1">
        <v>39448</v>
      </c>
      <c r="E16787">
        <f t="shared" si="262"/>
        <v>2894</v>
      </c>
    </row>
    <row r="16788" spans="1:5" x14ac:dyDescent="0.2">
      <c r="A16788" t="s">
        <v>190555</v>
      </c>
      <c r="B16788">
        <v>150000</v>
      </c>
      <c r="C16788">
        <v>1</v>
      </c>
      <c r="D16788" s="1">
        <v>41731</v>
      </c>
      <c r="E16788">
        <f t="shared" si="262"/>
        <v>611</v>
      </c>
    </row>
    <row r="16789" spans="1:5" x14ac:dyDescent="0.2">
      <c r="A16789" t="s">
        <v>190579</v>
      </c>
      <c r="B16789">
        <v>40000</v>
      </c>
      <c r="C16789">
        <v>1</v>
      </c>
      <c r="D16789" s="1">
        <v>40463</v>
      </c>
      <c r="E16789">
        <f t="shared" si="262"/>
        <v>1879</v>
      </c>
    </row>
    <row r="16790" spans="1:5" x14ac:dyDescent="0.2">
      <c r="A16790" t="s">
        <v>190589</v>
      </c>
      <c r="B16790">
        <v>3500000</v>
      </c>
      <c r="C16790">
        <v>1</v>
      </c>
      <c r="D16790" s="1">
        <v>38292</v>
      </c>
      <c r="E16790">
        <f t="shared" si="262"/>
        <v>4050</v>
      </c>
    </row>
    <row r="16791" spans="1:5" x14ac:dyDescent="0.2">
      <c r="A16791" t="s">
        <v>190591</v>
      </c>
      <c r="B16791">
        <v>250000</v>
      </c>
      <c r="C16791">
        <v>1</v>
      </c>
      <c r="D16791" s="1">
        <v>39965</v>
      </c>
      <c r="E16791">
        <f t="shared" si="262"/>
        <v>2377</v>
      </c>
    </row>
    <row r="16792" spans="1:5" x14ac:dyDescent="0.2">
      <c r="A16792" t="s">
        <v>190594</v>
      </c>
      <c r="B16792">
        <v>24000000</v>
      </c>
      <c r="C16792">
        <v>3</v>
      </c>
      <c r="D16792" s="1">
        <v>39083</v>
      </c>
      <c r="E16792">
        <f t="shared" si="262"/>
        <v>3259</v>
      </c>
    </row>
    <row r="16793" spans="1:5" x14ac:dyDescent="0.2">
      <c r="A16793" t="s">
        <v>190598</v>
      </c>
      <c r="B16793">
        <v>30000000</v>
      </c>
      <c r="C16793">
        <v>1</v>
      </c>
      <c r="D16793" s="1">
        <v>31413</v>
      </c>
      <c r="E16793">
        <f t="shared" si="262"/>
        <v>10929</v>
      </c>
    </row>
    <row r="16794" spans="1:5" x14ac:dyDescent="0.2">
      <c r="A16794" t="s">
        <v>190605</v>
      </c>
      <c r="B16794">
        <v>50000</v>
      </c>
      <c r="C16794">
        <v>1</v>
      </c>
      <c r="D16794" s="1">
        <v>40909</v>
      </c>
      <c r="E16794">
        <f t="shared" si="262"/>
        <v>1433</v>
      </c>
    </row>
    <row r="16795" spans="1:5" x14ac:dyDescent="0.2">
      <c r="A16795" t="s">
        <v>190614</v>
      </c>
      <c r="B16795">
        <v>22000000</v>
      </c>
      <c r="C16795">
        <v>1</v>
      </c>
      <c r="D16795" s="1">
        <v>41275</v>
      </c>
      <c r="E16795">
        <f t="shared" si="262"/>
        <v>1067</v>
      </c>
    </row>
    <row r="16796" spans="1:5" x14ac:dyDescent="0.2">
      <c r="A16796" t="s">
        <v>190662</v>
      </c>
      <c r="B16796">
        <v>300000</v>
      </c>
      <c r="C16796">
        <v>1</v>
      </c>
      <c r="D16796" s="1">
        <v>41061</v>
      </c>
      <c r="E16796">
        <f t="shared" si="262"/>
        <v>1281</v>
      </c>
    </row>
    <row r="16797" spans="1:5" x14ac:dyDescent="0.2">
      <c r="A16797" t="s">
        <v>190674</v>
      </c>
      <c r="B16797">
        <v>965000</v>
      </c>
      <c r="C16797">
        <v>3</v>
      </c>
      <c r="D16797" s="1">
        <v>40983</v>
      </c>
      <c r="E16797">
        <f t="shared" si="262"/>
        <v>1359</v>
      </c>
    </row>
    <row r="16798" spans="1:5" x14ac:dyDescent="0.2">
      <c r="A16798" t="s">
        <v>190680</v>
      </c>
      <c r="B16798">
        <v>20000000</v>
      </c>
      <c r="C16798">
        <v>1</v>
      </c>
      <c r="D16798" s="1">
        <v>40544</v>
      </c>
      <c r="E16798">
        <f t="shared" si="262"/>
        <v>1798</v>
      </c>
    </row>
    <row r="16799" spans="1:5" x14ac:dyDescent="0.2">
      <c r="A16799" t="s">
        <v>190687</v>
      </c>
      <c r="B16799">
        <v>550000</v>
      </c>
      <c r="C16799">
        <v>1</v>
      </c>
      <c r="D16799" s="1">
        <v>40087</v>
      </c>
      <c r="E16799">
        <f t="shared" si="262"/>
        <v>2255</v>
      </c>
    </row>
    <row r="16800" spans="1:5" x14ac:dyDescent="0.2">
      <c r="A16800" t="s">
        <v>190702</v>
      </c>
      <c r="B16800">
        <v>100000</v>
      </c>
      <c r="C16800">
        <v>1</v>
      </c>
      <c r="D16800" s="1">
        <v>40817</v>
      </c>
      <c r="E16800">
        <f t="shared" si="262"/>
        <v>1525</v>
      </c>
    </row>
    <row r="16801" spans="1:5" x14ac:dyDescent="0.2">
      <c r="A16801" t="s">
        <v>190705</v>
      </c>
      <c r="B16801">
        <v>1625000</v>
      </c>
      <c r="C16801">
        <v>2</v>
      </c>
      <c r="D16801" s="1">
        <v>41699</v>
      </c>
      <c r="E16801">
        <f t="shared" si="262"/>
        <v>643</v>
      </c>
    </row>
    <row r="16802" spans="1:5" x14ac:dyDescent="0.2">
      <c r="A16802" t="s">
        <v>190711</v>
      </c>
      <c r="B16802">
        <v>60000000</v>
      </c>
      <c r="C16802">
        <v>1</v>
      </c>
      <c r="D16802" s="1">
        <v>39503</v>
      </c>
      <c r="E16802">
        <f t="shared" si="262"/>
        <v>2839</v>
      </c>
    </row>
    <row r="16803" spans="1:5" x14ac:dyDescent="0.2">
      <c r="A16803" t="s">
        <v>190715</v>
      </c>
      <c r="B16803">
        <v>100000</v>
      </c>
      <c r="C16803">
        <v>1</v>
      </c>
      <c r="D16803" s="1">
        <v>40544</v>
      </c>
      <c r="E16803">
        <f t="shared" si="262"/>
        <v>1798</v>
      </c>
    </row>
    <row r="16804" spans="1:5" x14ac:dyDescent="0.2">
      <c r="A16804" t="s">
        <v>190726</v>
      </c>
      <c r="B16804">
        <v>23000000</v>
      </c>
      <c r="C16804">
        <v>1</v>
      </c>
      <c r="D16804" s="1">
        <v>35431</v>
      </c>
      <c r="E16804">
        <f t="shared" si="262"/>
        <v>6911</v>
      </c>
    </row>
    <row r="16805" spans="1:5" x14ac:dyDescent="0.2">
      <c r="A16805" t="s">
        <v>190750</v>
      </c>
      <c r="B16805">
        <v>300000</v>
      </c>
      <c r="C16805">
        <v>1</v>
      </c>
      <c r="D16805" s="1">
        <v>41275</v>
      </c>
      <c r="E16805">
        <f t="shared" si="262"/>
        <v>1067</v>
      </c>
    </row>
    <row r="16806" spans="1:5" x14ac:dyDescent="0.2">
      <c r="A16806" t="s">
        <v>190753</v>
      </c>
      <c r="B16806">
        <v>300000</v>
      </c>
      <c r="C16806">
        <v>1</v>
      </c>
      <c r="D16806" s="1">
        <v>39511</v>
      </c>
      <c r="E16806">
        <f t="shared" si="262"/>
        <v>2831</v>
      </c>
    </row>
    <row r="16807" spans="1:5" x14ac:dyDescent="0.2">
      <c r="A16807" t="s">
        <v>190757</v>
      </c>
      <c r="B16807">
        <v>3000000</v>
      </c>
      <c r="C16807">
        <v>3</v>
      </c>
      <c r="D16807" s="1">
        <v>40940</v>
      </c>
      <c r="E16807">
        <f t="shared" si="262"/>
        <v>1402</v>
      </c>
    </row>
    <row r="16808" spans="1:5" x14ac:dyDescent="0.2">
      <c r="A16808" t="s">
        <v>190768</v>
      </c>
      <c r="B16808">
        <v>4650000</v>
      </c>
      <c r="C16808">
        <v>2</v>
      </c>
      <c r="D16808" s="1">
        <v>35796</v>
      </c>
      <c r="E16808">
        <f t="shared" si="262"/>
        <v>6546</v>
      </c>
    </row>
    <row r="16809" spans="1:5" x14ac:dyDescent="0.2">
      <c r="A16809" t="s">
        <v>190771</v>
      </c>
      <c r="B16809">
        <v>46000</v>
      </c>
      <c r="C16809">
        <v>3</v>
      </c>
      <c r="D16809" s="1">
        <v>40784</v>
      </c>
      <c r="E16809">
        <f t="shared" si="262"/>
        <v>1558</v>
      </c>
    </row>
    <row r="16810" spans="1:5" x14ac:dyDescent="0.2">
      <c r="A16810" t="s">
        <v>190775</v>
      </c>
      <c r="B16810">
        <v>1000000</v>
      </c>
      <c r="C16810">
        <v>1</v>
      </c>
      <c r="D16810" s="1">
        <v>40861</v>
      </c>
      <c r="E16810">
        <f t="shared" si="262"/>
        <v>1481</v>
      </c>
    </row>
    <row r="16811" spans="1:5" x14ac:dyDescent="0.2">
      <c r="A16811" t="s">
        <v>190782</v>
      </c>
      <c r="B16811">
        <v>30000</v>
      </c>
      <c r="C16811">
        <v>1</v>
      </c>
      <c r="D16811" s="1">
        <v>41830</v>
      </c>
      <c r="E16811">
        <f t="shared" si="262"/>
        <v>512</v>
      </c>
    </row>
    <row r="16812" spans="1:5" x14ac:dyDescent="0.2">
      <c r="A16812" t="s">
        <v>190789</v>
      </c>
      <c r="B16812">
        <v>750000</v>
      </c>
      <c r="C16812">
        <v>1</v>
      </c>
      <c r="D16812" s="1">
        <v>42009</v>
      </c>
      <c r="E16812">
        <f t="shared" si="262"/>
        <v>333</v>
      </c>
    </row>
    <row r="16813" spans="1:5" x14ac:dyDescent="0.2">
      <c r="A16813" t="s">
        <v>190801</v>
      </c>
      <c r="B16813">
        <v>1010000</v>
      </c>
      <c r="C16813">
        <v>2</v>
      </c>
      <c r="D16813" s="1">
        <v>41640</v>
      </c>
      <c r="E16813">
        <f t="shared" si="262"/>
        <v>702</v>
      </c>
    </row>
    <row r="16814" spans="1:5" x14ac:dyDescent="0.2">
      <c r="A16814" t="s">
        <v>190806</v>
      </c>
      <c r="B16814">
        <v>4500000</v>
      </c>
      <c r="C16814">
        <v>2</v>
      </c>
      <c r="D16814" s="1">
        <v>41061</v>
      </c>
      <c r="E16814">
        <f t="shared" si="262"/>
        <v>1281</v>
      </c>
    </row>
    <row r="16815" spans="1:5" x14ac:dyDescent="0.2">
      <c r="A16815" t="s">
        <v>190817</v>
      </c>
      <c r="B16815">
        <v>350000</v>
      </c>
      <c r="C16815">
        <v>1</v>
      </c>
      <c r="D16815" s="1">
        <v>39448</v>
      </c>
      <c r="E16815">
        <f t="shared" si="262"/>
        <v>2894</v>
      </c>
    </row>
    <row r="16816" spans="1:5" x14ac:dyDescent="0.2">
      <c r="A16816" t="s">
        <v>190824</v>
      </c>
      <c r="B16816">
        <v>2000000</v>
      </c>
      <c r="C16816">
        <v>1</v>
      </c>
      <c r="D16816" s="1">
        <v>38324</v>
      </c>
      <c r="E16816">
        <f t="shared" si="262"/>
        <v>4018</v>
      </c>
    </row>
    <row r="16817" spans="1:5" x14ac:dyDescent="0.2">
      <c r="A16817" t="s">
        <v>190827</v>
      </c>
      <c r="B16817">
        <v>750000</v>
      </c>
      <c r="C16817">
        <v>1</v>
      </c>
      <c r="D16817" s="1">
        <v>40544</v>
      </c>
      <c r="E16817">
        <f t="shared" si="262"/>
        <v>1798</v>
      </c>
    </row>
    <row r="16818" spans="1:5" x14ac:dyDescent="0.2">
      <c r="A16818" t="s">
        <v>190830</v>
      </c>
      <c r="B16818">
        <v>300000</v>
      </c>
      <c r="C16818">
        <v>1</v>
      </c>
      <c r="D16818" s="1">
        <v>40787</v>
      </c>
      <c r="E16818">
        <f t="shared" si="262"/>
        <v>1555</v>
      </c>
    </row>
    <row r="16819" spans="1:5" x14ac:dyDescent="0.2">
      <c r="A16819" t="s">
        <v>190846</v>
      </c>
      <c r="B16819">
        <v>1350000</v>
      </c>
      <c r="C16819">
        <v>2</v>
      </c>
      <c r="D16819" s="1">
        <v>40909</v>
      </c>
      <c r="E16819">
        <f t="shared" si="262"/>
        <v>1433</v>
      </c>
    </row>
    <row r="16820" spans="1:5" x14ac:dyDescent="0.2">
      <c r="A16820" t="s">
        <v>190857</v>
      </c>
      <c r="B16820">
        <v>33600000</v>
      </c>
      <c r="C16820">
        <v>2</v>
      </c>
      <c r="D16820" s="1">
        <v>35643</v>
      </c>
      <c r="E16820">
        <f t="shared" si="262"/>
        <v>6699</v>
      </c>
    </row>
    <row r="16821" spans="1:5" x14ac:dyDescent="0.2">
      <c r="A16821" t="s">
        <v>190888</v>
      </c>
      <c r="B16821">
        <v>75500000</v>
      </c>
      <c r="C16821">
        <v>3</v>
      </c>
      <c r="D16821" s="1">
        <v>39083</v>
      </c>
      <c r="E16821">
        <f t="shared" si="262"/>
        <v>3259</v>
      </c>
    </row>
    <row r="16822" spans="1:5" x14ac:dyDescent="0.2">
      <c r="A16822" t="s">
        <v>190897</v>
      </c>
      <c r="B16822">
        <v>40000</v>
      </c>
      <c r="C16822">
        <v>1</v>
      </c>
      <c r="D16822" s="1">
        <v>41821</v>
      </c>
      <c r="E16822">
        <f t="shared" si="262"/>
        <v>521</v>
      </c>
    </row>
    <row r="16823" spans="1:5" x14ac:dyDescent="0.2">
      <c r="A16823" t="s">
        <v>190901</v>
      </c>
      <c r="B16823">
        <v>21500000</v>
      </c>
      <c r="C16823">
        <v>3</v>
      </c>
      <c r="D16823" s="1">
        <v>39479</v>
      </c>
      <c r="E16823">
        <f t="shared" si="262"/>
        <v>2863</v>
      </c>
    </row>
    <row r="16824" spans="1:5" x14ac:dyDescent="0.2">
      <c r="A16824" t="s">
        <v>190908</v>
      </c>
      <c r="B16824">
        <v>50000</v>
      </c>
      <c r="C16824">
        <v>1</v>
      </c>
      <c r="D16824" s="1">
        <v>41365</v>
      </c>
      <c r="E16824">
        <f t="shared" si="262"/>
        <v>977</v>
      </c>
    </row>
    <row r="16825" spans="1:5" x14ac:dyDescent="0.2">
      <c r="A16825" t="s">
        <v>190912</v>
      </c>
      <c r="B16825">
        <v>1286600</v>
      </c>
      <c r="C16825">
        <v>1</v>
      </c>
      <c r="D16825" s="1">
        <v>40909</v>
      </c>
      <c r="E16825">
        <f t="shared" si="262"/>
        <v>1433</v>
      </c>
    </row>
    <row r="16826" spans="1:5" x14ac:dyDescent="0.2">
      <c r="A16826" t="s">
        <v>190923</v>
      </c>
      <c r="B16826">
        <v>26000000</v>
      </c>
      <c r="C16826">
        <v>3</v>
      </c>
      <c r="D16826" s="1">
        <v>38718</v>
      </c>
      <c r="E16826">
        <f t="shared" si="262"/>
        <v>3624</v>
      </c>
    </row>
    <row r="16827" spans="1:5" x14ac:dyDescent="0.2">
      <c r="A16827" t="s">
        <v>190926</v>
      </c>
      <c r="B16827">
        <v>1180000</v>
      </c>
      <c r="C16827">
        <v>2</v>
      </c>
      <c r="D16827" s="1">
        <v>41548</v>
      </c>
      <c r="E16827">
        <f t="shared" si="262"/>
        <v>794</v>
      </c>
    </row>
    <row r="16828" spans="1:5" x14ac:dyDescent="0.2">
      <c r="A16828" t="s">
        <v>190930</v>
      </c>
      <c r="B16828">
        <v>11600000</v>
      </c>
      <c r="C16828">
        <v>2</v>
      </c>
      <c r="D16828" s="1">
        <v>40431</v>
      </c>
      <c r="E16828">
        <f t="shared" si="262"/>
        <v>1911</v>
      </c>
    </row>
    <row r="16829" spans="1:5" x14ac:dyDescent="0.2">
      <c r="A16829" t="s">
        <v>190934</v>
      </c>
      <c r="B16829">
        <v>40000</v>
      </c>
      <c r="C16829">
        <v>1</v>
      </c>
      <c r="D16829" s="1">
        <v>41275</v>
      </c>
      <c r="E16829">
        <f t="shared" si="262"/>
        <v>1067</v>
      </c>
    </row>
    <row r="16830" spans="1:5" x14ac:dyDescent="0.2">
      <c r="A16830" t="s">
        <v>190944</v>
      </c>
      <c r="B16830">
        <v>11999999</v>
      </c>
      <c r="C16830">
        <v>4</v>
      </c>
      <c r="D16830" s="1">
        <v>40179</v>
      </c>
      <c r="E16830">
        <f t="shared" si="262"/>
        <v>2163</v>
      </c>
    </row>
    <row r="16831" spans="1:5" x14ac:dyDescent="0.2">
      <c r="A16831" t="s">
        <v>190950</v>
      </c>
      <c r="B16831">
        <v>20000</v>
      </c>
      <c r="C16831">
        <v>1</v>
      </c>
      <c r="D16831" s="1">
        <v>41760</v>
      </c>
      <c r="E16831">
        <f t="shared" si="262"/>
        <v>582</v>
      </c>
    </row>
    <row r="16832" spans="1:5" x14ac:dyDescent="0.2">
      <c r="A16832" t="s">
        <v>190956</v>
      </c>
      <c r="B16832">
        <v>2600000</v>
      </c>
      <c r="C16832">
        <v>1</v>
      </c>
      <c r="D16832" s="1">
        <v>40909</v>
      </c>
      <c r="E16832">
        <f t="shared" si="262"/>
        <v>1433</v>
      </c>
    </row>
    <row r="16833" spans="1:5" x14ac:dyDescent="0.2">
      <c r="A16833" t="s">
        <v>190966</v>
      </c>
      <c r="B16833">
        <v>2500000</v>
      </c>
      <c r="C16833">
        <v>1</v>
      </c>
      <c r="D16833" s="1">
        <v>40179</v>
      </c>
      <c r="E16833">
        <f t="shared" si="262"/>
        <v>2163</v>
      </c>
    </row>
    <row r="16834" spans="1:5" x14ac:dyDescent="0.2">
      <c r="A16834" t="s">
        <v>190985</v>
      </c>
      <c r="B16834">
        <v>23600000</v>
      </c>
      <c r="C16834">
        <v>3</v>
      </c>
      <c r="D16834" s="1">
        <v>40544</v>
      </c>
      <c r="E16834">
        <f t="shared" si="262"/>
        <v>1798</v>
      </c>
    </row>
    <row r="16835" spans="1:5" x14ac:dyDescent="0.2">
      <c r="A16835" t="s">
        <v>190988</v>
      </c>
      <c r="B16835">
        <v>22200000</v>
      </c>
      <c r="C16835">
        <v>4</v>
      </c>
      <c r="D16835" s="1">
        <v>40909</v>
      </c>
      <c r="E16835">
        <f t="shared" ref="E16835:E16898" si="263">$H$3 - D16835</f>
        <v>1433</v>
      </c>
    </row>
    <row r="16836" spans="1:5" x14ac:dyDescent="0.2">
      <c r="A16836" t="s">
        <v>191008</v>
      </c>
      <c r="B16836">
        <v>750000</v>
      </c>
      <c r="C16836">
        <v>2</v>
      </c>
      <c r="D16836" s="1">
        <v>41197</v>
      </c>
      <c r="E16836">
        <f t="shared" si="263"/>
        <v>1145</v>
      </c>
    </row>
    <row r="16837" spans="1:5" x14ac:dyDescent="0.2">
      <c r="A16837" t="s">
        <v>191012</v>
      </c>
      <c r="B16837">
        <v>50000</v>
      </c>
      <c r="C16837">
        <v>1</v>
      </c>
      <c r="D16837" s="1">
        <v>41725</v>
      </c>
      <c r="E16837">
        <f t="shared" si="263"/>
        <v>617</v>
      </c>
    </row>
    <row r="16838" spans="1:5" x14ac:dyDescent="0.2">
      <c r="A16838" t="s">
        <v>191031</v>
      </c>
      <c r="B16838">
        <v>400000</v>
      </c>
      <c r="C16838">
        <v>1</v>
      </c>
      <c r="D16838" s="1">
        <v>41883</v>
      </c>
      <c r="E16838">
        <f t="shared" si="263"/>
        <v>459</v>
      </c>
    </row>
    <row r="16839" spans="1:5" x14ac:dyDescent="0.2">
      <c r="A16839" t="s">
        <v>191038</v>
      </c>
      <c r="B16839">
        <v>500000</v>
      </c>
      <c r="C16839">
        <v>1</v>
      </c>
      <c r="D16839" s="1">
        <v>40179</v>
      </c>
      <c r="E16839">
        <f t="shared" si="263"/>
        <v>2163</v>
      </c>
    </row>
    <row r="16840" spans="1:5" x14ac:dyDescent="0.2">
      <c r="A16840" t="s">
        <v>191041</v>
      </c>
      <c r="B16840">
        <v>95000</v>
      </c>
      <c r="C16840">
        <v>1</v>
      </c>
      <c r="D16840" s="1">
        <v>41699</v>
      </c>
      <c r="E16840">
        <f t="shared" si="263"/>
        <v>643</v>
      </c>
    </row>
    <row r="16841" spans="1:5" x14ac:dyDescent="0.2">
      <c r="A16841" t="s">
        <v>191045</v>
      </c>
      <c r="B16841">
        <v>40500000</v>
      </c>
      <c r="C16841">
        <v>5</v>
      </c>
      <c r="D16841" s="1">
        <v>40087</v>
      </c>
      <c r="E16841">
        <f t="shared" si="263"/>
        <v>2255</v>
      </c>
    </row>
    <row r="16842" spans="1:5" x14ac:dyDescent="0.2">
      <c r="A16842" t="s">
        <v>191071</v>
      </c>
      <c r="B16842">
        <v>32000000</v>
      </c>
      <c r="C16842">
        <v>3</v>
      </c>
      <c r="D16842" s="1">
        <v>40544</v>
      </c>
      <c r="E16842">
        <f t="shared" si="263"/>
        <v>1798</v>
      </c>
    </row>
    <row r="16843" spans="1:5" x14ac:dyDescent="0.2">
      <c r="A16843" t="s">
        <v>191078</v>
      </c>
      <c r="B16843">
        <v>20000</v>
      </c>
      <c r="C16843">
        <v>1</v>
      </c>
      <c r="D16843" s="1">
        <v>41699</v>
      </c>
      <c r="E16843">
        <f t="shared" si="263"/>
        <v>643</v>
      </c>
    </row>
    <row r="16844" spans="1:5" x14ac:dyDescent="0.2">
      <c r="A16844" t="s">
        <v>191092</v>
      </c>
      <c r="B16844">
        <v>2400000</v>
      </c>
      <c r="C16844">
        <v>1</v>
      </c>
      <c r="D16844" s="1">
        <v>41640</v>
      </c>
      <c r="E16844">
        <f t="shared" si="263"/>
        <v>702</v>
      </c>
    </row>
    <row r="16845" spans="1:5" x14ac:dyDescent="0.2">
      <c r="A16845" t="s">
        <v>191099</v>
      </c>
      <c r="B16845">
        <v>53000000</v>
      </c>
      <c r="C16845">
        <v>3</v>
      </c>
      <c r="D16845" s="1">
        <v>40603</v>
      </c>
      <c r="E16845">
        <f t="shared" si="263"/>
        <v>1739</v>
      </c>
    </row>
    <row r="16846" spans="1:5" x14ac:dyDescent="0.2">
      <c r="A16846" t="s">
        <v>191116</v>
      </c>
      <c r="B16846">
        <v>550000</v>
      </c>
      <c r="C16846">
        <v>3</v>
      </c>
      <c r="D16846" s="1">
        <v>40909</v>
      </c>
      <c r="E16846">
        <f t="shared" si="263"/>
        <v>1433</v>
      </c>
    </row>
    <row r="16847" spans="1:5" x14ac:dyDescent="0.2">
      <c r="A16847" t="s">
        <v>191123</v>
      </c>
      <c r="B16847">
        <v>1220000</v>
      </c>
      <c r="C16847">
        <v>3</v>
      </c>
      <c r="D16847" s="1">
        <v>40603</v>
      </c>
      <c r="E16847">
        <f t="shared" si="263"/>
        <v>1739</v>
      </c>
    </row>
    <row r="16848" spans="1:5" x14ac:dyDescent="0.2">
      <c r="A16848" t="s">
        <v>191150</v>
      </c>
      <c r="B16848">
        <v>2000000</v>
      </c>
      <c r="C16848">
        <v>2</v>
      </c>
      <c r="D16848" s="1">
        <v>38687</v>
      </c>
      <c r="E16848">
        <f t="shared" si="263"/>
        <v>3655</v>
      </c>
    </row>
    <row r="16849" spans="1:5" x14ac:dyDescent="0.2">
      <c r="A16849" t="s">
        <v>191153</v>
      </c>
      <c r="B16849">
        <v>4550000</v>
      </c>
      <c r="C16849">
        <v>7</v>
      </c>
      <c r="D16849" s="1">
        <v>40270</v>
      </c>
      <c r="E16849">
        <f t="shared" si="263"/>
        <v>2072</v>
      </c>
    </row>
    <row r="16850" spans="1:5" x14ac:dyDescent="0.2">
      <c r="A16850" t="s">
        <v>191160</v>
      </c>
      <c r="B16850">
        <v>1000000</v>
      </c>
      <c r="C16850">
        <v>1</v>
      </c>
      <c r="D16850" s="1">
        <v>32509</v>
      </c>
      <c r="E16850">
        <f t="shared" si="263"/>
        <v>9833</v>
      </c>
    </row>
    <row r="16851" spans="1:5" x14ac:dyDescent="0.2">
      <c r="A16851" t="s">
        <v>191166</v>
      </c>
      <c r="B16851">
        <v>20000</v>
      </c>
      <c r="C16851">
        <v>1</v>
      </c>
      <c r="D16851" s="1">
        <v>40909</v>
      </c>
      <c r="E16851">
        <f t="shared" si="263"/>
        <v>1433</v>
      </c>
    </row>
    <row r="16852" spans="1:5" x14ac:dyDescent="0.2">
      <c r="A16852" t="s">
        <v>191176</v>
      </c>
      <c r="B16852">
        <v>13400000</v>
      </c>
      <c r="C16852">
        <v>5</v>
      </c>
      <c r="D16852" s="1">
        <v>40544</v>
      </c>
      <c r="E16852">
        <f t="shared" si="263"/>
        <v>1798</v>
      </c>
    </row>
    <row r="16853" spans="1:5" x14ac:dyDescent="0.2">
      <c r="A16853" t="s">
        <v>191183</v>
      </c>
      <c r="B16853">
        <v>50000</v>
      </c>
      <c r="C16853">
        <v>1</v>
      </c>
      <c r="D16853" s="1">
        <v>41275</v>
      </c>
      <c r="E16853">
        <f t="shared" si="263"/>
        <v>1067</v>
      </c>
    </row>
    <row r="16854" spans="1:5" x14ac:dyDescent="0.2">
      <c r="A16854" t="s">
        <v>191186</v>
      </c>
      <c r="B16854">
        <v>1000000</v>
      </c>
      <c r="C16854">
        <v>1</v>
      </c>
      <c r="D16854" s="1">
        <v>40452</v>
      </c>
      <c r="E16854">
        <f t="shared" si="263"/>
        <v>1890</v>
      </c>
    </row>
    <row r="16855" spans="1:5" x14ac:dyDescent="0.2">
      <c r="A16855" t="s">
        <v>191189</v>
      </c>
      <c r="B16855">
        <v>5300000</v>
      </c>
      <c r="C16855">
        <v>1</v>
      </c>
      <c r="D16855" s="1">
        <v>39814</v>
      </c>
      <c r="E16855">
        <f t="shared" si="263"/>
        <v>2528</v>
      </c>
    </row>
    <row r="16856" spans="1:5" x14ac:dyDescent="0.2">
      <c r="A16856" t="s">
        <v>191206</v>
      </c>
      <c r="B16856">
        <v>550000</v>
      </c>
      <c r="C16856">
        <v>1</v>
      </c>
      <c r="D16856" s="1">
        <v>41730</v>
      </c>
      <c r="E16856">
        <f t="shared" si="263"/>
        <v>612</v>
      </c>
    </row>
    <row r="16857" spans="1:5" x14ac:dyDescent="0.2">
      <c r="A16857" t="s">
        <v>191213</v>
      </c>
      <c r="B16857">
        <v>200000</v>
      </c>
      <c r="C16857">
        <v>1</v>
      </c>
      <c r="D16857" s="1">
        <v>39814</v>
      </c>
      <c r="E16857">
        <f t="shared" si="263"/>
        <v>2528</v>
      </c>
    </row>
    <row r="16858" spans="1:5" x14ac:dyDescent="0.2">
      <c r="A16858" t="s">
        <v>191219</v>
      </c>
      <c r="B16858">
        <v>90000</v>
      </c>
      <c r="C16858">
        <v>1</v>
      </c>
      <c r="D16858" s="1">
        <v>38869</v>
      </c>
      <c r="E16858">
        <f t="shared" si="263"/>
        <v>3473</v>
      </c>
    </row>
    <row r="16859" spans="1:5" x14ac:dyDescent="0.2">
      <c r="A16859" t="s">
        <v>191232</v>
      </c>
      <c r="B16859">
        <v>14600000</v>
      </c>
      <c r="C16859">
        <v>3</v>
      </c>
      <c r="D16859" s="1">
        <v>39519</v>
      </c>
      <c r="E16859">
        <f t="shared" si="263"/>
        <v>2823</v>
      </c>
    </row>
    <row r="16860" spans="1:5" x14ac:dyDescent="0.2">
      <c r="A16860" t="s">
        <v>191251</v>
      </c>
      <c r="B16860">
        <v>12800000</v>
      </c>
      <c r="C16860">
        <v>2</v>
      </c>
      <c r="D16860" s="1">
        <v>35796</v>
      </c>
      <c r="E16860">
        <f t="shared" si="263"/>
        <v>6546</v>
      </c>
    </row>
    <row r="16861" spans="1:5" x14ac:dyDescent="0.2">
      <c r="A16861" t="s">
        <v>191267</v>
      </c>
      <c r="B16861">
        <v>70500000</v>
      </c>
      <c r="C16861">
        <v>3</v>
      </c>
      <c r="D16861" s="1">
        <v>35796</v>
      </c>
      <c r="E16861">
        <f t="shared" si="263"/>
        <v>6546</v>
      </c>
    </row>
    <row r="16862" spans="1:5" x14ac:dyDescent="0.2">
      <c r="A16862" t="s">
        <v>191273</v>
      </c>
      <c r="B16862">
        <v>20000</v>
      </c>
      <c r="C16862">
        <v>1</v>
      </c>
      <c r="D16862" s="1">
        <v>40940</v>
      </c>
      <c r="E16862">
        <f t="shared" si="263"/>
        <v>1402</v>
      </c>
    </row>
    <row r="16863" spans="1:5" x14ac:dyDescent="0.2">
      <c r="A16863" t="s">
        <v>191284</v>
      </c>
      <c r="B16863">
        <v>1500000</v>
      </c>
      <c r="C16863">
        <v>1</v>
      </c>
      <c r="D16863" s="1">
        <v>37622</v>
      </c>
      <c r="E16863">
        <f t="shared" si="263"/>
        <v>4720</v>
      </c>
    </row>
    <row r="16864" spans="1:5" x14ac:dyDescent="0.2">
      <c r="A16864" t="s">
        <v>191296</v>
      </c>
      <c r="B16864">
        <v>200000</v>
      </c>
      <c r="C16864">
        <v>1</v>
      </c>
      <c r="D16864" s="1">
        <v>38718</v>
      </c>
      <c r="E16864">
        <f t="shared" si="263"/>
        <v>3624</v>
      </c>
    </row>
    <row r="16865" spans="1:5" x14ac:dyDescent="0.2">
      <c r="A16865" t="s">
        <v>191299</v>
      </c>
      <c r="B16865">
        <v>41000000</v>
      </c>
      <c r="C16865">
        <v>1</v>
      </c>
      <c r="D16865" s="1">
        <v>40909</v>
      </c>
      <c r="E16865">
        <f t="shared" si="263"/>
        <v>1433</v>
      </c>
    </row>
    <row r="16866" spans="1:5" x14ac:dyDescent="0.2">
      <c r="A16866" t="s">
        <v>191322</v>
      </c>
      <c r="B16866">
        <v>1400000</v>
      </c>
      <c r="C16866">
        <v>1</v>
      </c>
      <c r="D16866" s="1">
        <v>40949</v>
      </c>
      <c r="E16866">
        <f t="shared" si="263"/>
        <v>1393</v>
      </c>
    </row>
    <row r="16867" spans="1:5" x14ac:dyDescent="0.2">
      <c r="A16867" t="s">
        <v>191329</v>
      </c>
      <c r="B16867">
        <v>18000</v>
      </c>
      <c r="C16867">
        <v>1</v>
      </c>
      <c r="D16867" s="1">
        <v>40909</v>
      </c>
      <c r="E16867">
        <f t="shared" si="263"/>
        <v>1433</v>
      </c>
    </row>
    <row r="16868" spans="1:5" x14ac:dyDescent="0.2">
      <c r="A16868" t="s">
        <v>191340</v>
      </c>
      <c r="B16868">
        <v>19700000</v>
      </c>
      <c r="C16868">
        <v>6</v>
      </c>
      <c r="D16868" s="1">
        <v>39083</v>
      </c>
      <c r="E16868">
        <f t="shared" si="263"/>
        <v>3259</v>
      </c>
    </row>
    <row r="16869" spans="1:5" x14ac:dyDescent="0.2">
      <c r="A16869" t="s">
        <v>191347</v>
      </c>
      <c r="B16869">
        <v>50000</v>
      </c>
      <c r="C16869">
        <v>1</v>
      </c>
      <c r="D16869" s="1">
        <v>39814</v>
      </c>
      <c r="E16869">
        <f t="shared" si="263"/>
        <v>2528</v>
      </c>
    </row>
    <row r="16870" spans="1:5" x14ac:dyDescent="0.2">
      <c r="A16870" t="s">
        <v>191351</v>
      </c>
      <c r="B16870">
        <v>125000</v>
      </c>
      <c r="C16870">
        <v>1</v>
      </c>
      <c r="D16870" s="1">
        <v>41292</v>
      </c>
      <c r="E16870">
        <f t="shared" si="263"/>
        <v>1050</v>
      </c>
    </row>
    <row r="16871" spans="1:5" x14ac:dyDescent="0.2">
      <c r="A16871" t="s">
        <v>191374</v>
      </c>
      <c r="B16871">
        <v>20000000</v>
      </c>
      <c r="C16871">
        <v>1</v>
      </c>
      <c r="D16871" s="1">
        <v>38718</v>
      </c>
      <c r="E16871">
        <f t="shared" si="263"/>
        <v>3624</v>
      </c>
    </row>
    <row r="16872" spans="1:5" x14ac:dyDescent="0.2">
      <c r="A16872" t="s">
        <v>191376</v>
      </c>
      <c r="B16872">
        <v>20000000</v>
      </c>
      <c r="C16872">
        <v>1</v>
      </c>
      <c r="D16872" s="1">
        <v>37257</v>
      </c>
      <c r="E16872">
        <f t="shared" si="263"/>
        <v>5085</v>
      </c>
    </row>
    <row r="16873" spans="1:5" x14ac:dyDescent="0.2">
      <c r="A16873" t="s">
        <v>191388</v>
      </c>
      <c r="B16873">
        <v>106000000</v>
      </c>
      <c r="C16873">
        <v>4</v>
      </c>
      <c r="D16873" s="1">
        <v>40179</v>
      </c>
      <c r="E16873">
        <f t="shared" si="263"/>
        <v>2163</v>
      </c>
    </row>
    <row r="16874" spans="1:5" x14ac:dyDescent="0.2">
      <c r="A16874" t="s">
        <v>191391</v>
      </c>
      <c r="B16874">
        <v>250000</v>
      </c>
      <c r="C16874">
        <v>1</v>
      </c>
      <c r="D16874" s="1">
        <v>40909</v>
      </c>
      <c r="E16874">
        <f t="shared" si="263"/>
        <v>1433</v>
      </c>
    </row>
    <row r="16875" spans="1:5" x14ac:dyDescent="0.2">
      <c r="A16875" t="s">
        <v>191395</v>
      </c>
      <c r="B16875">
        <v>300000</v>
      </c>
      <c r="C16875">
        <v>1</v>
      </c>
      <c r="D16875" s="1">
        <v>41487</v>
      </c>
      <c r="E16875">
        <f t="shared" si="263"/>
        <v>855</v>
      </c>
    </row>
    <row r="16876" spans="1:5" x14ac:dyDescent="0.2">
      <c r="A16876" t="s">
        <v>191408</v>
      </c>
      <c r="B16876">
        <v>50000</v>
      </c>
      <c r="C16876">
        <v>1</v>
      </c>
      <c r="D16876" s="1">
        <v>40909</v>
      </c>
      <c r="E16876">
        <f t="shared" si="263"/>
        <v>1433</v>
      </c>
    </row>
    <row r="16877" spans="1:5" x14ac:dyDescent="0.2">
      <c r="A16877" t="s">
        <v>191412</v>
      </c>
      <c r="B16877">
        <v>32300000</v>
      </c>
      <c r="C16877">
        <v>4</v>
      </c>
      <c r="D16877" s="1">
        <v>36892</v>
      </c>
      <c r="E16877">
        <f t="shared" si="263"/>
        <v>5450</v>
      </c>
    </row>
    <row r="16878" spans="1:5" x14ac:dyDescent="0.2">
      <c r="A16878" t="s">
        <v>191421</v>
      </c>
      <c r="B16878">
        <v>34000000</v>
      </c>
      <c r="C16878">
        <v>4</v>
      </c>
      <c r="D16878" s="1">
        <v>41275</v>
      </c>
      <c r="E16878">
        <f t="shared" si="263"/>
        <v>1067</v>
      </c>
    </row>
    <row r="16879" spans="1:5" x14ac:dyDescent="0.2">
      <c r="A16879" t="s">
        <v>191425</v>
      </c>
      <c r="B16879">
        <v>17000000</v>
      </c>
      <c r="C16879">
        <v>2</v>
      </c>
      <c r="D16879" s="1">
        <v>36892</v>
      </c>
      <c r="E16879">
        <f t="shared" si="263"/>
        <v>5450</v>
      </c>
    </row>
    <row r="16880" spans="1:5" x14ac:dyDescent="0.2">
      <c r="A16880" t="s">
        <v>191442</v>
      </c>
      <c r="B16880">
        <v>2000000</v>
      </c>
      <c r="C16880">
        <v>1</v>
      </c>
      <c r="D16880" s="1">
        <v>41640</v>
      </c>
      <c r="E16880">
        <f t="shared" si="263"/>
        <v>702</v>
      </c>
    </row>
    <row r="16881" spans="1:5" x14ac:dyDescent="0.2">
      <c r="A16881" t="s">
        <v>191457</v>
      </c>
      <c r="B16881">
        <v>495000</v>
      </c>
      <c r="C16881">
        <v>3</v>
      </c>
      <c r="D16881" s="1">
        <v>41275</v>
      </c>
      <c r="E16881">
        <f t="shared" si="263"/>
        <v>1067</v>
      </c>
    </row>
    <row r="16882" spans="1:5" x14ac:dyDescent="0.2">
      <c r="A16882" t="s">
        <v>191461</v>
      </c>
      <c r="B16882">
        <v>3000000</v>
      </c>
      <c r="C16882">
        <v>1</v>
      </c>
      <c r="D16882" s="1">
        <v>34700</v>
      </c>
      <c r="E16882">
        <f t="shared" si="263"/>
        <v>7642</v>
      </c>
    </row>
    <row r="16883" spans="1:5" x14ac:dyDescent="0.2">
      <c r="A16883" t="s">
        <v>191476</v>
      </c>
      <c r="B16883">
        <v>44500000</v>
      </c>
      <c r="C16883">
        <v>6</v>
      </c>
      <c r="D16883" s="1">
        <v>38869</v>
      </c>
      <c r="E16883">
        <f t="shared" si="263"/>
        <v>3473</v>
      </c>
    </row>
    <row r="16884" spans="1:5" x14ac:dyDescent="0.2">
      <c r="A16884" t="s">
        <v>191480</v>
      </c>
      <c r="B16884">
        <v>1450000</v>
      </c>
      <c r="C16884">
        <v>2</v>
      </c>
      <c r="D16884" s="1">
        <v>41091</v>
      </c>
      <c r="E16884">
        <f t="shared" si="263"/>
        <v>1251</v>
      </c>
    </row>
    <row r="16885" spans="1:5" x14ac:dyDescent="0.2">
      <c r="A16885" t="s">
        <v>191484</v>
      </c>
      <c r="B16885">
        <v>5000000</v>
      </c>
      <c r="C16885">
        <v>1</v>
      </c>
      <c r="D16885" s="1">
        <v>40278</v>
      </c>
      <c r="E16885">
        <f t="shared" si="263"/>
        <v>2064</v>
      </c>
    </row>
    <row r="16886" spans="1:5" x14ac:dyDescent="0.2">
      <c r="A16886" t="s">
        <v>191499</v>
      </c>
      <c r="B16886">
        <v>10200000</v>
      </c>
      <c r="C16886">
        <v>1</v>
      </c>
      <c r="D16886" s="1">
        <v>35796</v>
      </c>
      <c r="E16886">
        <f t="shared" si="263"/>
        <v>6546</v>
      </c>
    </row>
    <row r="16887" spans="1:5" x14ac:dyDescent="0.2">
      <c r="A16887" t="s">
        <v>191501</v>
      </c>
      <c r="B16887">
        <v>644000</v>
      </c>
      <c r="C16887">
        <v>5</v>
      </c>
      <c r="D16887" s="1">
        <v>41153</v>
      </c>
      <c r="E16887">
        <f t="shared" si="263"/>
        <v>1189</v>
      </c>
    </row>
    <row r="16888" spans="1:5" x14ac:dyDescent="0.2">
      <c r="A16888" t="s">
        <v>191518</v>
      </c>
      <c r="B16888">
        <v>10250000</v>
      </c>
      <c r="C16888">
        <v>4</v>
      </c>
      <c r="D16888" s="1">
        <v>40695</v>
      </c>
      <c r="E16888">
        <f t="shared" si="263"/>
        <v>1647</v>
      </c>
    </row>
    <row r="16889" spans="1:5" x14ac:dyDescent="0.2">
      <c r="A16889" t="s">
        <v>191526</v>
      </c>
      <c r="B16889">
        <v>15350000</v>
      </c>
      <c r="C16889">
        <v>3</v>
      </c>
      <c r="D16889" s="1">
        <v>39873</v>
      </c>
      <c r="E16889">
        <f t="shared" si="263"/>
        <v>2469</v>
      </c>
    </row>
    <row r="16890" spans="1:5" x14ac:dyDescent="0.2">
      <c r="A16890" t="s">
        <v>191533</v>
      </c>
      <c r="B16890">
        <v>4500000</v>
      </c>
      <c r="C16890">
        <v>1</v>
      </c>
      <c r="D16890" s="1">
        <v>37622</v>
      </c>
      <c r="E16890">
        <f t="shared" si="263"/>
        <v>4720</v>
      </c>
    </row>
    <row r="16891" spans="1:5" x14ac:dyDescent="0.2">
      <c r="A16891" t="s">
        <v>191548</v>
      </c>
      <c r="B16891">
        <v>960000</v>
      </c>
      <c r="C16891">
        <v>3</v>
      </c>
      <c r="D16891" s="1">
        <v>40544</v>
      </c>
      <c r="E16891">
        <f t="shared" si="263"/>
        <v>1798</v>
      </c>
    </row>
    <row r="16892" spans="1:5" x14ac:dyDescent="0.2">
      <c r="A16892" t="s">
        <v>191559</v>
      </c>
      <c r="B16892">
        <v>25000000</v>
      </c>
      <c r="C16892">
        <v>3</v>
      </c>
      <c r="D16892" s="1">
        <v>33970</v>
      </c>
      <c r="E16892">
        <f t="shared" si="263"/>
        <v>8372</v>
      </c>
    </row>
    <row r="16893" spans="1:5" x14ac:dyDescent="0.2">
      <c r="A16893" t="s">
        <v>191562</v>
      </c>
      <c r="B16893">
        <v>725000</v>
      </c>
      <c r="C16893">
        <v>1</v>
      </c>
      <c r="D16893" s="1">
        <v>41275</v>
      </c>
      <c r="E16893">
        <f t="shared" si="263"/>
        <v>1067</v>
      </c>
    </row>
    <row r="16894" spans="1:5" x14ac:dyDescent="0.2">
      <c r="A16894" t="s">
        <v>191566</v>
      </c>
      <c r="B16894">
        <v>650000</v>
      </c>
      <c r="C16894">
        <v>1</v>
      </c>
      <c r="D16894" s="1">
        <v>39661</v>
      </c>
      <c r="E16894">
        <f t="shared" si="263"/>
        <v>2681</v>
      </c>
    </row>
    <row r="16895" spans="1:5" x14ac:dyDescent="0.2">
      <c r="A16895" t="s">
        <v>191573</v>
      </c>
      <c r="B16895">
        <v>2350000</v>
      </c>
      <c r="C16895">
        <v>1</v>
      </c>
      <c r="D16895" s="1">
        <v>39755</v>
      </c>
      <c r="E16895">
        <f t="shared" si="263"/>
        <v>2587</v>
      </c>
    </row>
    <row r="16896" spans="1:5" x14ac:dyDescent="0.2">
      <c r="A16896" t="s">
        <v>191580</v>
      </c>
      <c r="B16896">
        <v>2550000</v>
      </c>
      <c r="C16896">
        <v>5</v>
      </c>
      <c r="D16896" s="1">
        <v>35796</v>
      </c>
      <c r="E16896">
        <f t="shared" si="263"/>
        <v>6546</v>
      </c>
    </row>
    <row r="16897" spans="1:5" x14ac:dyDescent="0.2">
      <c r="A16897" t="s">
        <v>191583</v>
      </c>
      <c r="B16897">
        <v>1110000</v>
      </c>
      <c r="C16897">
        <v>2</v>
      </c>
      <c r="D16897" s="1">
        <v>40544</v>
      </c>
      <c r="E16897">
        <f t="shared" si="263"/>
        <v>1798</v>
      </c>
    </row>
    <row r="16898" spans="1:5" x14ac:dyDescent="0.2">
      <c r="A16898" t="s">
        <v>191597</v>
      </c>
      <c r="B16898">
        <v>55000</v>
      </c>
      <c r="C16898">
        <v>1</v>
      </c>
      <c r="D16898" s="1">
        <v>40786</v>
      </c>
      <c r="E16898">
        <f t="shared" si="263"/>
        <v>1556</v>
      </c>
    </row>
    <row r="16899" spans="1:5" x14ac:dyDescent="0.2">
      <c r="A16899" t="s">
        <v>191603</v>
      </c>
      <c r="B16899">
        <v>100000</v>
      </c>
      <c r="C16899">
        <v>2</v>
      </c>
      <c r="D16899" s="1">
        <v>41873</v>
      </c>
      <c r="E16899">
        <f t="shared" ref="E16899:E16962" si="264">$H$3 - D16899</f>
        <v>469</v>
      </c>
    </row>
    <row r="16900" spans="1:5" x14ac:dyDescent="0.2">
      <c r="A16900" t="s">
        <v>191614</v>
      </c>
      <c r="B16900">
        <v>10000000</v>
      </c>
      <c r="C16900">
        <v>1</v>
      </c>
      <c r="D16900" s="1">
        <v>37257</v>
      </c>
      <c r="E16900">
        <f t="shared" si="264"/>
        <v>5085</v>
      </c>
    </row>
    <row r="16901" spans="1:5" x14ac:dyDescent="0.2">
      <c r="A16901" t="s">
        <v>191623</v>
      </c>
      <c r="B16901">
        <v>23500000</v>
      </c>
      <c r="C16901">
        <v>2</v>
      </c>
      <c r="D16901" s="1">
        <v>38353</v>
      </c>
      <c r="E16901">
        <f t="shared" si="264"/>
        <v>3989</v>
      </c>
    </row>
    <row r="16902" spans="1:5" x14ac:dyDescent="0.2">
      <c r="A16902" t="s">
        <v>191645</v>
      </c>
      <c r="B16902">
        <v>515000</v>
      </c>
      <c r="C16902">
        <v>2</v>
      </c>
      <c r="D16902" s="1">
        <v>41487</v>
      </c>
      <c r="E16902">
        <f t="shared" si="264"/>
        <v>855</v>
      </c>
    </row>
    <row r="16903" spans="1:5" x14ac:dyDescent="0.2">
      <c r="A16903" t="s">
        <v>191648</v>
      </c>
      <c r="B16903">
        <v>2340000</v>
      </c>
      <c r="C16903">
        <v>3</v>
      </c>
      <c r="D16903" s="1">
        <v>39814</v>
      </c>
      <c r="E16903">
        <f t="shared" si="264"/>
        <v>2528</v>
      </c>
    </row>
    <row r="16904" spans="1:5" x14ac:dyDescent="0.2">
      <c r="A16904" t="s">
        <v>191668</v>
      </c>
      <c r="B16904">
        <v>50000</v>
      </c>
      <c r="C16904">
        <v>1</v>
      </c>
      <c r="D16904" s="1">
        <v>40179</v>
      </c>
      <c r="E16904">
        <f t="shared" si="264"/>
        <v>2163</v>
      </c>
    </row>
    <row r="16905" spans="1:5" x14ac:dyDescent="0.2">
      <c r="A16905" t="s">
        <v>191712</v>
      </c>
      <c r="B16905">
        <v>13750000</v>
      </c>
      <c r="C16905">
        <v>6</v>
      </c>
      <c r="D16905" s="1">
        <v>40087</v>
      </c>
      <c r="E16905">
        <f t="shared" si="264"/>
        <v>2255</v>
      </c>
    </row>
    <row r="16906" spans="1:5" x14ac:dyDescent="0.2">
      <c r="A16906" t="s">
        <v>191718</v>
      </c>
      <c r="B16906">
        <v>1400000</v>
      </c>
      <c r="C16906">
        <v>1</v>
      </c>
      <c r="D16906" s="1">
        <v>41338</v>
      </c>
      <c r="E16906">
        <f t="shared" si="264"/>
        <v>1004</v>
      </c>
    </row>
    <row r="16907" spans="1:5" x14ac:dyDescent="0.2">
      <c r="A16907" t="s">
        <v>191722</v>
      </c>
      <c r="B16907">
        <v>1000000</v>
      </c>
      <c r="C16907">
        <v>1</v>
      </c>
      <c r="D16907" s="1">
        <v>41275</v>
      </c>
      <c r="E16907">
        <f t="shared" si="264"/>
        <v>1067</v>
      </c>
    </row>
    <row r="16908" spans="1:5" x14ac:dyDescent="0.2">
      <c r="A16908" t="s">
        <v>191744</v>
      </c>
      <c r="B16908">
        <v>20000</v>
      </c>
      <c r="C16908">
        <v>1</v>
      </c>
      <c r="D16908" s="1">
        <v>41309</v>
      </c>
      <c r="E16908">
        <f t="shared" si="264"/>
        <v>1033</v>
      </c>
    </row>
    <row r="16909" spans="1:5" x14ac:dyDescent="0.2">
      <c r="A16909" t="s">
        <v>191761</v>
      </c>
      <c r="B16909">
        <v>3200000</v>
      </c>
      <c r="C16909">
        <v>1</v>
      </c>
      <c r="D16909" s="1">
        <v>41137</v>
      </c>
      <c r="E16909">
        <f t="shared" si="264"/>
        <v>1205</v>
      </c>
    </row>
    <row r="16910" spans="1:5" x14ac:dyDescent="0.2">
      <c r="A16910" t="s">
        <v>191815</v>
      </c>
      <c r="B16910">
        <v>6000000</v>
      </c>
      <c r="C16910">
        <v>1</v>
      </c>
      <c r="D16910" s="1">
        <v>41640</v>
      </c>
      <c r="E16910">
        <f t="shared" si="264"/>
        <v>702</v>
      </c>
    </row>
    <row r="16911" spans="1:5" x14ac:dyDescent="0.2">
      <c r="A16911" t="s">
        <v>191821</v>
      </c>
      <c r="B16911">
        <v>4500000</v>
      </c>
      <c r="C16911">
        <v>2</v>
      </c>
      <c r="D16911" s="1">
        <v>41275</v>
      </c>
      <c r="E16911">
        <f t="shared" si="264"/>
        <v>1067</v>
      </c>
    </row>
    <row r="16912" spans="1:5" x14ac:dyDescent="0.2">
      <c r="A16912" t="s">
        <v>191823</v>
      </c>
      <c r="B16912">
        <v>1025000</v>
      </c>
      <c r="C16912">
        <v>1</v>
      </c>
      <c r="D16912" s="1">
        <v>41275</v>
      </c>
      <c r="E16912">
        <f t="shared" si="264"/>
        <v>1067</v>
      </c>
    </row>
    <row r="16913" spans="1:5" x14ac:dyDescent="0.2">
      <c r="A16913" t="s">
        <v>191826</v>
      </c>
      <c r="B16913">
        <v>9100000</v>
      </c>
      <c r="C16913">
        <v>2</v>
      </c>
      <c r="D16913" s="1">
        <v>35431</v>
      </c>
      <c r="E16913">
        <f t="shared" si="264"/>
        <v>6911</v>
      </c>
    </row>
    <row r="16914" spans="1:5" x14ac:dyDescent="0.2">
      <c r="A16914" t="s">
        <v>191845</v>
      </c>
      <c r="B16914">
        <v>7000000</v>
      </c>
      <c r="C16914">
        <v>2</v>
      </c>
      <c r="D16914" s="1">
        <v>36892</v>
      </c>
      <c r="E16914">
        <f t="shared" si="264"/>
        <v>5450</v>
      </c>
    </row>
    <row r="16915" spans="1:5" x14ac:dyDescent="0.2">
      <c r="A16915" t="s">
        <v>191848</v>
      </c>
      <c r="B16915">
        <v>6000000</v>
      </c>
      <c r="C16915">
        <v>2</v>
      </c>
      <c r="D16915" s="1">
        <v>41640</v>
      </c>
      <c r="E16915">
        <f t="shared" si="264"/>
        <v>702</v>
      </c>
    </row>
    <row r="16916" spans="1:5" x14ac:dyDescent="0.2">
      <c r="A16916" t="s">
        <v>191860</v>
      </c>
      <c r="B16916">
        <v>25000</v>
      </c>
      <c r="C16916">
        <v>3</v>
      </c>
      <c r="D16916" s="1">
        <v>41464</v>
      </c>
      <c r="E16916">
        <f t="shared" si="264"/>
        <v>878</v>
      </c>
    </row>
    <row r="16917" spans="1:5" x14ac:dyDescent="0.2">
      <c r="A16917" t="s">
        <v>191864</v>
      </c>
      <c r="B16917">
        <v>83000000</v>
      </c>
      <c r="C16917">
        <v>2</v>
      </c>
      <c r="D16917" s="1">
        <v>41380</v>
      </c>
      <c r="E16917">
        <f t="shared" si="264"/>
        <v>962</v>
      </c>
    </row>
    <row r="16918" spans="1:5" x14ac:dyDescent="0.2">
      <c r="A16918" t="s">
        <v>191880</v>
      </c>
      <c r="B16918">
        <v>13000000</v>
      </c>
      <c r="C16918">
        <v>2</v>
      </c>
      <c r="D16918" s="1">
        <v>41275</v>
      </c>
      <c r="E16918">
        <f t="shared" si="264"/>
        <v>1067</v>
      </c>
    </row>
    <row r="16919" spans="1:5" x14ac:dyDescent="0.2">
      <c r="A16919" t="s">
        <v>191896</v>
      </c>
      <c r="B16919">
        <v>2500000</v>
      </c>
      <c r="C16919">
        <v>1</v>
      </c>
      <c r="D16919" s="1">
        <v>40179</v>
      </c>
      <c r="E16919">
        <f t="shared" si="264"/>
        <v>2163</v>
      </c>
    </row>
    <row r="16920" spans="1:5" x14ac:dyDescent="0.2">
      <c r="A16920" t="s">
        <v>191916</v>
      </c>
      <c r="B16920">
        <v>1500000</v>
      </c>
      <c r="C16920">
        <v>1</v>
      </c>
      <c r="D16920" s="1">
        <v>37987</v>
      </c>
      <c r="E16920">
        <f t="shared" si="264"/>
        <v>4355</v>
      </c>
    </row>
    <row r="16921" spans="1:5" x14ac:dyDescent="0.2">
      <c r="A16921" t="s">
        <v>191927</v>
      </c>
      <c r="B16921">
        <v>120000</v>
      </c>
      <c r="C16921">
        <v>1</v>
      </c>
      <c r="D16921" s="1">
        <v>42129</v>
      </c>
      <c r="E16921">
        <f t="shared" si="264"/>
        <v>213</v>
      </c>
    </row>
    <row r="16922" spans="1:5" x14ac:dyDescent="0.2">
      <c r="A16922" t="s">
        <v>191970</v>
      </c>
      <c r="B16922">
        <v>27000000</v>
      </c>
      <c r="C16922">
        <v>1</v>
      </c>
      <c r="D16922" s="1">
        <v>31413</v>
      </c>
      <c r="E16922">
        <f t="shared" si="264"/>
        <v>10929</v>
      </c>
    </row>
    <row r="16923" spans="1:5" x14ac:dyDescent="0.2">
      <c r="A16923" t="s">
        <v>191974</v>
      </c>
      <c r="B16923">
        <v>5750000</v>
      </c>
      <c r="C16923">
        <v>1</v>
      </c>
      <c r="D16923" s="1">
        <v>36526</v>
      </c>
      <c r="E16923">
        <f t="shared" si="264"/>
        <v>5816</v>
      </c>
    </row>
    <row r="16924" spans="1:5" x14ac:dyDescent="0.2">
      <c r="A16924" t="s">
        <v>192000</v>
      </c>
      <c r="B16924">
        <v>7400000</v>
      </c>
      <c r="C16924">
        <v>3</v>
      </c>
      <c r="D16924" s="1">
        <v>39692</v>
      </c>
      <c r="E16924">
        <f t="shared" si="264"/>
        <v>2650</v>
      </c>
    </row>
    <row r="16925" spans="1:5" x14ac:dyDescent="0.2">
      <c r="A16925" t="s">
        <v>192006</v>
      </c>
      <c r="B16925">
        <v>31000000</v>
      </c>
      <c r="C16925">
        <v>2</v>
      </c>
      <c r="D16925" s="1">
        <v>34335</v>
      </c>
      <c r="E16925">
        <f t="shared" si="264"/>
        <v>8007</v>
      </c>
    </row>
    <row r="16926" spans="1:5" x14ac:dyDescent="0.2">
      <c r="A16926" t="s">
        <v>192025</v>
      </c>
      <c r="B16926">
        <v>113000000</v>
      </c>
      <c r="C16926">
        <v>1</v>
      </c>
      <c r="D16926" s="1">
        <v>39448</v>
      </c>
      <c r="E16926">
        <f t="shared" si="264"/>
        <v>2894</v>
      </c>
    </row>
    <row r="16927" spans="1:5" x14ac:dyDescent="0.2">
      <c r="A16927" t="s">
        <v>192031</v>
      </c>
      <c r="B16927">
        <v>21800000</v>
      </c>
      <c r="C16927">
        <v>5</v>
      </c>
      <c r="D16927" s="1">
        <v>40544</v>
      </c>
      <c r="E16927">
        <f t="shared" si="264"/>
        <v>1798</v>
      </c>
    </row>
    <row r="16928" spans="1:5" x14ac:dyDescent="0.2">
      <c r="A16928" t="s">
        <v>192071</v>
      </c>
      <c r="B16928">
        <v>4600000</v>
      </c>
      <c r="C16928">
        <v>1</v>
      </c>
      <c r="D16928" s="1">
        <v>41275</v>
      </c>
      <c r="E16928">
        <f t="shared" si="264"/>
        <v>1067</v>
      </c>
    </row>
    <row r="16929" spans="1:5" x14ac:dyDescent="0.2">
      <c r="A16929" t="s">
        <v>192077</v>
      </c>
      <c r="B16929">
        <v>15000000</v>
      </c>
      <c r="C16929">
        <v>2</v>
      </c>
      <c r="D16929" s="1">
        <v>37622</v>
      </c>
      <c r="E16929">
        <f t="shared" si="264"/>
        <v>4720</v>
      </c>
    </row>
    <row r="16930" spans="1:5" x14ac:dyDescent="0.2">
      <c r="A16930" t="s">
        <v>192095</v>
      </c>
      <c r="B16930">
        <v>4580000</v>
      </c>
      <c r="C16930">
        <v>1</v>
      </c>
      <c r="D16930" s="1">
        <v>40544</v>
      </c>
      <c r="E16930">
        <f t="shared" si="264"/>
        <v>1798</v>
      </c>
    </row>
    <row r="16931" spans="1:5" x14ac:dyDescent="0.2">
      <c r="A16931" t="s">
        <v>192102</v>
      </c>
      <c r="B16931">
        <v>20000</v>
      </c>
      <c r="C16931">
        <v>2</v>
      </c>
      <c r="D16931" s="1">
        <v>42036</v>
      </c>
      <c r="E16931">
        <f t="shared" si="264"/>
        <v>306</v>
      </c>
    </row>
    <row r="16932" spans="1:5" x14ac:dyDescent="0.2">
      <c r="A16932" t="s">
        <v>192117</v>
      </c>
      <c r="B16932">
        <v>16000000</v>
      </c>
      <c r="C16932">
        <v>1</v>
      </c>
      <c r="D16932" s="1">
        <v>37257</v>
      </c>
      <c r="E16932">
        <f t="shared" si="264"/>
        <v>5085</v>
      </c>
    </row>
    <row r="16933" spans="1:5" x14ac:dyDescent="0.2">
      <c r="A16933" t="s">
        <v>192119</v>
      </c>
      <c r="B16933">
        <v>160000000</v>
      </c>
      <c r="C16933">
        <v>7</v>
      </c>
      <c r="D16933" s="1">
        <v>39083</v>
      </c>
      <c r="E16933">
        <f t="shared" si="264"/>
        <v>3259</v>
      </c>
    </row>
    <row r="16934" spans="1:5" x14ac:dyDescent="0.2">
      <c r="A16934" t="s">
        <v>192123</v>
      </c>
      <c r="B16934">
        <v>250000</v>
      </c>
      <c r="C16934">
        <v>2</v>
      </c>
      <c r="D16934" s="1">
        <v>41244</v>
      </c>
      <c r="E16934">
        <f t="shared" si="264"/>
        <v>1098</v>
      </c>
    </row>
    <row r="16935" spans="1:5" x14ac:dyDescent="0.2">
      <c r="A16935" t="s">
        <v>192137</v>
      </c>
      <c r="B16935">
        <v>1000000</v>
      </c>
      <c r="C16935">
        <v>1</v>
      </c>
      <c r="D16935" s="1">
        <v>40179</v>
      </c>
      <c r="E16935">
        <f t="shared" si="264"/>
        <v>2163</v>
      </c>
    </row>
    <row r="16936" spans="1:5" x14ac:dyDescent="0.2">
      <c r="A16936" t="s">
        <v>192145</v>
      </c>
      <c r="B16936">
        <v>108000000</v>
      </c>
      <c r="C16936">
        <v>2</v>
      </c>
      <c r="D16936" s="1">
        <v>37622</v>
      </c>
      <c r="E16936">
        <f t="shared" si="264"/>
        <v>4720</v>
      </c>
    </row>
    <row r="16937" spans="1:5" x14ac:dyDescent="0.2">
      <c r="A16937" t="s">
        <v>192152</v>
      </c>
      <c r="B16937">
        <v>2800000</v>
      </c>
      <c r="C16937">
        <v>2</v>
      </c>
      <c r="D16937" s="1">
        <v>41754</v>
      </c>
      <c r="E16937">
        <f t="shared" si="264"/>
        <v>588</v>
      </c>
    </row>
    <row r="16938" spans="1:5" x14ac:dyDescent="0.2">
      <c r="A16938" t="s">
        <v>192156</v>
      </c>
      <c r="B16938">
        <v>1000000</v>
      </c>
      <c r="C16938">
        <v>1</v>
      </c>
      <c r="D16938" s="1">
        <v>40648</v>
      </c>
      <c r="E16938">
        <f t="shared" si="264"/>
        <v>1694</v>
      </c>
    </row>
    <row r="16939" spans="1:5" x14ac:dyDescent="0.2">
      <c r="A16939" t="s">
        <v>192177</v>
      </c>
      <c r="B16939">
        <v>7500000</v>
      </c>
      <c r="C16939">
        <v>1</v>
      </c>
      <c r="D16939" s="1">
        <v>42005</v>
      </c>
      <c r="E16939">
        <f t="shared" si="264"/>
        <v>337</v>
      </c>
    </row>
    <row r="16940" spans="1:5" x14ac:dyDescent="0.2">
      <c r="A16940" t="s">
        <v>192188</v>
      </c>
      <c r="B16940">
        <v>7000000</v>
      </c>
      <c r="C16940">
        <v>1</v>
      </c>
      <c r="D16940" s="1">
        <v>37257</v>
      </c>
      <c r="E16940">
        <f t="shared" si="264"/>
        <v>5085</v>
      </c>
    </row>
    <row r="16941" spans="1:5" x14ac:dyDescent="0.2">
      <c r="A16941" t="s">
        <v>192192</v>
      </c>
      <c r="B16941">
        <v>19300000</v>
      </c>
      <c r="C16941">
        <v>2</v>
      </c>
      <c r="D16941" s="1">
        <v>36526</v>
      </c>
      <c r="E16941">
        <f t="shared" si="264"/>
        <v>5816</v>
      </c>
    </row>
    <row r="16942" spans="1:5" x14ac:dyDescent="0.2">
      <c r="A16942" t="s">
        <v>192194</v>
      </c>
      <c r="B16942">
        <v>10000000</v>
      </c>
      <c r="C16942">
        <v>1</v>
      </c>
      <c r="D16942" s="1">
        <v>35551</v>
      </c>
      <c r="E16942">
        <f t="shared" si="264"/>
        <v>6791</v>
      </c>
    </row>
    <row r="16943" spans="1:5" x14ac:dyDescent="0.2">
      <c r="A16943" t="s">
        <v>192198</v>
      </c>
      <c r="B16943">
        <v>1800000</v>
      </c>
      <c r="C16943">
        <v>9</v>
      </c>
      <c r="D16943" s="1">
        <v>41153</v>
      </c>
      <c r="E16943">
        <f t="shared" si="264"/>
        <v>1189</v>
      </c>
    </row>
    <row r="16944" spans="1:5" x14ac:dyDescent="0.2">
      <c r="A16944" t="s">
        <v>192204</v>
      </c>
      <c r="B16944">
        <v>1052500</v>
      </c>
      <c r="C16944">
        <v>2</v>
      </c>
      <c r="D16944" s="1">
        <v>40909</v>
      </c>
      <c r="E16944">
        <f t="shared" si="264"/>
        <v>1433</v>
      </c>
    </row>
    <row r="16945" spans="1:5" x14ac:dyDescent="0.2">
      <c r="A16945" t="s">
        <v>192238</v>
      </c>
      <c r="B16945">
        <v>1000000</v>
      </c>
      <c r="C16945">
        <v>1</v>
      </c>
      <c r="D16945" s="1">
        <v>40695</v>
      </c>
      <c r="E16945">
        <f t="shared" si="264"/>
        <v>1647</v>
      </c>
    </row>
    <row r="16946" spans="1:5" x14ac:dyDescent="0.2">
      <c r="A16946" t="s">
        <v>192253</v>
      </c>
      <c r="B16946">
        <v>25400000</v>
      </c>
      <c r="C16946">
        <v>3</v>
      </c>
      <c r="D16946" s="1">
        <v>39448</v>
      </c>
      <c r="E16946">
        <f t="shared" si="264"/>
        <v>2894</v>
      </c>
    </row>
    <row r="16947" spans="1:5" x14ac:dyDescent="0.2">
      <c r="A16947" t="s">
        <v>192268</v>
      </c>
      <c r="B16947">
        <v>50000</v>
      </c>
      <c r="C16947">
        <v>1</v>
      </c>
      <c r="D16947" s="1">
        <v>40544</v>
      </c>
      <c r="E16947">
        <f t="shared" si="264"/>
        <v>1798</v>
      </c>
    </row>
    <row r="16948" spans="1:5" x14ac:dyDescent="0.2">
      <c r="A16948" t="s">
        <v>192290</v>
      </c>
      <c r="B16948">
        <v>77000</v>
      </c>
      <c r="C16948">
        <v>3</v>
      </c>
      <c r="D16948" s="1">
        <v>41019</v>
      </c>
      <c r="E16948">
        <f t="shared" si="264"/>
        <v>1323</v>
      </c>
    </row>
    <row r="16949" spans="1:5" x14ac:dyDescent="0.2">
      <c r="A16949" t="s">
        <v>192298</v>
      </c>
      <c r="B16949">
        <v>1395000</v>
      </c>
      <c r="C16949">
        <v>3</v>
      </c>
      <c r="D16949" s="1">
        <v>40518</v>
      </c>
      <c r="E16949">
        <f t="shared" si="264"/>
        <v>1824</v>
      </c>
    </row>
    <row r="16950" spans="1:5" x14ac:dyDescent="0.2">
      <c r="A16950" t="s">
        <v>192302</v>
      </c>
      <c r="B16950">
        <v>2900000</v>
      </c>
      <c r="C16950">
        <v>2</v>
      </c>
      <c r="D16950" s="1">
        <v>41122</v>
      </c>
      <c r="E16950">
        <f t="shared" si="264"/>
        <v>1220</v>
      </c>
    </row>
    <row r="16951" spans="1:5" x14ac:dyDescent="0.2">
      <c r="A16951" t="s">
        <v>192343</v>
      </c>
      <c r="B16951">
        <v>500000</v>
      </c>
      <c r="C16951">
        <v>1</v>
      </c>
      <c r="D16951" s="1">
        <v>41183</v>
      </c>
      <c r="E16951">
        <f t="shared" si="264"/>
        <v>1159</v>
      </c>
    </row>
    <row r="16952" spans="1:5" x14ac:dyDescent="0.2">
      <c r="A16952" t="s">
        <v>192354</v>
      </c>
      <c r="B16952">
        <v>520000</v>
      </c>
      <c r="C16952">
        <v>2</v>
      </c>
      <c r="D16952" s="1">
        <v>41275</v>
      </c>
      <c r="E16952">
        <f t="shared" si="264"/>
        <v>1067</v>
      </c>
    </row>
    <row r="16953" spans="1:5" x14ac:dyDescent="0.2">
      <c r="A16953" t="s">
        <v>192361</v>
      </c>
      <c r="B16953">
        <v>50000</v>
      </c>
      <c r="C16953">
        <v>1</v>
      </c>
      <c r="D16953" s="1">
        <v>41275</v>
      </c>
      <c r="E16953">
        <f t="shared" si="264"/>
        <v>1067</v>
      </c>
    </row>
    <row r="16954" spans="1:5" x14ac:dyDescent="0.2">
      <c r="A16954" t="s">
        <v>192367</v>
      </c>
      <c r="B16954">
        <v>50000</v>
      </c>
      <c r="C16954">
        <v>1</v>
      </c>
      <c r="D16954" s="1">
        <v>39995</v>
      </c>
      <c r="E16954">
        <f t="shared" si="264"/>
        <v>2347</v>
      </c>
    </row>
    <row r="16955" spans="1:5" x14ac:dyDescent="0.2">
      <c r="A16955" t="s">
        <v>192379</v>
      </c>
      <c r="B16955">
        <v>320000</v>
      </c>
      <c r="C16955">
        <v>1</v>
      </c>
      <c r="D16955" s="1">
        <v>39569</v>
      </c>
      <c r="E16955">
        <f t="shared" si="264"/>
        <v>2773</v>
      </c>
    </row>
    <row r="16956" spans="1:5" x14ac:dyDescent="0.2">
      <c r="A16956" t="s">
        <v>192386</v>
      </c>
      <c r="B16956">
        <v>250000</v>
      </c>
      <c r="C16956">
        <v>1</v>
      </c>
      <c r="D16956" s="1">
        <v>41640</v>
      </c>
      <c r="E16956">
        <f t="shared" si="264"/>
        <v>702</v>
      </c>
    </row>
    <row r="16957" spans="1:5" x14ac:dyDescent="0.2">
      <c r="A16957" t="s">
        <v>192466</v>
      </c>
      <c r="B16957">
        <v>550000</v>
      </c>
      <c r="C16957">
        <v>2</v>
      </c>
      <c r="D16957" s="1">
        <v>41752</v>
      </c>
      <c r="E16957">
        <f t="shared" si="264"/>
        <v>590</v>
      </c>
    </row>
    <row r="16958" spans="1:5" x14ac:dyDescent="0.2">
      <c r="A16958" t="s">
        <v>192496</v>
      </c>
      <c r="B16958">
        <v>1100000</v>
      </c>
      <c r="C16958">
        <v>1</v>
      </c>
      <c r="D16958" s="1">
        <v>41801</v>
      </c>
      <c r="E16958">
        <f t="shared" si="264"/>
        <v>541</v>
      </c>
    </row>
    <row r="16959" spans="1:5" x14ac:dyDescent="0.2">
      <c r="A16959" t="s">
        <v>192505</v>
      </c>
      <c r="B16959">
        <v>500000</v>
      </c>
      <c r="C16959">
        <v>2</v>
      </c>
      <c r="D16959" s="1">
        <v>40544</v>
      </c>
      <c r="E16959">
        <f t="shared" si="264"/>
        <v>1798</v>
      </c>
    </row>
    <row r="16960" spans="1:5" x14ac:dyDescent="0.2">
      <c r="A16960" t="s">
        <v>192509</v>
      </c>
      <c r="B16960">
        <v>49000</v>
      </c>
      <c r="C16960">
        <v>3</v>
      </c>
      <c r="D16960" s="1">
        <v>41567</v>
      </c>
      <c r="E16960">
        <f t="shared" si="264"/>
        <v>775</v>
      </c>
    </row>
    <row r="16961" spans="1:5" x14ac:dyDescent="0.2">
      <c r="A16961" t="s">
        <v>192513</v>
      </c>
      <c r="B16961">
        <v>250000</v>
      </c>
      <c r="C16961">
        <v>1</v>
      </c>
      <c r="D16961" s="1">
        <v>40725</v>
      </c>
      <c r="E16961">
        <f t="shared" si="264"/>
        <v>1617</v>
      </c>
    </row>
    <row r="16962" spans="1:5" x14ac:dyDescent="0.2">
      <c r="A16962" t="s">
        <v>192531</v>
      </c>
      <c r="B16962">
        <v>1000000</v>
      </c>
      <c r="C16962">
        <v>1</v>
      </c>
      <c r="D16962" s="1">
        <v>40940</v>
      </c>
      <c r="E16962">
        <f t="shared" si="264"/>
        <v>1402</v>
      </c>
    </row>
    <row r="16963" spans="1:5" x14ac:dyDescent="0.2">
      <c r="A16963" t="s">
        <v>192616</v>
      </c>
      <c r="B16963">
        <v>19000000</v>
      </c>
      <c r="C16963">
        <v>5</v>
      </c>
      <c r="D16963" s="1">
        <v>39640</v>
      </c>
      <c r="E16963">
        <f t="shared" ref="E16963:E17026" si="265">$H$3 - D16963</f>
        <v>2702</v>
      </c>
    </row>
    <row r="16964" spans="1:5" x14ac:dyDescent="0.2">
      <c r="A16964" t="s">
        <v>192632</v>
      </c>
      <c r="B16964">
        <v>350000</v>
      </c>
      <c r="C16964">
        <v>1</v>
      </c>
      <c r="D16964" s="1">
        <v>39814</v>
      </c>
      <c r="E16964">
        <f t="shared" si="265"/>
        <v>2528</v>
      </c>
    </row>
    <row r="16965" spans="1:5" x14ac:dyDescent="0.2">
      <c r="A16965" t="s">
        <v>192649</v>
      </c>
      <c r="B16965">
        <v>350000</v>
      </c>
      <c r="C16965">
        <v>1</v>
      </c>
      <c r="D16965" s="1">
        <v>40848</v>
      </c>
      <c r="E16965">
        <f t="shared" si="265"/>
        <v>1494</v>
      </c>
    </row>
    <row r="16966" spans="1:5" x14ac:dyDescent="0.2">
      <c r="A16966" t="s">
        <v>192662</v>
      </c>
      <c r="B16966">
        <v>14700000</v>
      </c>
      <c r="C16966">
        <v>2</v>
      </c>
      <c r="D16966" s="1">
        <v>40544</v>
      </c>
      <c r="E16966">
        <f t="shared" si="265"/>
        <v>1798</v>
      </c>
    </row>
    <row r="16967" spans="1:5" x14ac:dyDescent="0.2">
      <c r="A16967" t="s">
        <v>192668</v>
      </c>
      <c r="B16967">
        <v>45100000</v>
      </c>
      <c r="C16967">
        <v>6</v>
      </c>
      <c r="D16967" s="1">
        <v>39814</v>
      </c>
      <c r="E16967">
        <f t="shared" si="265"/>
        <v>2528</v>
      </c>
    </row>
    <row r="16968" spans="1:5" x14ac:dyDescent="0.2">
      <c r="A16968" t="s">
        <v>192693</v>
      </c>
      <c r="B16968">
        <v>12000000</v>
      </c>
      <c r="C16968">
        <v>1</v>
      </c>
      <c r="D16968" s="1">
        <v>41275</v>
      </c>
      <c r="E16968">
        <f t="shared" si="265"/>
        <v>1067</v>
      </c>
    </row>
    <row r="16969" spans="1:5" x14ac:dyDescent="0.2">
      <c r="A16969" t="s">
        <v>192721</v>
      </c>
      <c r="B16969">
        <v>5000</v>
      </c>
      <c r="C16969">
        <v>1</v>
      </c>
      <c r="D16969" s="1">
        <v>38189</v>
      </c>
      <c r="E16969">
        <f t="shared" si="265"/>
        <v>4153</v>
      </c>
    </row>
    <row r="16970" spans="1:5" x14ac:dyDescent="0.2">
      <c r="A16970" t="s">
        <v>192732</v>
      </c>
      <c r="B16970">
        <v>3200000</v>
      </c>
      <c r="C16970">
        <v>2</v>
      </c>
      <c r="D16970" s="1">
        <v>40683</v>
      </c>
      <c r="E16970">
        <f t="shared" si="265"/>
        <v>1659</v>
      </c>
    </row>
    <row r="16971" spans="1:5" x14ac:dyDescent="0.2">
      <c r="A16971" t="s">
        <v>192742</v>
      </c>
      <c r="B16971">
        <v>750000</v>
      </c>
      <c r="C16971">
        <v>1</v>
      </c>
      <c r="D16971" s="1">
        <v>40756</v>
      </c>
      <c r="E16971">
        <f t="shared" si="265"/>
        <v>1586</v>
      </c>
    </row>
    <row r="16972" spans="1:5" x14ac:dyDescent="0.2">
      <c r="A16972" t="s">
        <v>192754</v>
      </c>
      <c r="B16972">
        <v>575000</v>
      </c>
      <c r="C16972">
        <v>4</v>
      </c>
      <c r="D16972" s="1">
        <v>42005</v>
      </c>
      <c r="E16972">
        <f t="shared" si="265"/>
        <v>337</v>
      </c>
    </row>
    <row r="16973" spans="1:5" x14ac:dyDescent="0.2">
      <c r="A16973" t="s">
        <v>192761</v>
      </c>
      <c r="B16973">
        <v>30000</v>
      </c>
      <c r="C16973">
        <v>1</v>
      </c>
      <c r="D16973" s="1">
        <v>41640</v>
      </c>
      <c r="E16973">
        <f t="shared" si="265"/>
        <v>702</v>
      </c>
    </row>
    <row r="16974" spans="1:5" x14ac:dyDescent="0.2">
      <c r="A16974" t="s">
        <v>192768</v>
      </c>
      <c r="B16974">
        <v>1450000</v>
      </c>
      <c r="C16974">
        <v>2</v>
      </c>
      <c r="D16974" s="1">
        <v>41456</v>
      </c>
      <c r="E16974">
        <f t="shared" si="265"/>
        <v>886</v>
      </c>
    </row>
    <row r="16975" spans="1:5" x14ac:dyDescent="0.2">
      <c r="A16975" t="s">
        <v>192792</v>
      </c>
      <c r="B16975">
        <v>7500000</v>
      </c>
      <c r="C16975">
        <v>3</v>
      </c>
      <c r="D16975" s="1">
        <v>41518</v>
      </c>
      <c r="E16975">
        <f t="shared" si="265"/>
        <v>824</v>
      </c>
    </row>
    <row r="16976" spans="1:5" x14ac:dyDescent="0.2">
      <c r="A16976" t="s">
        <v>192798</v>
      </c>
      <c r="B16976">
        <v>2700000</v>
      </c>
      <c r="C16976">
        <v>1</v>
      </c>
      <c r="D16976" s="1">
        <v>38991</v>
      </c>
      <c r="E16976">
        <f t="shared" si="265"/>
        <v>3351</v>
      </c>
    </row>
    <row r="16977" spans="1:5" x14ac:dyDescent="0.2">
      <c r="A16977" t="s">
        <v>192812</v>
      </c>
      <c r="B16977">
        <v>25000000</v>
      </c>
      <c r="C16977">
        <v>1</v>
      </c>
      <c r="D16977" s="1">
        <v>38718</v>
      </c>
      <c r="E16977">
        <f t="shared" si="265"/>
        <v>3624</v>
      </c>
    </row>
    <row r="16978" spans="1:5" x14ac:dyDescent="0.2">
      <c r="A16978" t="s">
        <v>192821</v>
      </c>
      <c r="B16978">
        <v>3150000</v>
      </c>
      <c r="C16978">
        <v>3</v>
      </c>
      <c r="D16978" s="1">
        <v>39814</v>
      </c>
      <c r="E16978">
        <f t="shared" si="265"/>
        <v>2528</v>
      </c>
    </row>
    <row r="16979" spans="1:5" x14ac:dyDescent="0.2">
      <c r="A16979" t="s">
        <v>192843</v>
      </c>
      <c r="B16979">
        <v>15000</v>
      </c>
      <c r="C16979">
        <v>1</v>
      </c>
      <c r="D16979" s="1">
        <v>41061</v>
      </c>
      <c r="E16979">
        <f t="shared" si="265"/>
        <v>1281</v>
      </c>
    </row>
    <row r="16980" spans="1:5" x14ac:dyDescent="0.2">
      <c r="A16980" t="s">
        <v>192878</v>
      </c>
      <c r="B16980">
        <v>85000</v>
      </c>
      <c r="C16980">
        <v>1</v>
      </c>
      <c r="D16980" s="1">
        <v>40405</v>
      </c>
      <c r="E16980">
        <f t="shared" si="265"/>
        <v>1937</v>
      </c>
    </row>
    <row r="16981" spans="1:5" x14ac:dyDescent="0.2">
      <c r="A16981" t="s">
        <v>192888</v>
      </c>
      <c r="B16981">
        <v>450000</v>
      </c>
      <c r="C16981">
        <v>2</v>
      </c>
      <c r="D16981" s="1">
        <v>41214</v>
      </c>
      <c r="E16981">
        <f t="shared" si="265"/>
        <v>1128</v>
      </c>
    </row>
    <row r="16982" spans="1:5" x14ac:dyDescent="0.2">
      <c r="A16982" t="s">
        <v>192906</v>
      </c>
      <c r="B16982">
        <v>5500000</v>
      </c>
      <c r="C16982">
        <v>1</v>
      </c>
      <c r="D16982" s="1">
        <v>38018</v>
      </c>
      <c r="E16982">
        <f t="shared" si="265"/>
        <v>4324</v>
      </c>
    </row>
    <row r="16983" spans="1:5" x14ac:dyDescent="0.2">
      <c r="A16983" t="s">
        <v>192912</v>
      </c>
      <c r="B16983">
        <v>500000</v>
      </c>
      <c r="C16983">
        <v>1</v>
      </c>
      <c r="D16983" s="1">
        <v>41275</v>
      </c>
      <c r="E16983">
        <f t="shared" si="265"/>
        <v>1067</v>
      </c>
    </row>
    <row r="16984" spans="1:5" x14ac:dyDescent="0.2">
      <c r="A16984" t="s">
        <v>192919</v>
      </c>
      <c r="B16984">
        <v>1130000</v>
      </c>
      <c r="C16984">
        <v>1</v>
      </c>
      <c r="D16984" s="1">
        <v>38443</v>
      </c>
      <c r="E16984">
        <f t="shared" si="265"/>
        <v>3899</v>
      </c>
    </row>
    <row r="16985" spans="1:5" x14ac:dyDescent="0.2">
      <c r="A16985" t="s">
        <v>192923</v>
      </c>
      <c r="B16985">
        <v>13000000</v>
      </c>
      <c r="C16985">
        <v>4</v>
      </c>
      <c r="D16985" s="1">
        <v>41061</v>
      </c>
      <c r="E16985">
        <f t="shared" si="265"/>
        <v>1281</v>
      </c>
    </row>
    <row r="16986" spans="1:5" x14ac:dyDescent="0.2">
      <c r="A16986" t="s">
        <v>192926</v>
      </c>
      <c r="B16986">
        <v>3000000</v>
      </c>
      <c r="C16986">
        <v>1</v>
      </c>
      <c r="D16986" s="1">
        <v>40483</v>
      </c>
      <c r="E16986">
        <f t="shared" si="265"/>
        <v>1859</v>
      </c>
    </row>
    <row r="16987" spans="1:5" x14ac:dyDescent="0.2">
      <c r="A16987" t="s">
        <v>192937</v>
      </c>
      <c r="B16987">
        <v>2000000</v>
      </c>
      <c r="C16987">
        <v>2</v>
      </c>
      <c r="D16987" s="1">
        <v>40544</v>
      </c>
      <c r="E16987">
        <f t="shared" si="265"/>
        <v>1798</v>
      </c>
    </row>
    <row r="16988" spans="1:5" x14ac:dyDescent="0.2">
      <c r="A16988" t="s">
        <v>192945</v>
      </c>
      <c r="B16988">
        <v>100000000</v>
      </c>
      <c r="C16988">
        <v>1</v>
      </c>
      <c r="D16988" s="1">
        <v>41640</v>
      </c>
      <c r="E16988">
        <f t="shared" si="265"/>
        <v>702</v>
      </c>
    </row>
    <row r="16989" spans="1:5" x14ac:dyDescent="0.2">
      <c r="A16989" t="s">
        <v>192964</v>
      </c>
      <c r="B16989">
        <v>1500000</v>
      </c>
      <c r="C16989">
        <v>1</v>
      </c>
      <c r="D16989" s="1">
        <v>41275</v>
      </c>
      <c r="E16989">
        <f t="shared" si="265"/>
        <v>1067</v>
      </c>
    </row>
    <row r="16990" spans="1:5" x14ac:dyDescent="0.2">
      <c r="A16990" t="s">
        <v>192971</v>
      </c>
      <c r="B16990">
        <v>800000</v>
      </c>
      <c r="C16990">
        <v>1</v>
      </c>
      <c r="D16990" s="1">
        <v>39142</v>
      </c>
      <c r="E16990">
        <f t="shared" si="265"/>
        <v>3200</v>
      </c>
    </row>
    <row r="16991" spans="1:5" x14ac:dyDescent="0.2">
      <c r="A16991" t="s">
        <v>192978</v>
      </c>
      <c r="B16991">
        <v>36000000</v>
      </c>
      <c r="C16991">
        <v>3</v>
      </c>
      <c r="D16991" s="1">
        <v>37257</v>
      </c>
      <c r="E16991">
        <f t="shared" si="265"/>
        <v>5085</v>
      </c>
    </row>
    <row r="16992" spans="1:5" x14ac:dyDescent="0.2">
      <c r="A16992" t="s">
        <v>192994</v>
      </c>
      <c r="B16992">
        <v>900000</v>
      </c>
      <c r="C16992">
        <v>6</v>
      </c>
      <c r="D16992" s="1">
        <v>41365</v>
      </c>
      <c r="E16992">
        <f t="shared" si="265"/>
        <v>977</v>
      </c>
    </row>
    <row r="16993" spans="1:5" x14ac:dyDescent="0.2">
      <c r="A16993" t="s">
        <v>193001</v>
      </c>
      <c r="B16993">
        <v>350000</v>
      </c>
      <c r="C16993">
        <v>2</v>
      </c>
      <c r="D16993" s="1">
        <v>35771</v>
      </c>
      <c r="E16993">
        <f t="shared" si="265"/>
        <v>6571</v>
      </c>
    </row>
    <row r="16994" spans="1:5" x14ac:dyDescent="0.2">
      <c r="A16994" t="s">
        <v>193011</v>
      </c>
      <c r="B16994">
        <v>7000000</v>
      </c>
      <c r="C16994">
        <v>1</v>
      </c>
      <c r="D16994" s="1">
        <v>39600</v>
      </c>
      <c r="E16994">
        <f t="shared" si="265"/>
        <v>2742</v>
      </c>
    </row>
    <row r="16995" spans="1:5" x14ac:dyDescent="0.2">
      <c r="A16995" t="s">
        <v>193018</v>
      </c>
      <c r="B16995">
        <v>41200000</v>
      </c>
      <c r="C16995">
        <v>2</v>
      </c>
      <c r="D16995" s="1">
        <v>40909</v>
      </c>
      <c r="E16995">
        <f t="shared" si="265"/>
        <v>1433</v>
      </c>
    </row>
    <row r="16996" spans="1:5" x14ac:dyDescent="0.2">
      <c r="A16996" t="s">
        <v>193045</v>
      </c>
      <c r="B16996">
        <v>300000</v>
      </c>
      <c r="C16996">
        <v>1</v>
      </c>
      <c r="D16996" s="1">
        <v>39448</v>
      </c>
      <c r="E16996">
        <f t="shared" si="265"/>
        <v>2894</v>
      </c>
    </row>
    <row r="16997" spans="1:5" x14ac:dyDescent="0.2">
      <c r="A16997" t="s">
        <v>193061</v>
      </c>
      <c r="B16997">
        <v>6800000</v>
      </c>
      <c r="C16997">
        <v>1</v>
      </c>
      <c r="D16997" s="1">
        <v>35065</v>
      </c>
      <c r="E16997">
        <f t="shared" si="265"/>
        <v>7277</v>
      </c>
    </row>
    <row r="16998" spans="1:5" x14ac:dyDescent="0.2">
      <c r="A16998" t="s">
        <v>193074</v>
      </c>
      <c r="B16998">
        <v>50000</v>
      </c>
      <c r="C16998">
        <v>1</v>
      </c>
      <c r="D16998" s="1">
        <v>40056</v>
      </c>
      <c r="E16998">
        <f t="shared" si="265"/>
        <v>2286</v>
      </c>
    </row>
    <row r="16999" spans="1:5" x14ac:dyDescent="0.2">
      <c r="A16999" t="s">
        <v>193077</v>
      </c>
      <c r="B16999">
        <v>600000</v>
      </c>
      <c r="C16999">
        <v>1</v>
      </c>
      <c r="D16999" s="1">
        <v>40918</v>
      </c>
      <c r="E16999">
        <f t="shared" si="265"/>
        <v>1424</v>
      </c>
    </row>
    <row r="17000" spans="1:5" x14ac:dyDescent="0.2">
      <c r="A17000" t="s">
        <v>193080</v>
      </c>
      <c r="B17000">
        <v>6000000</v>
      </c>
      <c r="C17000">
        <v>1</v>
      </c>
      <c r="D17000" s="1">
        <v>35796</v>
      </c>
      <c r="E17000">
        <f t="shared" si="265"/>
        <v>6546</v>
      </c>
    </row>
    <row r="17001" spans="1:5" x14ac:dyDescent="0.2">
      <c r="A17001" t="s">
        <v>193087</v>
      </c>
      <c r="B17001">
        <v>30000</v>
      </c>
      <c r="C17001">
        <v>1</v>
      </c>
      <c r="D17001" s="1">
        <v>40544</v>
      </c>
      <c r="E17001">
        <f t="shared" si="265"/>
        <v>1798</v>
      </c>
    </row>
    <row r="17002" spans="1:5" x14ac:dyDescent="0.2">
      <c r="A17002" t="s">
        <v>193091</v>
      </c>
      <c r="B17002">
        <v>1500000</v>
      </c>
      <c r="C17002">
        <v>1</v>
      </c>
      <c r="D17002" s="1">
        <v>38749</v>
      </c>
      <c r="E17002">
        <f t="shared" si="265"/>
        <v>3593</v>
      </c>
    </row>
    <row r="17003" spans="1:5" x14ac:dyDescent="0.2">
      <c r="A17003" t="s">
        <v>193099</v>
      </c>
      <c r="B17003">
        <v>30000000</v>
      </c>
      <c r="C17003">
        <v>1</v>
      </c>
      <c r="D17003" s="1">
        <v>39448</v>
      </c>
      <c r="E17003">
        <f t="shared" si="265"/>
        <v>2894</v>
      </c>
    </row>
    <row r="17004" spans="1:5" x14ac:dyDescent="0.2">
      <c r="A17004" t="s">
        <v>193109</v>
      </c>
      <c r="B17004">
        <v>30000000</v>
      </c>
      <c r="C17004">
        <v>1</v>
      </c>
      <c r="D17004" s="1">
        <v>39448</v>
      </c>
      <c r="E17004">
        <f t="shared" si="265"/>
        <v>2894</v>
      </c>
    </row>
    <row r="17005" spans="1:5" x14ac:dyDescent="0.2">
      <c r="A17005" t="s">
        <v>193139</v>
      </c>
      <c r="B17005">
        <v>1000000</v>
      </c>
      <c r="C17005">
        <v>1</v>
      </c>
      <c r="D17005" s="1">
        <v>32143</v>
      </c>
      <c r="E17005">
        <f t="shared" si="265"/>
        <v>10199</v>
      </c>
    </row>
    <row r="17006" spans="1:5" x14ac:dyDescent="0.2">
      <c r="A17006" t="s">
        <v>193162</v>
      </c>
      <c r="B17006">
        <v>5000000</v>
      </c>
      <c r="C17006">
        <v>1</v>
      </c>
      <c r="D17006" s="1">
        <v>42005</v>
      </c>
      <c r="E17006">
        <f t="shared" si="265"/>
        <v>337</v>
      </c>
    </row>
    <row r="17007" spans="1:5" x14ac:dyDescent="0.2">
      <c r="A17007" t="s">
        <v>193206</v>
      </c>
      <c r="B17007">
        <v>525000</v>
      </c>
      <c r="C17007">
        <v>1</v>
      </c>
      <c r="D17007" s="1">
        <v>40802</v>
      </c>
      <c r="E17007">
        <f t="shared" si="265"/>
        <v>1540</v>
      </c>
    </row>
    <row r="17008" spans="1:5" x14ac:dyDescent="0.2">
      <c r="A17008" t="s">
        <v>193210</v>
      </c>
      <c r="B17008">
        <v>2100000</v>
      </c>
      <c r="C17008">
        <v>3</v>
      </c>
      <c r="D17008" s="1">
        <v>39448</v>
      </c>
      <c r="E17008">
        <f t="shared" si="265"/>
        <v>2894</v>
      </c>
    </row>
    <row r="17009" spans="1:5" x14ac:dyDescent="0.2">
      <c r="A17009" t="s">
        <v>193218</v>
      </c>
      <c r="B17009">
        <v>295000</v>
      </c>
      <c r="C17009">
        <v>1</v>
      </c>
      <c r="D17009" s="1">
        <v>41796</v>
      </c>
      <c r="E17009">
        <f t="shared" si="265"/>
        <v>546</v>
      </c>
    </row>
    <row r="17010" spans="1:5" x14ac:dyDescent="0.2">
      <c r="A17010" t="s">
        <v>193226</v>
      </c>
      <c r="B17010">
        <v>40000</v>
      </c>
      <c r="C17010">
        <v>1</v>
      </c>
      <c r="D17010" s="1">
        <v>40909</v>
      </c>
      <c r="E17010">
        <f t="shared" si="265"/>
        <v>1433</v>
      </c>
    </row>
    <row r="17011" spans="1:5" x14ac:dyDescent="0.2">
      <c r="A17011" t="s">
        <v>193232</v>
      </c>
      <c r="B17011">
        <v>3400000</v>
      </c>
      <c r="C17011">
        <v>3</v>
      </c>
      <c r="D17011" s="1">
        <v>40969</v>
      </c>
      <c r="E17011">
        <f t="shared" si="265"/>
        <v>1373</v>
      </c>
    </row>
    <row r="17012" spans="1:5" x14ac:dyDescent="0.2">
      <c r="A17012" t="s">
        <v>193240</v>
      </c>
      <c r="B17012">
        <v>5800000</v>
      </c>
      <c r="C17012">
        <v>2</v>
      </c>
      <c r="D17012" s="1">
        <v>39814</v>
      </c>
      <c r="E17012">
        <f t="shared" si="265"/>
        <v>2528</v>
      </c>
    </row>
    <row r="17013" spans="1:5" x14ac:dyDescent="0.2">
      <c r="A17013" t="s">
        <v>193249</v>
      </c>
      <c r="B17013">
        <v>50000</v>
      </c>
      <c r="C17013">
        <v>1</v>
      </c>
      <c r="D17013" s="1">
        <v>41090</v>
      </c>
      <c r="E17013">
        <f t="shared" si="265"/>
        <v>1252</v>
      </c>
    </row>
    <row r="17014" spans="1:5" x14ac:dyDescent="0.2">
      <c r="A17014" t="s">
        <v>193253</v>
      </c>
      <c r="B17014">
        <v>200000</v>
      </c>
      <c r="C17014">
        <v>1</v>
      </c>
      <c r="D17014" s="1">
        <v>40821</v>
      </c>
      <c r="E17014">
        <f t="shared" si="265"/>
        <v>1521</v>
      </c>
    </row>
    <row r="17015" spans="1:5" x14ac:dyDescent="0.2">
      <c r="A17015" t="s">
        <v>193256</v>
      </c>
      <c r="B17015">
        <v>1500000</v>
      </c>
      <c r="C17015">
        <v>1</v>
      </c>
      <c r="D17015" s="1">
        <v>41432</v>
      </c>
      <c r="E17015">
        <f t="shared" si="265"/>
        <v>910</v>
      </c>
    </row>
    <row r="17016" spans="1:5" x14ac:dyDescent="0.2">
      <c r="A17016" t="s">
        <v>193262</v>
      </c>
      <c r="B17016">
        <v>6000000</v>
      </c>
      <c r="C17016">
        <v>3</v>
      </c>
      <c r="D17016" s="1">
        <v>39814</v>
      </c>
      <c r="E17016">
        <f t="shared" si="265"/>
        <v>2528</v>
      </c>
    </row>
    <row r="17017" spans="1:5" x14ac:dyDescent="0.2">
      <c r="A17017" t="s">
        <v>193266</v>
      </c>
      <c r="B17017">
        <v>11700000</v>
      </c>
      <c r="C17017">
        <v>2</v>
      </c>
      <c r="D17017" s="1">
        <v>40909</v>
      </c>
      <c r="E17017">
        <f t="shared" si="265"/>
        <v>1433</v>
      </c>
    </row>
    <row r="17018" spans="1:5" x14ac:dyDescent="0.2">
      <c r="A17018" t="s">
        <v>193289</v>
      </c>
      <c r="B17018">
        <v>25000</v>
      </c>
      <c r="C17018">
        <v>2</v>
      </c>
      <c r="D17018" s="1">
        <v>40544</v>
      </c>
      <c r="E17018">
        <f t="shared" si="265"/>
        <v>1798</v>
      </c>
    </row>
    <row r="17019" spans="1:5" x14ac:dyDescent="0.2">
      <c r="A17019" t="s">
        <v>193292</v>
      </c>
      <c r="B17019">
        <v>100000</v>
      </c>
      <c r="C17019">
        <v>1</v>
      </c>
      <c r="D17019" s="1">
        <v>41426</v>
      </c>
      <c r="E17019">
        <f t="shared" si="265"/>
        <v>916</v>
      </c>
    </row>
    <row r="17020" spans="1:5" x14ac:dyDescent="0.2">
      <c r="A17020" t="s">
        <v>193300</v>
      </c>
      <c r="B17020">
        <v>25000</v>
      </c>
      <c r="C17020">
        <v>1</v>
      </c>
      <c r="D17020" s="1">
        <v>40969</v>
      </c>
      <c r="E17020">
        <f t="shared" si="265"/>
        <v>1373</v>
      </c>
    </row>
    <row r="17021" spans="1:5" x14ac:dyDescent="0.2">
      <c r="A17021" t="s">
        <v>193310</v>
      </c>
      <c r="B17021">
        <v>20000</v>
      </c>
      <c r="C17021">
        <v>1</v>
      </c>
      <c r="D17021" s="1">
        <v>41466</v>
      </c>
      <c r="E17021">
        <f t="shared" si="265"/>
        <v>876</v>
      </c>
    </row>
    <row r="17022" spans="1:5" x14ac:dyDescent="0.2">
      <c r="A17022" t="s">
        <v>193317</v>
      </c>
      <c r="B17022">
        <v>2460000</v>
      </c>
      <c r="C17022">
        <v>4</v>
      </c>
      <c r="D17022" s="1">
        <v>36161</v>
      </c>
      <c r="E17022">
        <f t="shared" si="265"/>
        <v>6181</v>
      </c>
    </row>
    <row r="17023" spans="1:5" x14ac:dyDescent="0.2">
      <c r="A17023" t="s">
        <v>193328</v>
      </c>
      <c r="B17023">
        <v>36000000</v>
      </c>
      <c r="C17023">
        <v>3</v>
      </c>
      <c r="D17023" s="1">
        <v>40909</v>
      </c>
      <c r="E17023">
        <f t="shared" si="265"/>
        <v>1433</v>
      </c>
    </row>
    <row r="17024" spans="1:5" x14ac:dyDescent="0.2">
      <c r="A17024" t="s">
        <v>193335</v>
      </c>
      <c r="B17024">
        <v>5000000</v>
      </c>
      <c r="C17024">
        <v>2</v>
      </c>
      <c r="D17024" s="1">
        <v>39448</v>
      </c>
      <c r="E17024">
        <f t="shared" si="265"/>
        <v>2894</v>
      </c>
    </row>
    <row r="17025" spans="1:5" x14ac:dyDescent="0.2">
      <c r="A17025" t="s">
        <v>193354</v>
      </c>
      <c r="B17025">
        <v>1200000</v>
      </c>
      <c r="C17025">
        <v>2</v>
      </c>
      <c r="D17025" s="1">
        <v>41395</v>
      </c>
      <c r="E17025">
        <f t="shared" si="265"/>
        <v>947</v>
      </c>
    </row>
    <row r="17026" spans="1:5" x14ac:dyDescent="0.2">
      <c r="A17026" t="s">
        <v>193364</v>
      </c>
      <c r="B17026">
        <v>325000</v>
      </c>
      <c r="C17026">
        <v>1</v>
      </c>
      <c r="D17026" s="1">
        <v>39814</v>
      </c>
      <c r="E17026">
        <f t="shared" si="265"/>
        <v>2528</v>
      </c>
    </row>
    <row r="17027" spans="1:5" x14ac:dyDescent="0.2">
      <c r="A17027" t="s">
        <v>193367</v>
      </c>
      <c r="B17027">
        <v>500000</v>
      </c>
      <c r="C17027">
        <v>1</v>
      </c>
      <c r="D17027" s="1">
        <v>40787</v>
      </c>
      <c r="E17027">
        <f t="shared" ref="E17027:E17090" si="266">$H$3 - D17027</f>
        <v>1555</v>
      </c>
    </row>
    <row r="17028" spans="1:5" x14ac:dyDescent="0.2">
      <c r="A17028" t="s">
        <v>193379</v>
      </c>
      <c r="B17028">
        <v>15000</v>
      </c>
      <c r="C17028">
        <v>1</v>
      </c>
      <c r="D17028" s="1">
        <v>40221</v>
      </c>
      <c r="E17028">
        <f t="shared" si="266"/>
        <v>2121</v>
      </c>
    </row>
    <row r="17029" spans="1:5" x14ac:dyDescent="0.2">
      <c r="A17029" t="s">
        <v>193386</v>
      </c>
      <c r="B17029">
        <v>250000</v>
      </c>
      <c r="C17029">
        <v>1</v>
      </c>
      <c r="D17029" s="1">
        <v>41334</v>
      </c>
      <c r="E17029">
        <f t="shared" si="266"/>
        <v>1008</v>
      </c>
    </row>
    <row r="17030" spans="1:5" x14ac:dyDescent="0.2">
      <c r="A17030" t="s">
        <v>193422</v>
      </c>
      <c r="B17030">
        <v>100000</v>
      </c>
      <c r="C17030">
        <v>1</v>
      </c>
      <c r="D17030" s="1">
        <v>41275</v>
      </c>
      <c r="E17030">
        <f t="shared" si="266"/>
        <v>1067</v>
      </c>
    </row>
    <row r="17031" spans="1:5" x14ac:dyDescent="0.2">
      <c r="A17031" t="s">
        <v>193438</v>
      </c>
      <c r="B17031">
        <v>1000000</v>
      </c>
      <c r="C17031">
        <v>1</v>
      </c>
      <c r="D17031" s="1">
        <v>41526</v>
      </c>
      <c r="E17031">
        <f t="shared" si="266"/>
        <v>816</v>
      </c>
    </row>
    <row r="17032" spans="1:5" x14ac:dyDescent="0.2">
      <c r="A17032" t="s">
        <v>193445</v>
      </c>
      <c r="B17032">
        <v>1200000</v>
      </c>
      <c r="C17032">
        <v>1</v>
      </c>
      <c r="D17032" s="1">
        <v>40544</v>
      </c>
      <c r="E17032">
        <f t="shared" si="266"/>
        <v>1798</v>
      </c>
    </row>
    <row r="17033" spans="1:5" x14ac:dyDescent="0.2">
      <c r="A17033" t="s">
        <v>193453</v>
      </c>
      <c r="B17033">
        <v>750000</v>
      </c>
      <c r="C17033">
        <v>1</v>
      </c>
      <c r="D17033" s="1">
        <v>41275</v>
      </c>
      <c r="E17033">
        <f t="shared" si="266"/>
        <v>1067</v>
      </c>
    </row>
    <row r="17034" spans="1:5" x14ac:dyDescent="0.2">
      <c r="A17034" t="s">
        <v>193474</v>
      </c>
      <c r="B17034">
        <v>5000000</v>
      </c>
      <c r="C17034">
        <v>2</v>
      </c>
      <c r="D17034" s="1">
        <v>40909</v>
      </c>
      <c r="E17034">
        <f t="shared" si="266"/>
        <v>1433</v>
      </c>
    </row>
    <row r="17035" spans="1:5" x14ac:dyDescent="0.2">
      <c r="A17035" t="s">
        <v>193485</v>
      </c>
      <c r="B17035">
        <v>4000000</v>
      </c>
      <c r="C17035">
        <v>3</v>
      </c>
      <c r="D17035" s="1">
        <v>40657</v>
      </c>
      <c r="E17035">
        <f t="shared" si="266"/>
        <v>1685</v>
      </c>
    </row>
    <row r="17036" spans="1:5" x14ac:dyDescent="0.2">
      <c r="A17036" t="s">
        <v>193489</v>
      </c>
      <c r="B17036">
        <v>600000</v>
      </c>
      <c r="C17036">
        <v>2</v>
      </c>
      <c r="D17036" s="1">
        <v>40909</v>
      </c>
      <c r="E17036">
        <f t="shared" si="266"/>
        <v>1433</v>
      </c>
    </row>
    <row r="17037" spans="1:5" x14ac:dyDescent="0.2">
      <c r="A17037" t="s">
        <v>193493</v>
      </c>
      <c r="B17037">
        <v>100000</v>
      </c>
      <c r="C17037">
        <v>2</v>
      </c>
      <c r="D17037" s="1">
        <v>41061</v>
      </c>
      <c r="E17037">
        <f t="shared" si="266"/>
        <v>1281</v>
      </c>
    </row>
    <row r="17038" spans="1:5" x14ac:dyDescent="0.2">
      <c r="A17038" t="s">
        <v>193504</v>
      </c>
      <c r="B17038">
        <v>390000</v>
      </c>
      <c r="C17038">
        <v>1</v>
      </c>
      <c r="D17038" s="1">
        <v>40544</v>
      </c>
      <c r="E17038">
        <f t="shared" si="266"/>
        <v>1798</v>
      </c>
    </row>
    <row r="17039" spans="1:5" x14ac:dyDescent="0.2">
      <c r="A17039" t="s">
        <v>193518</v>
      </c>
      <c r="B17039">
        <v>2800000</v>
      </c>
      <c r="C17039">
        <v>4</v>
      </c>
      <c r="D17039" s="1">
        <v>39479</v>
      </c>
      <c r="E17039">
        <f t="shared" si="266"/>
        <v>2863</v>
      </c>
    </row>
    <row r="17040" spans="1:5" x14ac:dyDescent="0.2">
      <c r="A17040" t="s">
        <v>193532</v>
      </c>
      <c r="B17040">
        <v>8000000</v>
      </c>
      <c r="C17040">
        <v>1</v>
      </c>
      <c r="D17040" s="1">
        <v>41122</v>
      </c>
      <c r="E17040">
        <f t="shared" si="266"/>
        <v>1220</v>
      </c>
    </row>
    <row r="17041" spans="1:5" x14ac:dyDescent="0.2">
      <c r="A17041" t="s">
        <v>193540</v>
      </c>
      <c r="B17041">
        <v>20000000</v>
      </c>
      <c r="C17041">
        <v>1</v>
      </c>
      <c r="D17041" s="1">
        <v>35796</v>
      </c>
      <c r="E17041">
        <f t="shared" si="266"/>
        <v>6546</v>
      </c>
    </row>
    <row r="17042" spans="1:5" x14ac:dyDescent="0.2">
      <c r="A17042" t="s">
        <v>193562</v>
      </c>
      <c r="B17042">
        <v>29800000</v>
      </c>
      <c r="C17042">
        <v>3</v>
      </c>
      <c r="D17042" s="1">
        <v>37257</v>
      </c>
      <c r="E17042">
        <f t="shared" si="266"/>
        <v>5085</v>
      </c>
    </row>
    <row r="17043" spans="1:5" x14ac:dyDescent="0.2">
      <c r="A17043" t="s">
        <v>193569</v>
      </c>
      <c r="B17043">
        <v>110000</v>
      </c>
      <c r="C17043">
        <v>1</v>
      </c>
      <c r="D17043" s="1">
        <v>42032</v>
      </c>
      <c r="E17043">
        <f t="shared" si="266"/>
        <v>310</v>
      </c>
    </row>
    <row r="17044" spans="1:5" x14ac:dyDescent="0.2">
      <c r="A17044" t="s">
        <v>193574</v>
      </c>
      <c r="B17044">
        <v>850000</v>
      </c>
      <c r="C17044">
        <v>1</v>
      </c>
      <c r="D17044" s="1">
        <v>41153</v>
      </c>
      <c r="E17044">
        <f t="shared" si="266"/>
        <v>1189</v>
      </c>
    </row>
    <row r="17045" spans="1:5" x14ac:dyDescent="0.2">
      <c r="A17045" t="s">
        <v>193622</v>
      </c>
      <c r="B17045">
        <v>390000</v>
      </c>
      <c r="C17045">
        <v>1</v>
      </c>
      <c r="D17045" s="1">
        <v>38353</v>
      </c>
      <c r="E17045">
        <f t="shared" si="266"/>
        <v>3989</v>
      </c>
    </row>
    <row r="17046" spans="1:5" x14ac:dyDescent="0.2">
      <c r="A17046" t="s">
        <v>193631</v>
      </c>
      <c r="B17046">
        <v>1100000</v>
      </c>
      <c r="C17046">
        <v>1</v>
      </c>
      <c r="D17046" s="1">
        <v>41275</v>
      </c>
      <c r="E17046">
        <f t="shared" si="266"/>
        <v>1067</v>
      </c>
    </row>
    <row r="17047" spans="1:5" x14ac:dyDescent="0.2">
      <c r="A17047" t="s">
        <v>193634</v>
      </c>
      <c r="B17047">
        <v>20190000</v>
      </c>
      <c r="C17047">
        <v>3</v>
      </c>
      <c r="D17047" s="1">
        <v>39083</v>
      </c>
      <c r="E17047">
        <f t="shared" si="266"/>
        <v>3259</v>
      </c>
    </row>
    <row r="17048" spans="1:5" x14ac:dyDescent="0.2">
      <c r="A17048" t="s">
        <v>193638</v>
      </c>
      <c r="B17048">
        <v>187500</v>
      </c>
      <c r="C17048">
        <v>2</v>
      </c>
      <c r="D17048" s="1">
        <v>41275</v>
      </c>
      <c r="E17048">
        <f t="shared" si="266"/>
        <v>1067</v>
      </c>
    </row>
    <row r="17049" spans="1:5" x14ac:dyDescent="0.2">
      <c r="A17049" t="s">
        <v>193662</v>
      </c>
      <c r="B17049">
        <v>30000000</v>
      </c>
      <c r="C17049">
        <v>2</v>
      </c>
      <c r="D17049" s="1">
        <v>39448</v>
      </c>
      <c r="E17049">
        <f t="shared" si="266"/>
        <v>2894</v>
      </c>
    </row>
    <row r="17050" spans="1:5" x14ac:dyDescent="0.2">
      <c r="A17050" t="s">
        <v>193668</v>
      </c>
      <c r="B17050">
        <v>121050000</v>
      </c>
      <c r="C17050">
        <v>7</v>
      </c>
      <c r="D17050" s="1">
        <v>39814</v>
      </c>
      <c r="E17050">
        <f t="shared" si="266"/>
        <v>2528</v>
      </c>
    </row>
    <row r="17051" spans="1:5" x14ac:dyDescent="0.2">
      <c r="A17051" t="s">
        <v>193679</v>
      </c>
      <c r="B17051">
        <v>350000</v>
      </c>
      <c r="C17051">
        <v>1</v>
      </c>
      <c r="D17051" s="1">
        <v>41640</v>
      </c>
      <c r="E17051">
        <f t="shared" si="266"/>
        <v>702</v>
      </c>
    </row>
    <row r="17052" spans="1:5" x14ac:dyDescent="0.2">
      <c r="A17052" t="s">
        <v>193710</v>
      </c>
      <c r="B17052">
        <v>50000</v>
      </c>
      <c r="C17052">
        <v>3</v>
      </c>
      <c r="D17052" s="1">
        <v>40360</v>
      </c>
      <c r="E17052">
        <f t="shared" si="266"/>
        <v>1982</v>
      </c>
    </row>
    <row r="17053" spans="1:5" x14ac:dyDescent="0.2">
      <c r="A17053" t="s">
        <v>193713</v>
      </c>
      <c r="B17053">
        <v>35000</v>
      </c>
      <c r="C17053">
        <v>1</v>
      </c>
      <c r="D17053" s="1">
        <v>41016</v>
      </c>
      <c r="E17053">
        <f t="shared" si="266"/>
        <v>1326</v>
      </c>
    </row>
    <row r="17054" spans="1:5" x14ac:dyDescent="0.2">
      <c r="A17054" t="s">
        <v>193720</v>
      </c>
      <c r="B17054">
        <v>400000</v>
      </c>
      <c r="C17054">
        <v>1</v>
      </c>
      <c r="D17054" s="1">
        <v>41255</v>
      </c>
      <c r="E17054">
        <f t="shared" si="266"/>
        <v>1087</v>
      </c>
    </row>
    <row r="17055" spans="1:5" x14ac:dyDescent="0.2">
      <c r="A17055" t="s">
        <v>193739</v>
      </c>
      <c r="B17055">
        <v>15000000</v>
      </c>
      <c r="C17055">
        <v>1</v>
      </c>
      <c r="D17055" s="1">
        <v>39448</v>
      </c>
      <c r="E17055">
        <f t="shared" si="266"/>
        <v>2894</v>
      </c>
    </row>
    <row r="17056" spans="1:5" x14ac:dyDescent="0.2">
      <c r="A17056" t="s">
        <v>193750</v>
      </c>
      <c r="B17056">
        <v>400000</v>
      </c>
      <c r="C17056">
        <v>1</v>
      </c>
      <c r="D17056" s="1">
        <v>41640</v>
      </c>
      <c r="E17056">
        <f t="shared" si="266"/>
        <v>702</v>
      </c>
    </row>
    <row r="17057" spans="1:5" x14ac:dyDescent="0.2">
      <c r="A17057" t="s">
        <v>193753</v>
      </c>
      <c r="B17057">
        <v>2900000</v>
      </c>
      <c r="C17057">
        <v>1</v>
      </c>
      <c r="D17057" s="1">
        <v>40544</v>
      </c>
      <c r="E17057">
        <f t="shared" si="266"/>
        <v>1798</v>
      </c>
    </row>
    <row r="17058" spans="1:5" x14ac:dyDescent="0.2">
      <c r="A17058" t="s">
        <v>193762</v>
      </c>
      <c r="B17058">
        <v>1150000</v>
      </c>
      <c r="C17058">
        <v>1</v>
      </c>
      <c r="D17058" s="1">
        <v>41246</v>
      </c>
      <c r="E17058">
        <f t="shared" si="266"/>
        <v>1096</v>
      </c>
    </row>
    <row r="17059" spans="1:5" x14ac:dyDescent="0.2">
      <c r="A17059" t="s">
        <v>193770</v>
      </c>
      <c r="B17059">
        <v>120000</v>
      </c>
      <c r="C17059">
        <v>1</v>
      </c>
      <c r="D17059" s="1">
        <v>41091</v>
      </c>
      <c r="E17059">
        <f t="shared" si="266"/>
        <v>1251</v>
      </c>
    </row>
    <row r="17060" spans="1:5" x14ac:dyDescent="0.2">
      <c r="A17060" t="s">
        <v>193773</v>
      </c>
      <c r="B17060">
        <v>100000</v>
      </c>
      <c r="C17060">
        <v>1</v>
      </c>
      <c r="D17060" s="1">
        <v>40383</v>
      </c>
      <c r="E17060">
        <f t="shared" si="266"/>
        <v>1959</v>
      </c>
    </row>
    <row r="17061" spans="1:5" x14ac:dyDescent="0.2">
      <c r="A17061" t="s">
        <v>193787</v>
      </c>
      <c r="B17061">
        <v>1750000</v>
      </c>
      <c r="C17061">
        <v>2</v>
      </c>
      <c r="D17061" s="1">
        <v>40634</v>
      </c>
      <c r="E17061">
        <f t="shared" si="266"/>
        <v>1708</v>
      </c>
    </row>
    <row r="17062" spans="1:5" x14ac:dyDescent="0.2">
      <c r="A17062" t="s">
        <v>193790</v>
      </c>
      <c r="B17062">
        <v>575000</v>
      </c>
      <c r="C17062">
        <v>1</v>
      </c>
      <c r="D17062" s="1">
        <v>41395</v>
      </c>
      <c r="E17062">
        <f t="shared" si="266"/>
        <v>947</v>
      </c>
    </row>
    <row r="17063" spans="1:5" x14ac:dyDescent="0.2">
      <c r="A17063" t="s">
        <v>193799</v>
      </c>
      <c r="B17063">
        <v>9000000</v>
      </c>
      <c r="C17063">
        <v>1</v>
      </c>
      <c r="D17063" s="1">
        <v>41922</v>
      </c>
      <c r="E17063">
        <f t="shared" si="266"/>
        <v>420</v>
      </c>
    </row>
    <row r="17064" spans="1:5" x14ac:dyDescent="0.2">
      <c r="A17064" t="s">
        <v>193803</v>
      </c>
      <c r="B17064">
        <v>40300000</v>
      </c>
      <c r="C17064">
        <v>3</v>
      </c>
      <c r="D17064" s="1">
        <v>40909</v>
      </c>
      <c r="E17064">
        <f t="shared" si="266"/>
        <v>1433</v>
      </c>
    </row>
    <row r="17065" spans="1:5" x14ac:dyDescent="0.2">
      <c r="A17065" t="s">
        <v>193810</v>
      </c>
      <c r="B17065">
        <v>500000</v>
      </c>
      <c r="C17065">
        <v>1</v>
      </c>
      <c r="D17065" s="1">
        <v>41066</v>
      </c>
      <c r="E17065">
        <f t="shared" si="266"/>
        <v>1276</v>
      </c>
    </row>
    <row r="17066" spans="1:5" x14ac:dyDescent="0.2">
      <c r="A17066" t="s">
        <v>193813</v>
      </c>
      <c r="B17066">
        <v>3050000</v>
      </c>
      <c r="C17066">
        <v>2</v>
      </c>
      <c r="D17066" s="1">
        <v>40544</v>
      </c>
      <c r="E17066">
        <f t="shared" si="266"/>
        <v>1798</v>
      </c>
    </row>
    <row r="17067" spans="1:5" x14ac:dyDescent="0.2">
      <c r="A17067" t="s">
        <v>193817</v>
      </c>
      <c r="B17067">
        <v>300000</v>
      </c>
      <c r="C17067">
        <v>1</v>
      </c>
      <c r="D17067" s="1">
        <v>39083</v>
      </c>
      <c r="E17067">
        <f t="shared" si="266"/>
        <v>3259</v>
      </c>
    </row>
    <row r="17068" spans="1:5" x14ac:dyDescent="0.2">
      <c r="A17068" t="s">
        <v>193827</v>
      </c>
      <c r="B17068">
        <v>3000000</v>
      </c>
      <c r="C17068">
        <v>1</v>
      </c>
      <c r="D17068" s="1">
        <v>40452</v>
      </c>
      <c r="E17068">
        <f t="shared" si="266"/>
        <v>1890</v>
      </c>
    </row>
    <row r="17069" spans="1:5" x14ac:dyDescent="0.2">
      <c r="A17069" t="s">
        <v>193833</v>
      </c>
      <c r="B17069">
        <v>25000</v>
      </c>
      <c r="C17069">
        <v>1</v>
      </c>
      <c r="D17069" s="1">
        <v>39819</v>
      </c>
      <c r="E17069">
        <f t="shared" si="266"/>
        <v>2523</v>
      </c>
    </row>
    <row r="17070" spans="1:5" x14ac:dyDescent="0.2">
      <c r="A17070" t="s">
        <v>193836</v>
      </c>
      <c r="B17070">
        <v>20000000</v>
      </c>
      <c r="C17070">
        <v>1</v>
      </c>
      <c r="D17070" s="1">
        <v>40544</v>
      </c>
      <c r="E17070">
        <f t="shared" si="266"/>
        <v>1798</v>
      </c>
    </row>
    <row r="17071" spans="1:5" x14ac:dyDescent="0.2">
      <c r="A17071" t="s">
        <v>193844</v>
      </c>
      <c r="B17071">
        <v>600000</v>
      </c>
      <c r="C17071">
        <v>2</v>
      </c>
      <c r="D17071" s="1">
        <v>39356</v>
      </c>
      <c r="E17071">
        <f t="shared" si="266"/>
        <v>2986</v>
      </c>
    </row>
    <row r="17072" spans="1:5" x14ac:dyDescent="0.2">
      <c r="A17072" t="s">
        <v>193847</v>
      </c>
      <c r="B17072">
        <v>42000000</v>
      </c>
      <c r="C17072">
        <v>6</v>
      </c>
      <c r="D17072" s="1">
        <v>36892</v>
      </c>
      <c r="E17072">
        <f t="shared" si="266"/>
        <v>5450</v>
      </c>
    </row>
    <row r="17073" spans="1:5" x14ac:dyDescent="0.2">
      <c r="A17073" t="s">
        <v>193850</v>
      </c>
      <c r="B17073">
        <v>11000000</v>
      </c>
      <c r="C17073">
        <v>1</v>
      </c>
      <c r="D17073" s="1">
        <v>36526</v>
      </c>
      <c r="E17073">
        <f t="shared" si="266"/>
        <v>5816</v>
      </c>
    </row>
    <row r="17074" spans="1:5" x14ac:dyDescent="0.2">
      <c r="A17074" t="s">
        <v>193896</v>
      </c>
      <c r="B17074">
        <v>2225000</v>
      </c>
      <c r="C17074">
        <v>2</v>
      </c>
      <c r="D17074" s="1">
        <v>39814</v>
      </c>
      <c r="E17074">
        <f t="shared" si="266"/>
        <v>2528</v>
      </c>
    </row>
    <row r="17075" spans="1:5" x14ac:dyDescent="0.2">
      <c r="A17075" t="s">
        <v>193905</v>
      </c>
      <c r="B17075">
        <v>4500000</v>
      </c>
      <c r="C17075">
        <v>1</v>
      </c>
      <c r="D17075" s="1">
        <v>40544</v>
      </c>
      <c r="E17075">
        <f t="shared" si="266"/>
        <v>1798</v>
      </c>
    </row>
    <row r="17076" spans="1:5" x14ac:dyDescent="0.2">
      <c r="A17076" t="s">
        <v>193918</v>
      </c>
      <c r="B17076">
        <v>1300000</v>
      </c>
      <c r="C17076">
        <v>1</v>
      </c>
      <c r="D17076" s="1">
        <v>40793</v>
      </c>
      <c r="E17076">
        <f t="shared" si="266"/>
        <v>1549</v>
      </c>
    </row>
    <row r="17077" spans="1:5" x14ac:dyDescent="0.2">
      <c r="A17077" t="s">
        <v>193969</v>
      </c>
      <c r="B17077">
        <v>600000</v>
      </c>
      <c r="C17077">
        <v>1</v>
      </c>
      <c r="D17077" s="1">
        <v>41275</v>
      </c>
      <c r="E17077">
        <f t="shared" si="266"/>
        <v>1067</v>
      </c>
    </row>
    <row r="17078" spans="1:5" x14ac:dyDescent="0.2">
      <c r="A17078" t="s">
        <v>193972</v>
      </c>
      <c r="B17078">
        <v>9100000</v>
      </c>
      <c r="C17078">
        <v>1</v>
      </c>
      <c r="D17078" s="1">
        <v>36526</v>
      </c>
      <c r="E17078">
        <f t="shared" si="266"/>
        <v>5816</v>
      </c>
    </row>
    <row r="17079" spans="1:5" x14ac:dyDescent="0.2">
      <c r="A17079" t="s">
        <v>193987</v>
      </c>
      <c r="B17079">
        <v>17000</v>
      </c>
      <c r="C17079">
        <v>1</v>
      </c>
      <c r="D17079" s="1">
        <v>39217</v>
      </c>
      <c r="E17079">
        <f t="shared" si="266"/>
        <v>3125</v>
      </c>
    </row>
    <row r="17080" spans="1:5" x14ac:dyDescent="0.2">
      <c r="A17080" t="s">
        <v>193991</v>
      </c>
      <c r="B17080">
        <v>32000000</v>
      </c>
      <c r="C17080">
        <v>5</v>
      </c>
      <c r="D17080" s="1">
        <v>39814</v>
      </c>
      <c r="E17080">
        <f t="shared" si="266"/>
        <v>2528</v>
      </c>
    </row>
    <row r="17081" spans="1:5" x14ac:dyDescent="0.2">
      <c r="A17081" t="s">
        <v>194003</v>
      </c>
      <c r="B17081">
        <v>6000000</v>
      </c>
      <c r="C17081">
        <v>1</v>
      </c>
      <c r="D17081" s="1">
        <v>36892</v>
      </c>
      <c r="E17081">
        <f t="shared" si="266"/>
        <v>5450</v>
      </c>
    </row>
    <row r="17082" spans="1:5" x14ac:dyDescent="0.2">
      <c r="A17082" t="s">
        <v>194005</v>
      </c>
      <c r="B17082">
        <v>1500000</v>
      </c>
      <c r="C17082">
        <v>1</v>
      </c>
      <c r="D17082" s="1">
        <v>41426</v>
      </c>
      <c r="E17082">
        <f t="shared" si="266"/>
        <v>916</v>
      </c>
    </row>
    <row r="17083" spans="1:5" x14ac:dyDescent="0.2">
      <c r="A17083" t="s">
        <v>194058</v>
      </c>
      <c r="B17083">
        <v>145000</v>
      </c>
      <c r="C17083">
        <v>1</v>
      </c>
      <c r="D17083" s="1">
        <v>38996</v>
      </c>
      <c r="E17083">
        <f t="shared" si="266"/>
        <v>3346</v>
      </c>
    </row>
    <row r="17084" spans="1:5" x14ac:dyDescent="0.2">
      <c r="A17084" t="s">
        <v>194068</v>
      </c>
      <c r="B17084">
        <v>3000000</v>
      </c>
      <c r="C17084">
        <v>1</v>
      </c>
      <c r="D17084" s="1">
        <v>40544</v>
      </c>
      <c r="E17084">
        <f t="shared" si="266"/>
        <v>1798</v>
      </c>
    </row>
    <row r="17085" spans="1:5" x14ac:dyDescent="0.2">
      <c r="A17085" t="s">
        <v>194070</v>
      </c>
      <c r="B17085">
        <v>10000</v>
      </c>
      <c r="C17085">
        <v>1</v>
      </c>
      <c r="D17085" s="1">
        <v>41009</v>
      </c>
      <c r="E17085">
        <f t="shared" si="266"/>
        <v>1333</v>
      </c>
    </row>
    <row r="17086" spans="1:5" x14ac:dyDescent="0.2">
      <c r="A17086" t="s">
        <v>194077</v>
      </c>
      <c r="B17086">
        <v>3500000</v>
      </c>
      <c r="C17086">
        <v>1</v>
      </c>
      <c r="D17086" s="1">
        <v>41275</v>
      </c>
      <c r="E17086">
        <f t="shared" si="266"/>
        <v>1067</v>
      </c>
    </row>
    <row r="17087" spans="1:5" x14ac:dyDescent="0.2">
      <c r="A17087" t="s">
        <v>194104</v>
      </c>
      <c r="B17087">
        <v>1500000</v>
      </c>
      <c r="C17087">
        <v>2</v>
      </c>
      <c r="D17087" s="1">
        <v>40909</v>
      </c>
      <c r="E17087">
        <f t="shared" si="266"/>
        <v>1433</v>
      </c>
    </row>
    <row r="17088" spans="1:5" x14ac:dyDescent="0.2">
      <c r="A17088" t="s">
        <v>194117</v>
      </c>
      <c r="B17088">
        <v>250000</v>
      </c>
      <c r="C17088">
        <v>1</v>
      </c>
      <c r="D17088" s="1">
        <v>39148</v>
      </c>
      <c r="E17088">
        <f t="shared" si="266"/>
        <v>3194</v>
      </c>
    </row>
    <row r="17089" spans="1:5" x14ac:dyDescent="0.2">
      <c r="A17089" t="s">
        <v>194125</v>
      </c>
      <c r="B17089">
        <v>18250000</v>
      </c>
      <c r="C17089">
        <v>1</v>
      </c>
      <c r="D17089" s="1">
        <v>36161</v>
      </c>
      <c r="E17089">
        <f t="shared" si="266"/>
        <v>6181</v>
      </c>
    </row>
    <row r="17090" spans="1:5" x14ac:dyDescent="0.2">
      <c r="A17090" t="s">
        <v>194128</v>
      </c>
      <c r="B17090">
        <v>3450000</v>
      </c>
      <c r="C17090">
        <v>3</v>
      </c>
      <c r="D17090" s="1">
        <v>39238</v>
      </c>
      <c r="E17090">
        <f t="shared" si="266"/>
        <v>3104</v>
      </c>
    </row>
    <row r="17091" spans="1:5" x14ac:dyDescent="0.2">
      <c r="A17091" t="s">
        <v>194143</v>
      </c>
      <c r="B17091">
        <v>145000</v>
      </c>
      <c r="C17091">
        <v>2</v>
      </c>
      <c r="D17091" s="1">
        <v>41295</v>
      </c>
      <c r="E17091">
        <f t="shared" ref="E17091:E17154" si="267">$H$3 - D17091</f>
        <v>1047</v>
      </c>
    </row>
    <row r="17092" spans="1:5" x14ac:dyDescent="0.2">
      <c r="A17092" t="s">
        <v>194150</v>
      </c>
      <c r="B17092">
        <v>20000000</v>
      </c>
      <c r="C17092">
        <v>2</v>
      </c>
      <c r="D17092" s="1">
        <v>35530</v>
      </c>
      <c r="E17092">
        <f t="shared" si="267"/>
        <v>6812</v>
      </c>
    </row>
    <row r="17093" spans="1:5" x14ac:dyDescent="0.2">
      <c r="A17093" t="s">
        <v>194154</v>
      </c>
      <c r="B17093">
        <v>310000</v>
      </c>
      <c r="C17093">
        <v>3</v>
      </c>
      <c r="D17093" s="1">
        <v>41027</v>
      </c>
      <c r="E17093">
        <f t="shared" si="267"/>
        <v>1315</v>
      </c>
    </row>
    <row r="17094" spans="1:5" x14ac:dyDescent="0.2">
      <c r="A17094" t="s">
        <v>194165</v>
      </c>
      <c r="B17094">
        <v>100000</v>
      </c>
      <c r="C17094">
        <v>1</v>
      </c>
      <c r="D17094" s="1">
        <v>40663</v>
      </c>
      <c r="E17094">
        <f t="shared" si="267"/>
        <v>1679</v>
      </c>
    </row>
    <row r="17095" spans="1:5" x14ac:dyDescent="0.2">
      <c r="A17095" t="s">
        <v>194199</v>
      </c>
      <c r="B17095">
        <v>500000</v>
      </c>
      <c r="C17095">
        <v>1</v>
      </c>
      <c r="D17095" s="1">
        <v>41347</v>
      </c>
      <c r="E17095">
        <f t="shared" si="267"/>
        <v>995</v>
      </c>
    </row>
    <row r="17096" spans="1:5" x14ac:dyDescent="0.2">
      <c r="A17096" t="s">
        <v>194205</v>
      </c>
      <c r="B17096">
        <v>100000</v>
      </c>
      <c r="C17096">
        <v>1</v>
      </c>
      <c r="D17096" s="1">
        <v>41602</v>
      </c>
      <c r="E17096">
        <f t="shared" si="267"/>
        <v>740</v>
      </c>
    </row>
    <row r="17097" spans="1:5" x14ac:dyDescent="0.2">
      <c r="A17097" t="s">
        <v>194245</v>
      </c>
      <c r="B17097">
        <v>250000</v>
      </c>
      <c r="C17097">
        <v>2</v>
      </c>
      <c r="D17097" s="1">
        <v>40238</v>
      </c>
      <c r="E17097">
        <f t="shared" si="267"/>
        <v>2104</v>
      </c>
    </row>
    <row r="17098" spans="1:5" x14ac:dyDescent="0.2">
      <c r="A17098" t="s">
        <v>194262</v>
      </c>
      <c r="B17098">
        <v>750000</v>
      </c>
      <c r="C17098">
        <v>3</v>
      </c>
      <c r="D17098" s="1">
        <v>38806</v>
      </c>
      <c r="E17098">
        <f t="shared" si="267"/>
        <v>3536</v>
      </c>
    </row>
    <row r="17099" spans="1:5" x14ac:dyDescent="0.2">
      <c r="A17099" t="s">
        <v>194282</v>
      </c>
      <c r="B17099">
        <v>80000</v>
      </c>
      <c r="C17099">
        <v>1</v>
      </c>
      <c r="D17099" s="1">
        <v>39061</v>
      </c>
      <c r="E17099">
        <f t="shared" si="267"/>
        <v>3281</v>
      </c>
    </row>
    <row r="17100" spans="1:5" x14ac:dyDescent="0.2">
      <c r="A17100" t="s">
        <v>194288</v>
      </c>
      <c r="B17100">
        <v>1250000</v>
      </c>
      <c r="C17100">
        <v>1</v>
      </c>
      <c r="D17100" s="1">
        <v>39448</v>
      </c>
      <c r="E17100">
        <f t="shared" si="267"/>
        <v>2894</v>
      </c>
    </row>
    <row r="17101" spans="1:5" x14ac:dyDescent="0.2">
      <c r="A17101" t="s">
        <v>194292</v>
      </c>
      <c r="B17101">
        <v>1200000</v>
      </c>
      <c r="C17101">
        <v>1</v>
      </c>
      <c r="D17101" s="1">
        <v>40707</v>
      </c>
      <c r="E17101">
        <f t="shared" si="267"/>
        <v>1635</v>
      </c>
    </row>
    <row r="17102" spans="1:5" x14ac:dyDescent="0.2">
      <c r="A17102" t="s">
        <v>194295</v>
      </c>
      <c r="B17102">
        <v>1525000</v>
      </c>
      <c r="C17102">
        <v>2</v>
      </c>
      <c r="D17102" s="1">
        <v>38353</v>
      </c>
      <c r="E17102">
        <f t="shared" si="267"/>
        <v>3989</v>
      </c>
    </row>
    <row r="17103" spans="1:5" x14ac:dyDescent="0.2">
      <c r="A17103" t="s">
        <v>194316</v>
      </c>
      <c r="B17103">
        <v>2000000</v>
      </c>
      <c r="C17103">
        <v>1</v>
      </c>
      <c r="D17103" s="1">
        <v>35431</v>
      </c>
      <c r="E17103">
        <f t="shared" si="267"/>
        <v>6911</v>
      </c>
    </row>
    <row r="17104" spans="1:5" x14ac:dyDescent="0.2">
      <c r="A17104" t="s">
        <v>194328</v>
      </c>
      <c r="B17104">
        <v>2500000</v>
      </c>
      <c r="C17104">
        <v>1</v>
      </c>
      <c r="D17104" s="1">
        <v>38838</v>
      </c>
      <c r="E17104">
        <f t="shared" si="267"/>
        <v>3504</v>
      </c>
    </row>
    <row r="17105" spans="1:5" x14ac:dyDescent="0.2">
      <c r="A17105" t="s">
        <v>194343</v>
      </c>
      <c r="B17105">
        <v>105000</v>
      </c>
      <c r="C17105">
        <v>3</v>
      </c>
      <c r="D17105" s="1">
        <v>40695</v>
      </c>
      <c r="E17105">
        <f t="shared" si="267"/>
        <v>1647</v>
      </c>
    </row>
    <row r="17106" spans="1:5" x14ac:dyDescent="0.2">
      <c r="A17106" t="s">
        <v>194348</v>
      </c>
      <c r="B17106">
        <v>60000</v>
      </c>
      <c r="C17106">
        <v>2</v>
      </c>
      <c r="D17106" s="1">
        <v>40544</v>
      </c>
      <c r="E17106">
        <f t="shared" si="267"/>
        <v>1798</v>
      </c>
    </row>
    <row r="17107" spans="1:5" x14ac:dyDescent="0.2">
      <c r="A17107" t="s">
        <v>194351</v>
      </c>
      <c r="B17107">
        <v>3000000</v>
      </c>
      <c r="C17107">
        <v>1</v>
      </c>
      <c r="D17107" s="1">
        <v>33239</v>
      </c>
      <c r="E17107">
        <f t="shared" si="267"/>
        <v>9103</v>
      </c>
    </row>
    <row r="17108" spans="1:5" x14ac:dyDescent="0.2">
      <c r="A17108" t="s">
        <v>194357</v>
      </c>
      <c r="B17108">
        <v>750000</v>
      </c>
      <c r="C17108">
        <v>1</v>
      </c>
      <c r="D17108" s="1">
        <v>41275</v>
      </c>
      <c r="E17108">
        <f t="shared" si="267"/>
        <v>1067</v>
      </c>
    </row>
    <row r="17109" spans="1:5" x14ac:dyDescent="0.2">
      <c r="A17109" t="s">
        <v>194379</v>
      </c>
      <c r="B17109">
        <v>200000</v>
      </c>
      <c r="C17109">
        <v>1</v>
      </c>
      <c r="D17109" s="1">
        <v>40909</v>
      </c>
      <c r="E17109">
        <f t="shared" si="267"/>
        <v>1433</v>
      </c>
    </row>
    <row r="17110" spans="1:5" x14ac:dyDescent="0.2">
      <c r="A17110" t="s">
        <v>194402</v>
      </c>
      <c r="B17110">
        <v>110000</v>
      </c>
      <c r="C17110">
        <v>2</v>
      </c>
      <c r="D17110" s="1">
        <v>39814</v>
      </c>
      <c r="E17110">
        <f t="shared" si="267"/>
        <v>2528</v>
      </c>
    </row>
    <row r="17111" spans="1:5" x14ac:dyDescent="0.2">
      <c r="A17111" t="s">
        <v>194410</v>
      </c>
      <c r="B17111">
        <v>2000</v>
      </c>
      <c r="C17111">
        <v>1</v>
      </c>
      <c r="D17111" s="1">
        <v>41640</v>
      </c>
      <c r="E17111">
        <f t="shared" si="267"/>
        <v>702</v>
      </c>
    </row>
    <row r="17112" spans="1:5" x14ac:dyDescent="0.2">
      <c r="A17112" t="s">
        <v>194413</v>
      </c>
      <c r="B17112">
        <v>190000</v>
      </c>
      <c r="C17112">
        <v>1</v>
      </c>
      <c r="D17112" s="1">
        <v>41548</v>
      </c>
      <c r="E17112">
        <f t="shared" si="267"/>
        <v>794</v>
      </c>
    </row>
    <row r="17113" spans="1:5" x14ac:dyDescent="0.2">
      <c r="A17113" t="s">
        <v>194427</v>
      </c>
      <c r="B17113">
        <v>7500000</v>
      </c>
      <c r="C17113">
        <v>1</v>
      </c>
      <c r="D17113" s="1">
        <v>35431</v>
      </c>
      <c r="E17113">
        <f t="shared" si="267"/>
        <v>6911</v>
      </c>
    </row>
    <row r="17114" spans="1:5" x14ac:dyDescent="0.2">
      <c r="A17114" t="s">
        <v>194430</v>
      </c>
      <c r="B17114">
        <v>25500000</v>
      </c>
      <c r="C17114">
        <v>1</v>
      </c>
      <c r="D17114" s="1">
        <v>36008</v>
      </c>
      <c r="E17114">
        <f t="shared" si="267"/>
        <v>6334</v>
      </c>
    </row>
    <row r="17115" spans="1:5" x14ac:dyDescent="0.2">
      <c r="A17115" t="s">
        <v>194447</v>
      </c>
      <c r="B17115">
        <v>180000</v>
      </c>
      <c r="C17115">
        <v>1</v>
      </c>
      <c r="D17115" s="1">
        <v>39083</v>
      </c>
      <c r="E17115">
        <f t="shared" si="267"/>
        <v>3259</v>
      </c>
    </row>
    <row r="17116" spans="1:5" x14ac:dyDescent="0.2">
      <c r="A17116" t="s">
        <v>194455</v>
      </c>
      <c r="B17116">
        <v>14000000</v>
      </c>
      <c r="C17116">
        <v>2</v>
      </c>
      <c r="D17116" s="1">
        <v>36220</v>
      </c>
      <c r="E17116">
        <f t="shared" si="267"/>
        <v>6122</v>
      </c>
    </row>
    <row r="17117" spans="1:5" x14ac:dyDescent="0.2">
      <c r="A17117" t="s">
        <v>194478</v>
      </c>
      <c r="B17117">
        <v>300000</v>
      </c>
      <c r="C17117">
        <v>1</v>
      </c>
      <c r="D17117" s="1">
        <v>40148</v>
      </c>
      <c r="E17117">
        <f t="shared" si="267"/>
        <v>2194</v>
      </c>
    </row>
    <row r="17118" spans="1:5" x14ac:dyDescent="0.2">
      <c r="A17118" t="s">
        <v>194483</v>
      </c>
      <c r="B17118">
        <v>32100000</v>
      </c>
      <c r="C17118">
        <v>7</v>
      </c>
      <c r="D17118" s="1">
        <v>37408</v>
      </c>
      <c r="E17118">
        <f t="shared" si="267"/>
        <v>4934</v>
      </c>
    </row>
    <row r="17119" spans="1:5" x14ac:dyDescent="0.2">
      <c r="A17119" t="s">
        <v>194486</v>
      </c>
      <c r="B17119">
        <v>275000</v>
      </c>
      <c r="C17119">
        <v>1</v>
      </c>
      <c r="D17119" s="1">
        <v>40398</v>
      </c>
      <c r="E17119">
        <f t="shared" si="267"/>
        <v>1944</v>
      </c>
    </row>
    <row r="17120" spans="1:5" x14ac:dyDescent="0.2">
      <c r="A17120" t="s">
        <v>194494</v>
      </c>
      <c r="B17120">
        <v>8000000</v>
      </c>
      <c r="C17120">
        <v>1</v>
      </c>
      <c r="D17120" s="1">
        <v>37987</v>
      </c>
      <c r="E17120">
        <f t="shared" si="267"/>
        <v>4355</v>
      </c>
    </row>
    <row r="17121" spans="1:5" x14ac:dyDescent="0.2">
      <c r="A17121" t="s">
        <v>194509</v>
      </c>
      <c r="B17121">
        <v>100000</v>
      </c>
      <c r="C17121">
        <v>1</v>
      </c>
      <c r="D17121" s="1">
        <v>41275</v>
      </c>
      <c r="E17121">
        <f t="shared" si="267"/>
        <v>1067</v>
      </c>
    </row>
    <row r="17122" spans="1:5" x14ac:dyDescent="0.2">
      <c r="A17122" t="s">
        <v>194512</v>
      </c>
      <c r="B17122">
        <v>10000</v>
      </c>
      <c r="C17122">
        <v>1</v>
      </c>
      <c r="D17122" s="1">
        <v>41522</v>
      </c>
      <c r="E17122">
        <f t="shared" si="267"/>
        <v>820</v>
      </c>
    </row>
    <row r="17123" spans="1:5" x14ac:dyDescent="0.2">
      <c r="A17123" t="s">
        <v>194535</v>
      </c>
      <c r="B17123">
        <v>4700000</v>
      </c>
      <c r="C17123">
        <v>2</v>
      </c>
      <c r="D17123" s="1">
        <v>38718</v>
      </c>
      <c r="E17123">
        <f t="shared" si="267"/>
        <v>3624</v>
      </c>
    </row>
    <row r="17124" spans="1:5" x14ac:dyDescent="0.2">
      <c r="A17124" t="s">
        <v>194542</v>
      </c>
      <c r="B17124">
        <v>34000000</v>
      </c>
      <c r="C17124">
        <v>3</v>
      </c>
      <c r="D17124" s="1">
        <v>38991</v>
      </c>
      <c r="E17124">
        <f t="shared" si="267"/>
        <v>3351</v>
      </c>
    </row>
    <row r="17125" spans="1:5" x14ac:dyDescent="0.2">
      <c r="A17125" t="s">
        <v>194545</v>
      </c>
      <c r="B17125">
        <v>85000000</v>
      </c>
      <c r="C17125">
        <v>2</v>
      </c>
      <c r="D17125" s="1">
        <v>36161</v>
      </c>
      <c r="E17125">
        <f t="shared" si="267"/>
        <v>6181</v>
      </c>
    </row>
    <row r="17126" spans="1:5" x14ac:dyDescent="0.2">
      <c r="A17126" t="s">
        <v>194551</v>
      </c>
      <c r="B17126">
        <v>2000000</v>
      </c>
      <c r="C17126">
        <v>1</v>
      </c>
      <c r="D17126" s="1">
        <v>39448</v>
      </c>
      <c r="E17126">
        <f t="shared" si="267"/>
        <v>2894</v>
      </c>
    </row>
    <row r="17127" spans="1:5" x14ac:dyDescent="0.2">
      <c r="A17127" t="s">
        <v>194567</v>
      </c>
      <c r="B17127">
        <v>50000000</v>
      </c>
      <c r="C17127">
        <v>1</v>
      </c>
      <c r="D17127" s="1">
        <v>36161</v>
      </c>
      <c r="E17127">
        <f t="shared" si="267"/>
        <v>6181</v>
      </c>
    </row>
    <row r="17128" spans="1:5" x14ac:dyDescent="0.2">
      <c r="A17128" t="s">
        <v>194570</v>
      </c>
      <c r="B17128">
        <v>1065000</v>
      </c>
      <c r="C17128">
        <v>2</v>
      </c>
      <c r="D17128" s="1">
        <v>38718</v>
      </c>
      <c r="E17128">
        <f t="shared" si="267"/>
        <v>3624</v>
      </c>
    </row>
    <row r="17129" spans="1:5" x14ac:dyDescent="0.2">
      <c r="A17129" t="s">
        <v>194580</v>
      </c>
      <c r="B17129">
        <v>800000</v>
      </c>
      <c r="C17129">
        <v>1</v>
      </c>
      <c r="D17129" s="1">
        <v>41966</v>
      </c>
      <c r="E17129">
        <f t="shared" si="267"/>
        <v>376</v>
      </c>
    </row>
    <row r="17130" spans="1:5" x14ac:dyDescent="0.2">
      <c r="A17130" t="s">
        <v>194598</v>
      </c>
      <c r="B17130">
        <v>3000000</v>
      </c>
      <c r="C17130">
        <v>2</v>
      </c>
      <c r="D17130" s="1">
        <v>39814</v>
      </c>
      <c r="E17130">
        <f t="shared" si="267"/>
        <v>2528</v>
      </c>
    </row>
    <row r="17131" spans="1:5" x14ac:dyDescent="0.2">
      <c r="A17131" t="s">
        <v>194602</v>
      </c>
      <c r="B17131">
        <v>10000000</v>
      </c>
      <c r="C17131">
        <v>1</v>
      </c>
      <c r="D17131" s="1">
        <v>36892</v>
      </c>
      <c r="E17131">
        <f t="shared" si="267"/>
        <v>5450</v>
      </c>
    </row>
    <row r="17132" spans="1:5" x14ac:dyDescent="0.2">
      <c r="A17132" t="s">
        <v>194628</v>
      </c>
      <c r="B17132">
        <v>600000</v>
      </c>
      <c r="C17132">
        <v>1</v>
      </c>
      <c r="D17132" s="1">
        <v>41487</v>
      </c>
      <c r="E17132">
        <f t="shared" si="267"/>
        <v>855</v>
      </c>
    </row>
    <row r="17133" spans="1:5" x14ac:dyDescent="0.2">
      <c r="A17133" t="s">
        <v>194651</v>
      </c>
      <c r="B17133">
        <v>50000</v>
      </c>
      <c r="C17133">
        <v>1</v>
      </c>
      <c r="D17133" s="1">
        <v>40210</v>
      </c>
      <c r="E17133">
        <f t="shared" si="267"/>
        <v>2132</v>
      </c>
    </row>
    <row r="17134" spans="1:5" x14ac:dyDescent="0.2">
      <c r="A17134" t="s">
        <v>194671</v>
      </c>
      <c r="B17134">
        <v>5100000</v>
      </c>
      <c r="C17134">
        <v>1</v>
      </c>
      <c r="D17134" s="1">
        <v>41640</v>
      </c>
      <c r="E17134">
        <f t="shared" si="267"/>
        <v>702</v>
      </c>
    </row>
    <row r="17135" spans="1:5" x14ac:dyDescent="0.2">
      <c r="A17135" t="s">
        <v>194702</v>
      </c>
      <c r="B17135">
        <v>14500000</v>
      </c>
      <c r="C17135">
        <v>2</v>
      </c>
      <c r="D17135" s="1">
        <v>35796</v>
      </c>
      <c r="E17135">
        <f t="shared" si="267"/>
        <v>6546</v>
      </c>
    </row>
    <row r="17136" spans="1:5" x14ac:dyDescent="0.2">
      <c r="A17136" t="s">
        <v>194741</v>
      </c>
      <c r="B17136">
        <v>331000</v>
      </c>
      <c r="C17136">
        <v>1</v>
      </c>
      <c r="D17136" s="1">
        <v>40544</v>
      </c>
      <c r="E17136">
        <f t="shared" si="267"/>
        <v>1798</v>
      </c>
    </row>
    <row r="17137" spans="1:5" x14ac:dyDescent="0.2">
      <c r="A17137" t="s">
        <v>194744</v>
      </c>
      <c r="B17137">
        <v>600000</v>
      </c>
      <c r="C17137">
        <v>2</v>
      </c>
      <c r="D17137" s="1">
        <v>40238</v>
      </c>
      <c r="E17137">
        <f t="shared" si="267"/>
        <v>2104</v>
      </c>
    </row>
    <row r="17138" spans="1:5" x14ac:dyDescent="0.2">
      <c r="A17138" t="s">
        <v>194753</v>
      </c>
      <c r="B17138">
        <v>10250000</v>
      </c>
      <c r="C17138">
        <v>2</v>
      </c>
      <c r="D17138" s="1">
        <v>38353</v>
      </c>
      <c r="E17138">
        <f t="shared" si="267"/>
        <v>3989</v>
      </c>
    </row>
    <row r="17139" spans="1:5" x14ac:dyDescent="0.2">
      <c r="A17139" t="s">
        <v>194765</v>
      </c>
      <c r="B17139">
        <v>29500000</v>
      </c>
      <c r="C17139">
        <v>3</v>
      </c>
      <c r="D17139" s="1">
        <v>35065</v>
      </c>
      <c r="E17139">
        <f t="shared" si="267"/>
        <v>7277</v>
      </c>
    </row>
    <row r="17140" spans="1:5" x14ac:dyDescent="0.2">
      <c r="A17140" t="s">
        <v>194799</v>
      </c>
      <c r="B17140">
        <v>10000000</v>
      </c>
      <c r="C17140">
        <v>1</v>
      </c>
      <c r="D17140" s="1">
        <v>36526</v>
      </c>
      <c r="E17140">
        <f t="shared" si="267"/>
        <v>5816</v>
      </c>
    </row>
    <row r="17141" spans="1:5" x14ac:dyDescent="0.2">
      <c r="A17141" t="s">
        <v>194821</v>
      </c>
      <c r="B17141">
        <v>365000</v>
      </c>
      <c r="C17141">
        <v>2</v>
      </c>
      <c r="D17141" s="1">
        <v>40179</v>
      </c>
      <c r="E17141">
        <f t="shared" si="267"/>
        <v>2163</v>
      </c>
    </row>
    <row r="17142" spans="1:5" x14ac:dyDescent="0.2">
      <c r="A17142" t="s">
        <v>194833</v>
      </c>
      <c r="B17142">
        <v>50000</v>
      </c>
      <c r="C17142">
        <v>1</v>
      </c>
      <c r="D17142" s="1">
        <v>40179</v>
      </c>
      <c r="E17142">
        <f t="shared" si="267"/>
        <v>2163</v>
      </c>
    </row>
    <row r="17143" spans="1:5" x14ac:dyDescent="0.2">
      <c r="A17143" t="s">
        <v>194836</v>
      </c>
      <c r="B17143">
        <v>4900000</v>
      </c>
      <c r="C17143">
        <v>2</v>
      </c>
      <c r="D17143" s="1">
        <v>37987</v>
      </c>
      <c r="E17143">
        <f t="shared" si="267"/>
        <v>4355</v>
      </c>
    </row>
    <row r="17144" spans="1:5" x14ac:dyDescent="0.2">
      <c r="A17144" t="s">
        <v>194849</v>
      </c>
      <c r="B17144">
        <v>35000000</v>
      </c>
      <c r="C17144">
        <v>2</v>
      </c>
      <c r="D17144" s="1">
        <v>37987</v>
      </c>
      <c r="E17144">
        <f t="shared" si="267"/>
        <v>4355</v>
      </c>
    </row>
    <row r="17145" spans="1:5" x14ac:dyDescent="0.2">
      <c r="A17145" t="s">
        <v>194886</v>
      </c>
      <c r="B17145">
        <v>300000</v>
      </c>
      <c r="C17145">
        <v>1</v>
      </c>
      <c r="D17145" s="1">
        <v>41671</v>
      </c>
      <c r="E17145">
        <f t="shared" si="267"/>
        <v>671</v>
      </c>
    </row>
    <row r="17146" spans="1:5" x14ac:dyDescent="0.2">
      <c r="A17146" t="s">
        <v>194911</v>
      </c>
      <c r="B17146">
        <v>5000000</v>
      </c>
      <c r="C17146">
        <v>1</v>
      </c>
      <c r="D17146" s="1">
        <v>41275</v>
      </c>
      <c r="E17146">
        <f t="shared" si="267"/>
        <v>1067</v>
      </c>
    </row>
    <row r="17147" spans="1:5" x14ac:dyDescent="0.2">
      <c r="A17147" t="s">
        <v>194914</v>
      </c>
      <c r="B17147">
        <v>2500000</v>
      </c>
      <c r="C17147">
        <v>2</v>
      </c>
      <c r="D17147" s="1">
        <v>41138</v>
      </c>
      <c r="E17147">
        <f t="shared" si="267"/>
        <v>1204</v>
      </c>
    </row>
    <row r="17148" spans="1:5" x14ac:dyDescent="0.2">
      <c r="A17148" t="s">
        <v>194924</v>
      </c>
      <c r="B17148">
        <v>2500000</v>
      </c>
      <c r="C17148">
        <v>1</v>
      </c>
      <c r="D17148" s="1">
        <v>41730</v>
      </c>
      <c r="E17148">
        <f t="shared" si="267"/>
        <v>612</v>
      </c>
    </row>
    <row r="17149" spans="1:5" x14ac:dyDescent="0.2">
      <c r="A17149" t="s">
        <v>194935</v>
      </c>
      <c r="B17149">
        <v>1000000</v>
      </c>
      <c r="C17149">
        <v>1</v>
      </c>
      <c r="D17149" s="1">
        <v>35065</v>
      </c>
      <c r="E17149">
        <f t="shared" si="267"/>
        <v>7277</v>
      </c>
    </row>
    <row r="17150" spans="1:5" x14ac:dyDescent="0.2">
      <c r="A17150" t="s">
        <v>194946</v>
      </c>
      <c r="B17150">
        <v>1000000</v>
      </c>
      <c r="C17150">
        <v>1</v>
      </c>
      <c r="D17150" s="1">
        <v>40909</v>
      </c>
      <c r="E17150">
        <f t="shared" si="267"/>
        <v>1433</v>
      </c>
    </row>
    <row r="17151" spans="1:5" x14ac:dyDescent="0.2">
      <c r="A17151" t="s">
        <v>194953</v>
      </c>
      <c r="B17151">
        <v>78000000</v>
      </c>
      <c r="C17151">
        <v>3</v>
      </c>
      <c r="D17151" s="1">
        <v>38353</v>
      </c>
      <c r="E17151">
        <f t="shared" si="267"/>
        <v>3989</v>
      </c>
    </row>
    <row r="17152" spans="1:5" x14ac:dyDescent="0.2">
      <c r="A17152" t="s">
        <v>194988</v>
      </c>
      <c r="B17152">
        <v>250000</v>
      </c>
      <c r="C17152">
        <v>1</v>
      </c>
      <c r="D17152" s="1">
        <v>41556</v>
      </c>
      <c r="E17152">
        <f t="shared" si="267"/>
        <v>786</v>
      </c>
    </row>
    <row r="17153" spans="1:5" x14ac:dyDescent="0.2">
      <c r="A17153" t="s">
        <v>195002</v>
      </c>
      <c r="B17153">
        <v>15000</v>
      </c>
      <c r="C17153">
        <v>1</v>
      </c>
      <c r="D17153" s="1">
        <v>41030</v>
      </c>
      <c r="E17153">
        <f t="shared" si="267"/>
        <v>1312</v>
      </c>
    </row>
    <row r="17154" spans="1:5" x14ac:dyDescent="0.2">
      <c r="A17154" t="s">
        <v>195024</v>
      </c>
      <c r="B17154">
        <v>51000000</v>
      </c>
      <c r="C17154">
        <v>2</v>
      </c>
      <c r="D17154" s="1">
        <v>36161</v>
      </c>
      <c r="E17154">
        <f t="shared" si="267"/>
        <v>6181</v>
      </c>
    </row>
    <row r="17155" spans="1:5" x14ac:dyDescent="0.2">
      <c r="A17155" t="s">
        <v>195034</v>
      </c>
      <c r="B17155">
        <v>5765000</v>
      </c>
      <c r="C17155">
        <v>4</v>
      </c>
      <c r="D17155" s="1">
        <v>36161</v>
      </c>
      <c r="E17155">
        <f t="shared" ref="E17155:E17218" si="268">$H$3 - D17155</f>
        <v>6181</v>
      </c>
    </row>
    <row r="17156" spans="1:5" x14ac:dyDescent="0.2">
      <c r="A17156" t="s">
        <v>195040</v>
      </c>
      <c r="B17156">
        <v>25000</v>
      </c>
      <c r="C17156">
        <v>1</v>
      </c>
      <c r="D17156" s="1">
        <v>40817</v>
      </c>
      <c r="E17156">
        <f t="shared" si="268"/>
        <v>1525</v>
      </c>
    </row>
    <row r="17157" spans="1:5" x14ac:dyDescent="0.2">
      <c r="A17157" t="s">
        <v>195043</v>
      </c>
      <c r="B17157">
        <v>1500000</v>
      </c>
      <c r="C17157">
        <v>1</v>
      </c>
      <c r="D17157" s="1">
        <v>42005</v>
      </c>
      <c r="E17157">
        <f t="shared" si="268"/>
        <v>337</v>
      </c>
    </row>
    <row r="17158" spans="1:5" x14ac:dyDescent="0.2">
      <c r="A17158" t="s">
        <v>195052</v>
      </c>
      <c r="B17158">
        <v>17750000</v>
      </c>
      <c r="C17158">
        <v>3</v>
      </c>
      <c r="D17158" s="1">
        <v>39995</v>
      </c>
      <c r="E17158">
        <f t="shared" si="268"/>
        <v>2347</v>
      </c>
    </row>
    <row r="17159" spans="1:5" x14ac:dyDescent="0.2">
      <c r="A17159" t="s">
        <v>195068</v>
      </c>
      <c r="B17159">
        <v>250000</v>
      </c>
      <c r="C17159">
        <v>1</v>
      </c>
      <c r="D17159" s="1">
        <v>41426</v>
      </c>
      <c r="E17159">
        <f t="shared" si="268"/>
        <v>916</v>
      </c>
    </row>
    <row r="17160" spans="1:5" x14ac:dyDescent="0.2">
      <c r="A17160" t="s">
        <v>195072</v>
      </c>
      <c r="B17160">
        <v>6000000</v>
      </c>
      <c r="C17160">
        <v>1</v>
      </c>
      <c r="D17160" s="1">
        <v>36161</v>
      </c>
      <c r="E17160">
        <f t="shared" si="268"/>
        <v>6181</v>
      </c>
    </row>
    <row r="17161" spans="1:5" x14ac:dyDescent="0.2">
      <c r="A17161" t="s">
        <v>195085</v>
      </c>
      <c r="B17161">
        <v>4700000</v>
      </c>
      <c r="C17161">
        <v>3</v>
      </c>
      <c r="D17161" s="1">
        <v>40211</v>
      </c>
      <c r="E17161">
        <f t="shared" si="268"/>
        <v>2131</v>
      </c>
    </row>
    <row r="17162" spans="1:5" x14ac:dyDescent="0.2">
      <c r="A17162" t="s">
        <v>195110</v>
      </c>
      <c r="B17162">
        <v>250000</v>
      </c>
      <c r="C17162">
        <v>1</v>
      </c>
      <c r="D17162" s="1">
        <v>41119</v>
      </c>
      <c r="E17162">
        <f t="shared" si="268"/>
        <v>1223</v>
      </c>
    </row>
    <row r="17163" spans="1:5" x14ac:dyDescent="0.2">
      <c r="A17163" t="s">
        <v>195118</v>
      </c>
      <c r="B17163">
        <v>1000000</v>
      </c>
      <c r="C17163">
        <v>1</v>
      </c>
      <c r="D17163" s="1">
        <v>39814</v>
      </c>
      <c r="E17163">
        <f t="shared" si="268"/>
        <v>2528</v>
      </c>
    </row>
    <row r="17164" spans="1:5" x14ac:dyDescent="0.2">
      <c r="A17164" t="s">
        <v>195122</v>
      </c>
      <c r="B17164">
        <v>120000000</v>
      </c>
      <c r="C17164">
        <v>5</v>
      </c>
      <c r="D17164" s="1">
        <v>36951</v>
      </c>
      <c r="E17164">
        <f t="shared" si="268"/>
        <v>5391</v>
      </c>
    </row>
    <row r="17165" spans="1:5" x14ac:dyDescent="0.2">
      <c r="A17165" t="s">
        <v>195126</v>
      </c>
      <c r="B17165">
        <v>15200000</v>
      </c>
      <c r="C17165">
        <v>1</v>
      </c>
      <c r="D17165" s="1">
        <v>35065</v>
      </c>
      <c r="E17165">
        <f t="shared" si="268"/>
        <v>7277</v>
      </c>
    </row>
    <row r="17166" spans="1:5" x14ac:dyDescent="0.2">
      <c r="A17166" t="s">
        <v>195159</v>
      </c>
      <c r="B17166">
        <v>43500000</v>
      </c>
      <c r="C17166">
        <v>1</v>
      </c>
      <c r="D17166" s="1">
        <v>36526</v>
      </c>
      <c r="E17166">
        <f t="shared" si="268"/>
        <v>5816</v>
      </c>
    </row>
    <row r="17167" spans="1:5" x14ac:dyDescent="0.2">
      <c r="A17167" t="s">
        <v>195162</v>
      </c>
      <c r="B17167">
        <v>28000000</v>
      </c>
      <c r="C17167">
        <v>2</v>
      </c>
      <c r="D17167" s="1">
        <v>40179</v>
      </c>
      <c r="E17167">
        <f t="shared" si="268"/>
        <v>2163</v>
      </c>
    </row>
    <row r="17168" spans="1:5" x14ac:dyDescent="0.2">
      <c r="A17168" t="s">
        <v>195178</v>
      </c>
      <c r="B17168">
        <v>1500000</v>
      </c>
      <c r="C17168">
        <v>1</v>
      </c>
      <c r="D17168" s="1">
        <v>41518</v>
      </c>
      <c r="E17168">
        <f t="shared" si="268"/>
        <v>824</v>
      </c>
    </row>
    <row r="17169" spans="1:5" x14ac:dyDescent="0.2">
      <c r="A17169" t="s">
        <v>195184</v>
      </c>
      <c r="B17169">
        <v>500000</v>
      </c>
      <c r="C17169">
        <v>1</v>
      </c>
      <c r="D17169" s="1">
        <v>41518</v>
      </c>
      <c r="E17169">
        <f t="shared" si="268"/>
        <v>824</v>
      </c>
    </row>
    <row r="17170" spans="1:5" x14ac:dyDescent="0.2">
      <c r="A17170" t="s">
        <v>195191</v>
      </c>
      <c r="B17170">
        <v>40000</v>
      </c>
      <c r="C17170">
        <v>1</v>
      </c>
      <c r="D17170" s="1">
        <v>41030</v>
      </c>
      <c r="E17170">
        <f t="shared" si="268"/>
        <v>1312</v>
      </c>
    </row>
    <row r="17171" spans="1:5" x14ac:dyDescent="0.2">
      <c r="A17171" t="s">
        <v>195195</v>
      </c>
      <c r="B17171">
        <v>17000000</v>
      </c>
      <c r="C17171">
        <v>2</v>
      </c>
      <c r="D17171" s="1">
        <v>40909</v>
      </c>
      <c r="E17171">
        <f t="shared" si="268"/>
        <v>1433</v>
      </c>
    </row>
    <row r="17172" spans="1:5" x14ac:dyDescent="0.2">
      <c r="A17172" t="s">
        <v>195209</v>
      </c>
      <c r="B17172">
        <v>18000</v>
      </c>
      <c r="C17172">
        <v>1</v>
      </c>
      <c r="D17172" s="1">
        <v>39814</v>
      </c>
      <c r="E17172">
        <f t="shared" si="268"/>
        <v>2528</v>
      </c>
    </row>
    <row r="17173" spans="1:5" x14ac:dyDescent="0.2">
      <c r="A17173" t="s">
        <v>195217</v>
      </c>
      <c r="B17173">
        <v>12500000</v>
      </c>
      <c r="C17173">
        <v>2</v>
      </c>
      <c r="D17173" s="1">
        <v>40756</v>
      </c>
      <c r="E17173">
        <f t="shared" si="268"/>
        <v>1586</v>
      </c>
    </row>
    <row r="17174" spans="1:5" x14ac:dyDescent="0.2">
      <c r="A17174" t="s">
        <v>195224</v>
      </c>
      <c r="B17174">
        <v>700000</v>
      </c>
      <c r="C17174">
        <v>2</v>
      </c>
      <c r="D17174" s="1">
        <v>37124</v>
      </c>
      <c r="E17174">
        <f t="shared" si="268"/>
        <v>5218</v>
      </c>
    </row>
    <row r="17175" spans="1:5" x14ac:dyDescent="0.2">
      <c r="A17175" t="s">
        <v>195228</v>
      </c>
      <c r="B17175">
        <v>19800000</v>
      </c>
      <c r="C17175">
        <v>4</v>
      </c>
      <c r="D17175" s="1">
        <v>36526</v>
      </c>
      <c r="E17175">
        <f t="shared" si="268"/>
        <v>5816</v>
      </c>
    </row>
    <row r="17176" spans="1:5" x14ac:dyDescent="0.2">
      <c r="A17176" t="s">
        <v>195263</v>
      </c>
      <c r="B17176">
        <v>500000</v>
      </c>
      <c r="C17176">
        <v>1</v>
      </c>
      <c r="D17176" s="1">
        <v>41275</v>
      </c>
      <c r="E17176">
        <f t="shared" si="268"/>
        <v>1067</v>
      </c>
    </row>
    <row r="17177" spans="1:5" x14ac:dyDescent="0.2">
      <c r="A17177" t="s">
        <v>195266</v>
      </c>
      <c r="B17177">
        <v>1200000</v>
      </c>
      <c r="C17177">
        <v>2</v>
      </c>
      <c r="D17177" s="1">
        <v>41944</v>
      </c>
      <c r="E17177">
        <f t="shared" si="268"/>
        <v>398</v>
      </c>
    </row>
    <row r="17178" spans="1:5" x14ac:dyDescent="0.2">
      <c r="A17178" t="s">
        <v>195269</v>
      </c>
      <c r="B17178">
        <v>155000</v>
      </c>
      <c r="C17178">
        <v>1</v>
      </c>
      <c r="D17178" s="1">
        <v>40909</v>
      </c>
      <c r="E17178">
        <f t="shared" si="268"/>
        <v>1433</v>
      </c>
    </row>
    <row r="17179" spans="1:5" x14ac:dyDescent="0.2">
      <c r="A17179" t="s">
        <v>195313</v>
      </c>
      <c r="B17179">
        <v>165000</v>
      </c>
      <c r="C17179">
        <v>1</v>
      </c>
      <c r="D17179" s="1">
        <v>41306</v>
      </c>
      <c r="E17179">
        <f t="shared" si="268"/>
        <v>1036</v>
      </c>
    </row>
    <row r="17180" spans="1:5" x14ac:dyDescent="0.2">
      <c r="A17180" t="s">
        <v>195317</v>
      </c>
      <c r="B17180">
        <v>131190000</v>
      </c>
      <c r="C17180">
        <v>8</v>
      </c>
      <c r="D17180" s="1">
        <v>37987</v>
      </c>
      <c r="E17180">
        <f t="shared" si="268"/>
        <v>4355</v>
      </c>
    </row>
    <row r="17181" spans="1:5" x14ac:dyDescent="0.2">
      <c r="A17181" t="s">
        <v>195332</v>
      </c>
      <c r="B17181">
        <v>92500000</v>
      </c>
      <c r="C17181">
        <v>5</v>
      </c>
      <c r="D17181" s="1">
        <v>37987</v>
      </c>
      <c r="E17181">
        <f t="shared" si="268"/>
        <v>4355</v>
      </c>
    </row>
    <row r="17182" spans="1:5" x14ac:dyDescent="0.2">
      <c r="A17182" t="s">
        <v>195339</v>
      </c>
      <c r="B17182">
        <v>2700000</v>
      </c>
      <c r="C17182">
        <v>1</v>
      </c>
      <c r="D17182" s="1">
        <v>40391</v>
      </c>
      <c r="E17182">
        <f t="shared" si="268"/>
        <v>1951</v>
      </c>
    </row>
    <row r="17183" spans="1:5" x14ac:dyDescent="0.2">
      <c r="A17183" t="s">
        <v>195369</v>
      </c>
      <c r="B17183">
        <v>120000</v>
      </c>
      <c r="C17183">
        <v>1</v>
      </c>
      <c r="D17183" s="1">
        <v>41640</v>
      </c>
      <c r="E17183">
        <f t="shared" si="268"/>
        <v>702</v>
      </c>
    </row>
    <row r="17184" spans="1:5" x14ac:dyDescent="0.2">
      <c r="A17184" t="s">
        <v>195379</v>
      </c>
      <c r="B17184">
        <v>1500000</v>
      </c>
      <c r="C17184">
        <v>1</v>
      </c>
      <c r="D17184" s="1">
        <v>40664</v>
      </c>
      <c r="E17184">
        <f t="shared" si="268"/>
        <v>1678</v>
      </c>
    </row>
    <row r="17185" spans="1:5" x14ac:dyDescent="0.2">
      <c r="A17185" t="s">
        <v>195387</v>
      </c>
      <c r="B17185">
        <v>4820000</v>
      </c>
      <c r="C17185">
        <v>4</v>
      </c>
      <c r="D17185" s="1">
        <v>39814</v>
      </c>
      <c r="E17185">
        <f t="shared" si="268"/>
        <v>2528</v>
      </c>
    </row>
    <row r="17186" spans="1:5" x14ac:dyDescent="0.2">
      <c r="A17186" t="s">
        <v>195390</v>
      </c>
      <c r="B17186">
        <v>200000</v>
      </c>
      <c r="C17186">
        <v>1</v>
      </c>
      <c r="D17186" s="1">
        <v>41914</v>
      </c>
      <c r="E17186">
        <f t="shared" si="268"/>
        <v>428</v>
      </c>
    </row>
    <row r="17187" spans="1:5" x14ac:dyDescent="0.2">
      <c r="A17187" t="s">
        <v>195393</v>
      </c>
      <c r="B17187">
        <v>330000</v>
      </c>
      <c r="C17187">
        <v>1</v>
      </c>
      <c r="D17187" s="1">
        <v>40909</v>
      </c>
      <c r="E17187">
        <f t="shared" si="268"/>
        <v>1433</v>
      </c>
    </row>
    <row r="17188" spans="1:5" x14ac:dyDescent="0.2">
      <c r="A17188" t="s">
        <v>195400</v>
      </c>
      <c r="B17188">
        <v>500000</v>
      </c>
      <c r="C17188">
        <v>1</v>
      </c>
      <c r="D17188" s="1">
        <v>40909</v>
      </c>
      <c r="E17188">
        <f t="shared" si="268"/>
        <v>1433</v>
      </c>
    </row>
    <row r="17189" spans="1:5" x14ac:dyDescent="0.2">
      <c r="A17189" t="s">
        <v>195402</v>
      </c>
      <c r="B17189">
        <v>3900000</v>
      </c>
      <c r="C17189">
        <v>1</v>
      </c>
      <c r="D17189" s="1">
        <v>34700</v>
      </c>
      <c r="E17189">
        <f t="shared" si="268"/>
        <v>7642</v>
      </c>
    </row>
    <row r="17190" spans="1:5" x14ac:dyDescent="0.2">
      <c r="A17190" t="s">
        <v>195417</v>
      </c>
      <c r="B17190">
        <v>19000000</v>
      </c>
      <c r="C17190">
        <v>3</v>
      </c>
      <c r="D17190" s="1">
        <v>38718</v>
      </c>
      <c r="E17190">
        <f t="shared" si="268"/>
        <v>3624</v>
      </c>
    </row>
    <row r="17191" spans="1:5" x14ac:dyDescent="0.2">
      <c r="A17191" t="s">
        <v>195420</v>
      </c>
      <c r="B17191">
        <v>7000000</v>
      </c>
      <c r="C17191">
        <v>1</v>
      </c>
      <c r="D17191" s="1">
        <v>36892</v>
      </c>
      <c r="E17191">
        <f t="shared" si="268"/>
        <v>5450</v>
      </c>
    </row>
    <row r="17192" spans="1:5" x14ac:dyDescent="0.2">
      <c r="A17192" t="s">
        <v>195427</v>
      </c>
      <c r="B17192">
        <v>4700000</v>
      </c>
      <c r="C17192">
        <v>2</v>
      </c>
      <c r="D17192" s="1">
        <v>40787</v>
      </c>
      <c r="E17192">
        <f t="shared" si="268"/>
        <v>1555</v>
      </c>
    </row>
    <row r="17193" spans="1:5" x14ac:dyDescent="0.2">
      <c r="A17193" t="s">
        <v>195435</v>
      </c>
      <c r="B17193">
        <v>60000000</v>
      </c>
      <c r="C17193">
        <v>1</v>
      </c>
      <c r="D17193" s="1">
        <v>34335</v>
      </c>
      <c r="E17193">
        <f t="shared" si="268"/>
        <v>8007</v>
      </c>
    </row>
    <row r="17194" spans="1:5" x14ac:dyDescent="0.2">
      <c r="A17194" t="s">
        <v>195450</v>
      </c>
      <c r="B17194">
        <v>10000000</v>
      </c>
      <c r="C17194">
        <v>1</v>
      </c>
      <c r="D17194" s="1">
        <v>38899</v>
      </c>
      <c r="E17194">
        <f t="shared" si="268"/>
        <v>3443</v>
      </c>
    </row>
    <row r="17195" spans="1:5" x14ac:dyDescent="0.2">
      <c r="A17195" t="s">
        <v>195468</v>
      </c>
      <c r="B17195">
        <v>13200000</v>
      </c>
      <c r="C17195">
        <v>2</v>
      </c>
      <c r="D17195" s="1">
        <v>39814</v>
      </c>
      <c r="E17195">
        <f t="shared" si="268"/>
        <v>2528</v>
      </c>
    </row>
    <row r="17196" spans="1:5" x14ac:dyDescent="0.2">
      <c r="A17196" t="s">
        <v>195475</v>
      </c>
      <c r="B17196">
        <v>40000</v>
      </c>
      <c r="C17196">
        <v>1</v>
      </c>
      <c r="D17196" s="1">
        <v>40909</v>
      </c>
      <c r="E17196">
        <f t="shared" si="268"/>
        <v>1433</v>
      </c>
    </row>
    <row r="17197" spans="1:5" x14ac:dyDescent="0.2">
      <c r="A17197" t="s">
        <v>195499</v>
      </c>
      <c r="B17197">
        <v>6000000</v>
      </c>
      <c r="C17197">
        <v>1</v>
      </c>
      <c r="D17197" s="1">
        <v>41821</v>
      </c>
      <c r="E17197">
        <f t="shared" si="268"/>
        <v>521</v>
      </c>
    </row>
    <row r="17198" spans="1:5" x14ac:dyDescent="0.2">
      <c r="A17198" t="s">
        <v>195506</v>
      </c>
      <c r="B17198">
        <v>10400000</v>
      </c>
      <c r="C17198">
        <v>2</v>
      </c>
      <c r="D17198" s="1">
        <v>37257</v>
      </c>
      <c r="E17198">
        <f t="shared" si="268"/>
        <v>5085</v>
      </c>
    </row>
    <row r="17199" spans="1:5" x14ac:dyDescent="0.2">
      <c r="A17199" t="s">
        <v>195516</v>
      </c>
      <c r="B17199">
        <v>6700000</v>
      </c>
      <c r="C17199">
        <v>2</v>
      </c>
      <c r="D17199" s="1">
        <v>38353</v>
      </c>
      <c r="E17199">
        <f t="shared" si="268"/>
        <v>3989</v>
      </c>
    </row>
    <row r="17200" spans="1:5" x14ac:dyDescent="0.2">
      <c r="A17200" t="s">
        <v>195529</v>
      </c>
      <c r="B17200">
        <v>23500000</v>
      </c>
      <c r="C17200">
        <v>3</v>
      </c>
      <c r="D17200" s="1">
        <v>36526</v>
      </c>
      <c r="E17200">
        <f t="shared" si="268"/>
        <v>5816</v>
      </c>
    </row>
    <row r="17201" spans="1:5" x14ac:dyDescent="0.2">
      <c r="A17201" t="s">
        <v>195539</v>
      </c>
      <c r="B17201">
        <v>3700000</v>
      </c>
      <c r="C17201">
        <v>1</v>
      </c>
      <c r="D17201" s="1">
        <v>41275</v>
      </c>
      <c r="E17201">
        <f t="shared" si="268"/>
        <v>1067</v>
      </c>
    </row>
    <row r="17202" spans="1:5" x14ac:dyDescent="0.2">
      <c r="A17202" t="s">
        <v>195553</v>
      </c>
      <c r="B17202">
        <v>20000000</v>
      </c>
      <c r="C17202">
        <v>2</v>
      </c>
      <c r="D17202" s="1">
        <v>41275</v>
      </c>
      <c r="E17202">
        <f t="shared" si="268"/>
        <v>1067</v>
      </c>
    </row>
    <row r="17203" spans="1:5" x14ac:dyDescent="0.2">
      <c r="A17203" t="s">
        <v>195575</v>
      </c>
      <c r="B17203">
        <v>1800000</v>
      </c>
      <c r="C17203">
        <v>1</v>
      </c>
      <c r="D17203" s="1">
        <v>41640</v>
      </c>
      <c r="E17203">
        <f t="shared" si="268"/>
        <v>702</v>
      </c>
    </row>
    <row r="17204" spans="1:5" x14ac:dyDescent="0.2">
      <c r="A17204" t="s">
        <v>195579</v>
      </c>
      <c r="B17204">
        <v>635000</v>
      </c>
      <c r="C17204">
        <v>2</v>
      </c>
      <c r="D17204" s="1">
        <v>41275</v>
      </c>
      <c r="E17204">
        <f t="shared" si="268"/>
        <v>1067</v>
      </c>
    </row>
    <row r="17205" spans="1:5" x14ac:dyDescent="0.2">
      <c r="A17205" t="s">
        <v>195582</v>
      </c>
      <c r="B17205">
        <v>100000</v>
      </c>
      <c r="C17205">
        <v>1</v>
      </c>
      <c r="D17205" s="1">
        <v>41275</v>
      </c>
      <c r="E17205">
        <f t="shared" si="268"/>
        <v>1067</v>
      </c>
    </row>
    <row r="17206" spans="1:5" x14ac:dyDescent="0.2">
      <c r="A17206" t="s">
        <v>195592</v>
      </c>
      <c r="B17206">
        <v>395000</v>
      </c>
      <c r="C17206">
        <v>1</v>
      </c>
      <c r="D17206" s="1">
        <v>41640</v>
      </c>
      <c r="E17206">
        <f t="shared" si="268"/>
        <v>702</v>
      </c>
    </row>
    <row r="17207" spans="1:5" x14ac:dyDescent="0.2">
      <c r="A17207" t="s">
        <v>195596</v>
      </c>
      <c r="B17207">
        <v>8000000</v>
      </c>
      <c r="C17207">
        <v>1</v>
      </c>
      <c r="D17207" s="1">
        <v>36526</v>
      </c>
      <c r="E17207">
        <f t="shared" si="268"/>
        <v>5816</v>
      </c>
    </row>
    <row r="17208" spans="1:5" x14ac:dyDescent="0.2">
      <c r="A17208" t="s">
        <v>195608</v>
      </c>
      <c r="B17208">
        <v>80000</v>
      </c>
      <c r="C17208">
        <v>1</v>
      </c>
      <c r="D17208" s="1">
        <v>39814</v>
      </c>
      <c r="E17208">
        <f t="shared" si="268"/>
        <v>2528</v>
      </c>
    </row>
    <row r="17209" spans="1:5" x14ac:dyDescent="0.2">
      <c r="A17209" t="s">
        <v>195621</v>
      </c>
      <c r="B17209">
        <v>400000</v>
      </c>
      <c r="C17209">
        <v>2</v>
      </c>
      <c r="D17209" s="1">
        <v>33605</v>
      </c>
      <c r="E17209">
        <f t="shared" si="268"/>
        <v>8737</v>
      </c>
    </row>
    <row r="17210" spans="1:5" x14ac:dyDescent="0.2">
      <c r="A17210" t="s">
        <v>195637</v>
      </c>
      <c r="B17210">
        <v>175000000</v>
      </c>
      <c r="C17210">
        <v>1</v>
      </c>
      <c r="D17210" s="1">
        <v>41640</v>
      </c>
      <c r="E17210">
        <f t="shared" si="268"/>
        <v>702</v>
      </c>
    </row>
    <row r="17211" spans="1:5" x14ac:dyDescent="0.2">
      <c r="A17211" t="s">
        <v>195647</v>
      </c>
      <c r="B17211">
        <v>11500000</v>
      </c>
      <c r="C17211">
        <v>1</v>
      </c>
      <c r="D17211" s="1">
        <v>39814</v>
      </c>
      <c r="E17211">
        <f t="shared" si="268"/>
        <v>2528</v>
      </c>
    </row>
    <row r="17212" spans="1:5" x14ac:dyDescent="0.2">
      <c r="A17212" t="s">
        <v>195660</v>
      </c>
      <c r="B17212">
        <v>16050000</v>
      </c>
      <c r="C17212">
        <v>2</v>
      </c>
      <c r="D17212" s="1">
        <v>40909</v>
      </c>
      <c r="E17212">
        <f t="shared" si="268"/>
        <v>1433</v>
      </c>
    </row>
    <row r="17213" spans="1:5" x14ac:dyDescent="0.2">
      <c r="A17213" t="s">
        <v>195663</v>
      </c>
      <c r="B17213">
        <v>5800000</v>
      </c>
      <c r="C17213">
        <v>1</v>
      </c>
      <c r="D17213" s="1">
        <v>38261</v>
      </c>
      <c r="E17213">
        <f t="shared" si="268"/>
        <v>4081</v>
      </c>
    </row>
    <row r="17214" spans="1:5" x14ac:dyDescent="0.2">
      <c r="A17214" t="s">
        <v>195679</v>
      </c>
      <c r="B17214">
        <v>6000000</v>
      </c>
      <c r="C17214">
        <v>1</v>
      </c>
      <c r="D17214" s="1">
        <v>36526</v>
      </c>
      <c r="E17214">
        <f t="shared" si="268"/>
        <v>5816</v>
      </c>
    </row>
    <row r="17215" spans="1:5" x14ac:dyDescent="0.2">
      <c r="A17215" t="s">
        <v>195682</v>
      </c>
      <c r="B17215">
        <v>1100000</v>
      </c>
      <c r="C17215">
        <v>2</v>
      </c>
      <c r="D17215" s="1">
        <v>40909</v>
      </c>
      <c r="E17215">
        <f t="shared" si="268"/>
        <v>1433</v>
      </c>
    </row>
    <row r="17216" spans="1:5" x14ac:dyDescent="0.2">
      <c r="A17216" t="s">
        <v>195713</v>
      </c>
      <c r="B17216">
        <v>38000000</v>
      </c>
      <c r="C17216">
        <v>2</v>
      </c>
      <c r="D17216" s="1">
        <v>37987</v>
      </c>
      <c r="E17216">
        <f t="shared" si="268"/>
        <v>4355</v>
      </c>
    </row>
    <row r="17217" spans="1:5" x14ac:dyDescent="0.2">
      <c r="A17217" t="s">
        <v>195720</v>
      </c>
      <c r="B17217">
        <v>2000000</v>
      </c>
      <c r="C17217">
        <v>2</v>
      </c>
      <c r="D17217" s="1">
        <v>40179</v>
      </c>
      <c r="E17217">
        <f t="shared" si="268"/>
        <v>2163</v>
      </c>
    </row>
    <row r="17218" spans="1:5" x14ac:dyDescent="0.2">
      <c r="A17218" t="s">
        <v>195723</v>
      </c>
      <c r="B17218">
        <v>230000</v>
      </c>
      <c r="C17218">
        <v>1</v>
      </c>
      <c r="D17218" s="1">
        <v>39022</v>
      </c>
      <c r="E17218">
        <f t="shared" si="268"/>
        <v>3320</v>
      </c>
    </row>
    <row r="17219" spans="1:5" x14ac:dyDescent="0.2">
      <c r="A17219" t="s">
        <v>195726</v>
      </c>
      <c r="B17219">
        <v>252000000</v>
      </c>
      <c r="C17219">
        <v>3</v>
      </c>
      <c r="D17219" s="1">
        <v>40238</v>
      </c>
      <c r="E17219">
        <f t="shared" ref="E17219:E17282" si="269">$H$3 - D17219</f>
        <v>2104</v>
      </c>
    </row>
    <row r="17220" spans="1:5" x14ac:dyDescent="0.2">
      <c r="A17220" t="s">
        <v>195764</v>
      </c>
      <c r="B17220">
        <v>5000000</v>
      </c>
      <c r="C17220">
        <v>1</v>
      </c>
      <c r="D17220" s="1">
        <v>39934</v>
      </c>
      <c r="E17220">
        <f t="shared" si="269"/>
        <v>2408</v>
      </c>
    </row>
    <row r="17221" spans="1:5" x14ac:dyDescent="0.2">
      <c r="A17221" t="s">
        <v>195767</v>
      </c>
      <c r="B17221">
        <v>5180000</v>
      </c>
      <c r="C17221">
        <v>1</v>
      </c>
      <c r="D17221" s="1">
        <v>32874</v>
      </c>
      <c r="E17221">
        <f t="shared" si="269"/>
        <v>9468</v>
      </c>
    </row>
    <row r="17222" spans="1:5" x14ac:dyDescent="0.2">
      <c r="A17222" t="s">
        <v>195790</v>
      </c>
      <c r="B17222">
        <v>5000000</v>
      </c>
      <c r="C17222">
        <v>2</v>
      </c>
      <c r="D17222" s="1">
        <v>40756</v>
      </c>
      <c r="E17222">
        <f t="shared" si="269"/>
        <v>1586</v>
      </c>
    </row>
    <row r="17223" spans="1:5" x14ac:dyDescent="0.2">
      <c r="A17223" t="s">
        <v>195794</v>
      </c>
      <c r="B17223">
        <v>25000</v>
      </c>
      <c r="C17223">
        <v>1</v>
      </c>
      <c r="D17223" s="1">
        <v>41640</v>
      </c>
      <c r="E17223">
        <f t="shared" si="269"/>
        <v>702</v>
      </c>
    </row>
    <row r="17224" spans="1:5" x14ac:dyDescent="0.2">
      <c r="A17224" t="s">
        <v>195828</v>
      </c>
      <c r="B17224">
        <v>150000</v>
      </c>
      <c r="C17224">
        <v>1</v>
      </c>
      <c r="D17224" s="1">
        <v>41791</v>
      </c>
      <c r="E17224">
        <f t="shared" si="269"/>
        <v>551</v>
      </c>
    </row>
    <row r="17225" spans="1:5" x14ac:dyDescent="0.2">
      <c r="A17225" t="s">
        <v>195846</v>
      </c>
      <c r="B17225">
        <v>7500000</v>
      </c>
      <c r="C17225">
        <v>1</v>
      </c>
      <c r="D17225" s="1">
        <v>30317</v>
      </c>
      <c r="E17225">
        <f t="shared" si="269"/>
        <v>12025</v>
      </c>
    </row>
    <row r="17226" spans="1:5" x14ac:dyDescent="0.2">
      <c r="A17226" t="s">
        <v>195863</v>
      </c>
      <c r="B17226">
        <v>666000</v>
      </c>
      <c r="C17226">
        <v>2</v>
      </c>
      <c r="D17226" s="1">
        <v>39448</v>
      </c>
      <c r="E17226">
        <f t="shared" si="269"/>
        <v>2894</v>
      </c>
    </row>
    <row r="17227" spans="1:5" x14ac:dyDescent="0.2">
      <c r="A17227" t="s">
        <v>195866</v>
      </c>
      <c r="B17227">
        <v>600000</v>
      </c>
      <c r="C17227">
        <v>1</v>
      </c>
      <c r="D17227" s="1">
        <v>41640</v>
      </c>
      <c r="E17227">
        <f t="shared" si="269"/>
        <v>702</v>
      </c>
    </row>
    <row r="17228" spans="1:5" x14ac:dyDescent="0.2">
      <c r="A17228" t="s">
        <v>195880</v>
      </c>
      <c r="B17228">
        <v>69000000</v>
      </c>
      <c r="C17228">
        <v>1</v>
      </c>
      <c r="D17228" s="1">
        <v>24108</v>
      </c>
      <c r="E17228">
        <f t="shared" si="269"/>
        <v>18234</v>
      </c>
    </row>
    <row r="17229" spans="1:5" x14ac:dyDescent="0.2">
      <c r="A17229" t="s">
        <v>195926</v>
      </c>
      <c r="B17229">
        <v>680000</v>
      </c>
      <c r="C17229">
        <v>1</v>
      </c>
      <c r="D17229" s="1">
        <v>41275</v>
      </c>
      <c r="E17229">
        <f t="shared" si="269"/>
        <v>1067</v>
      </c>
    </row>
    <row r="17230" spans="1:5" x14ac:dyDescent="0.2">
      <c r="A17230" t="s">
        <v>195929</v>
      </c>
      <c r="B17230">
        <v>25500000</v>
      </c>
      <c r="C17230">
        <v>3</v>
      </c>
      <c r="D17230" s="1">
        <v>10959</v>
      </c>
      <c r="E17230">
        <f t="shared" si="269"/>
        <v>31383</v>
      </c>
    </row>
    <row r="17231" spans="1:5" x14ac:dyDescent="0.2">
      <c r="A17231" t="s">
        <v>195935</v>
      </c>
      <c r="B17231">
        <v>600000</v>
      </c>
      <c r="C17231">
        <v>1</v>
      </c>
      <c r="D17231" s="1">
        <v>39814</v>
      </c>
      <c r="E17231">
        <f t="shared" si="269"/>
        <v>2528</v>
      </c>
    </row>
    <row r="17232" spans="1:5" x14ac:dyDescent="0.2">
      <c r="A17232" t="s">
        <v>195938</v>
      </c>
      <c r="B17232">
        <v>750000</v>
      </c>
      <c r="C17232">
        <v>1</v>
      </c>
      <c r="D17232" s="1">
        <v>40179</v>
      </c>
      <c r="E17232">
        <f t="shared" si="269"/>
        <v>2163</v>
      </c>
    </row>
    <row r="17233" spans="1:5" x14ac:dyDescent="0.2">
      <c r="A17233" t="s">
        <v>195948</v>
      </c>
      <c r="B17233">
        <v>3000000</v>
      </c>
      <c r="C17233">
        <v>1</v>
      </c>
      <c r="D17233" s="1">
        <v>39083</v>
      </c>
      <c r="E17233">
        <f t="shared" si="269"/>
        <v>3259</v>
      </c>
    </row>
    <row r="17234" spans="1:5" x14ac:dyDescent="0.2">
      <c r="A17234" t="s">
        <v>195951</v>
      </c>
      <c r="B17234">
        <v>180000</v>
      </c>
      <c r="C17234">
        <v>1</v>
      </c>
      <c r="D17234" s="1">
        <v>40087</v>
      </c>
      <c r="E17234">
        <f t="shared" si="269"/>
        <v>2255</v>
      </c>
    </row>
    <row r="17235" spans="1:5" x14ac:dyDescent="0.2">
      <c r="A17235" t="s">
        <v>195955</v>
      </c>
      <c r="B17235">
        <v>50000</v>
      </c>
      <c r="C17235">
        <v>1</v>
      </c>
      <c r="D17235" s="1">
        <v>39600</v>
      </c>
      <c r="E17235">
        <f t="shared" si="269"/>
        <v>2742</v>
      </c>
    </row>
    <row r="17236" spans="1:5" x14ac:dyDescent="0.2">
      <c r="A17236" t="s">
        <v>195959</v>
      </c>
      <c r="B17236">
        <v>300000</v>
      </c>
      <c r="C17236">
        <v>1</v>
      </c>
      <c r="D17236" s="1">
        <v>41961</v>
      </c>
      <c r="E17236">
        <f t="shared" si="269"/>
        <v>381</v>
      </c>
    </row>
    <row r="17237" spans="1:5" x14ac:dyDescent="0.2">
      <c r="A17237" t="s">
        <v>195962</v>
      </c>
      <c r="B17237">
        <v>25000</v>
      </c>
      <c r="C17237">
        <v>1</v>
      </c>
      <c r="D17237" s="1">
        <v>40059</v>
      </c>
      <c r="E17237">
        <f t="shared" si="269"/>
        <v>2283</v>
      </c>
    </row>
    <row r="17238" spans="1:5" x14ac:dyDescent="0.2">
      <c r="A17238" t="s">
        <v>195968</v>
      </c>
      <c r="B17238">
        <v>50000</v>
      </c>
      <c r="C17238">
        <v>1</v>
      </c>
      <c r="D17238" s="1">
        <v>40425</v>
      </c>
      <c r="E17238">
        <f t="shared" si="269"/>
        <v>1917</v>
      </c>
    </row>
    <row r="17239" spans="1:5" x14ac:dyDescent="0.2">
      <c r="A17239" t="s">
        <v>195989</v>
      </c>
      <c r="B17239">
        <v>50000</v>
      </c>
      <c r="C17239">
        <v>1</v>
      </c>
      <c r="D17239" s="1">
        <v>39553</v>
      </c>
      <c r="E17239">
        <f t="shared" si="269"/>
        <v>2789</v>
      </c>
    </row>
    <row r="17240" spans="1:5" x14ac:dyDescent="0.2">
      <c r="A17240" t="s">
        <v>195999</v>
      </c>
      <c r="B17240">
        <v>650000</v>
      </c>
      <c r="C17240">
        <v>1</v>
      </c>
      <c r="D17240" s="1">
        <v>40179</v>
      </c>
      <c r="E17240">
        <f t="shared" si="269"/>
        <v>2163</v>
      </c>
    </row>
    <row r="17241" spans="1:5" x14ac:dyDescent="0.2">
      <c r="A17241" t="s">
        <v>196002</v>
      </c>
      <c r="B17241">
        <v>1500000</v>
      </c>
      <c r="C17241">
        <v>1</v>
      </c>
      <c r="D17241" s="1">
        <v>41907</v>
      </c>
      <c r="E17241">
        <f t="shared" si="269"/>
        <v>435</v>
      </c>
    </row>
    <row r="17242" spans="1:5" x14ac:dyDescent="0.2">
      <c r="A17242" t="s">
        <v>196005</v>
      </c>
      <c r="B17242">
        <v>450000</v>
      </c>
      <c r="C17242">
        <v>2</v>
      </c>
      <c r="D17242" s="1">
        <v>41275</v>
      </c>
      <c r="E17242">
        <f t="shared" si="269"/>
        <v>1067</v>
      </c>
    </row>
    <row r="17243" spans="1:5" x14ac:dyDescent="0.2">
      <c r="A17243" t="s">
        <v>196022</v>
      </c>
      <c r="B17243">
        <v>525000</v>
      </c>
      <c r="C17243">
        <v>1</v>
      </c>
      <c r="D17243" s="1">
        <v>39845</v>
      </c>
      <c r="E17243">
        <f t="shared" si="269"/>
        <v>2497</v>
      </c>
    </row>
    <row r="17244" spans="1:5" x14ac:dyDescent="0.2">
      <c r="A17244" t="s">
        <v>196025</v>
      </c>
      <c r="B17244">
        <v>1000000</v>
      </c>
      <c r="C17244">
        <v>1</v>
      </c>
      <c r="D17244" s="1">
        <v>40969</v>
      </c>
      <c r="E17244">
        <f t="shared" si="269"/>
        <v>1373</v>
      </c>
    </row>
    <row r="17245" spans="1:5" x14ac:dyDescent="0.2">
      <c r="A17245" t="s">
        <v>196039</v>
      </c>
      <c r="B17245">
        <v>650000</v>
      </c>
      <c r="C17245">
        <v>1</v>
      </c>
      <c r="D17245" s="1">
        <v>40360</v>
      </c>
      <c r="E17245">
        <f t="shared" si="269"/>
        <v>1982</v>
      </c>
    </row>
    <row r="17246" spans="1:5" x14ac:dyDescent="0.2">
      <c r="A17246" t="s">
        <v>196046</v>
      </c>
      <c r="B17246">
        <v>6750000</v>
      </c>
      <c r="C17246">
        <v>1</v>
      </c>
      <c r="D17246" s="1">
        <v>37987</v>
      </c>
      <c r="E17246">
        <f t="shared" si="269"/>
        <v>4355</v>
      </c>
    </row>
    <row r="17247" spans="1:5" x14ac:dyDescent="0.2">
      <c r="A17247" t="s">
        <v>196049</v>
      </c>
      <c r="B17247">
        <v>1200000</v>
      </c>
      <c r="C17247">
        <v>1</v>
      </c>
      <c r="D17247" s="1">
        <v>39083</v>
      </c>
      <c r="E17247">
        <f t="shared" si="269"/>
        <v>3259</v>
      </c>
    </row>
    <row r="17248" spans="1:5" x14ac:dyDescent="0.2">
      <c r="A17248" t="s">
        <v>196059</v>
      </c>
      <c r="B17248">
        <v>1800000</v>
      </c>
      <c r="C17248">
        <v>1</v>
      </c>
      <c r="D17248" s="1">
        <v>37987</v>
      </c>
      <c r="E17248">
        <f t="shared" si="269"/>
        <v>4355</v>
      </c>
    </row>
    <row r="17249" spans="1:5" x14ac:dyDescent="0.2">
      <c r="A17249" t="s">
        <v>196087</v>
      </c>
      <c r="B17249">
        <v>650000</v>
      </c>
      <c r="C17249">
        <v>1</v>
      </c>
      <c r="D17249" s="1">
        <v>40909</v>
      </c>
      <c r="E17249">
        <f t="shared" si="269"/>
        <v>1433</v>
      </c>
    </row>
    <row r="17250" spans="1:5" x14ac:dyDescent="0.2">
      <c r="A17250" t="s">
        <v>196095</v>
      </c>
      <c r="B17250">
        <v>3000000</v>
      </c>
      <c r="C17250">
        <v>1</v>
      </c>
      <c r="D17250" s="1">
        <v>37987</v>
      </c>
      <c r="E17250">
        <f t="shared" si="269"/>
        <v>4355</v>
      </c>
    </row>
    <row r="17251" spans="1:5" x14ac:dyDescent="0.2">
      <c r="A17251" t="s">
        <v>196099</v>
      </c>
      <c r="B17251">
        <v>6000000</v>
      </c>
      <c r="C17251">
        <v>2</v>
      </c>
      <c r="D17251" s="1">
        <v>40909</v>
      </c>
      <c r="E17251">
        <f t="shared" si="269"/>
        <v>1433</v>
      </c>
    </row>
    <row r="17252" spans="1:5" x14ac:dyDescent="0.2">
      <c r="A17252" t="s">
        <v>196120</v>
      </c>
      <c r="B17252">
        <v>1500</v>
      </c>
      <c r="C17252">
        <v>1</v>
      </c>
      <c r="D17252" s="1">
        <v>40631</v>
      </c>
      <c r="E17252">
        <f t="shared" si="269"/>
        <v>1711</v>
      </c>
    </row>
    <row r="17253" spans="1:5" x14ac:dyDescent="0.2">
      <c r="A17253" t="s">
        <v>196131</v>
      </c>
      <c r="B17253">
        <v>4200000</v>
      </c>
      <c r="C17253">
        <v>1</v>
      </c>
      <c r="D17253" s="1">
        <v>40544</v>
      </c>
      <c r="E17253">
        <f t="shared" si="269"/>
        <v>1798</v>
      </c>
    </row>
    <row r="17254" spans="1:5" x14ac:dyDescent="0.2">
      <c r="A17254" t="s">
        <v>196134</v>
      </c>
      <c r="B17254">
        <v>575000</v>
      </c>
      <c r="C17254">
        <v>1</v>
      </c>
      <c r="D17254" s="1">
        <v>37622</v>
      </c>
      <c r="E17254">
        <f t="shared" si="269"/>
        <v>4720</v>
      </c>
    </row>
    <row r="17255" spans="1:5" x14ac:dyDescent="0.2">
      <c r="A17255" t="s">
        <v>196138</v>
      </c>
      <c r="B17255">
        <v>5250000</v>
      </c>
      <c r="C17255">
        <v>2</v>
      </c>
      <c r="D17255" s="1">
        <v>42005</v>
      </c>
      <c r="E17255">
        <f t="shared" si="269"/>
        <v>337</v>
      </c>
    </row>
    <row r="17256" spans="1:5" x14ac:dyDescent="0.2">
      <c r="A17256" t="s">
        <v>196177</v>
      </c>
      <c r="B17256">
        <v>25000</v>
      </c>
      <c r="C17256">
        <v>1</v>
      </c>
      <c r="D17256" s="1">
        <v>37742</v>
      </c>
      <c r="E17256">
        <f t="shared" si="269"/>
        <v>4600</v>
      </c>
    </row>
    <row r="17257" spans="1:5" x14ac:dyDescent="0.2">
      <c r="A17257" t="s">
        <v>196191</v>
      </c>
      <c r="B17257">
        <v>11900000</v>
      </c>
      <c r="C17257">
        <v>2</v>
      </c>
      <c r="D17257" s="1">
        <v>39083</v>
      </c>
      <c r="E17257">
        <f t="shared" si="269"/>
        <v>3259</v>
      </c>
    </row>
    <row r="17258" spans="1:5" x14ac:dyDescent="0.2">
      <c r="A17258" t="s">
        <v>196215</v>
      </c>
      <c r="B17258">
        <v>950000</v>
      </c>
      <c r="C17258">
        <v>1</v>
      </c>
      <c r="D17258" s="1">
        <v>40909</v>
      </c>
      <c r="E17258">
        <f t="shared" si="269"/>
        <v>1433</v>
      </c>
    </row>
    <row r="17259" spans="1:5" x14ac:dyDescent="0.2">
      <c r="A17259" t="s">
        <v>196226</v>
      </c>
      <c r="B17259">
        <v>30000</v>
      </c>
      <c r="C17259">
        <v>1</v>
      </c>
      <c r="D17259" s="1">
        <v>40011</v>
      </c>
      <c r="E17259">
        <f t="shared" si="269"/>
        <v>2331</v>
      </c>
    </row>
    <row r="17260" spans="1:5" x14ac:dyDescent="0.2">
      <c r="A17260" t="s">
        <v>196240</v>
      </c>
      <c r="B17260">
        <v>1900000</v>
      </c>
      <c r="C17260">
        <v>2</v>
      </c>
      <c r="D17260" s="1">
        <v>39195</v>
      </c>
      <c r="E17260">
        <f t="shared" si="269"/>
        <v>3147</v>
      </c>
    </row>
    <row r="17261" spans="1:5" x14ac:dyDescent="0.2">
      <c r="A17261" t="s">
        <v>196301</v>
      </c>
      <c r="B17261">
        <v>2100000</v>
      </c>
      <c r="C17261">
        <v>2</v>
      </c>
      <c r="D17261" s="1">
        <v>35065</v>
      </c>
      <c r="E17261">
        <f t="shared" si="269"/>
        <v>7277</v>
      </c>
    </row>
    <row r="17262" spans="1:5" x14ac:dyDescent="0.2">
      <c r="A17262" t="s">
        <v>196307</v>
      </c>
      <c r="B17262">
        <v>40000000</v>
      </c>
      <c r="C17262">
        <v>4</v>
      </c>
      <c r="D17262" s="1">
        <v>41275</v>
      </c>
      <c r="E17262">
        <f t="shared" si="269"/>
        <v>1067</v>
      </c>
    </row>
    <row r="17263" spans="1:5" x14ac:dyDescent="0.2">
      <c r="A17263" t="s">
        <v>196310</v>
      </c>
      <c r="B17263">
        <v>6400000</v>
      </c>
      <c r="C17263">
        <v>1</v>
      </c>
      <c r="D17263" s="1">
        <v>40391</v>
      </c>
      <c r="E17263">
        <f t="shared" si="269"/>
        <v>1951</v>
      </c>
    </row>
    <row r="17264" spans="1:5" x14ac:dyDescent="0.2">
      <c r="A17264" t="s">
        <v>196316</v>
      </c>
      <c r="B17264">
        <v>7100000</v>
      </c>
      <c r="C17264">
        <v>3</v>
      </c>
      <c r="D17264" s="1">
        <v>41214</v>
      </c>
      <c r="E17264">
        <f t="shared" si="269"/>
        <v>1128</v>
      </c>
    </row>
    <row r="17265" spans="1:5" x14ac:dyDescent="0.2">
      <c r="A17265" t="s">
        <v>196339</v>
      </c>
      <c r="B17265">
        <v>10000</v>
      </c>
      <c r="C17265">
        <v>1</v>
      </c>
      <c r="D17265" s="1">
        <v>41548</v>
      </c>
      <c r="E17265">
        <f t="shared" si="269"/>
        <v>794</v>
      </c>
    </row>
    <row r="17266" spans="1:5" x14ac:dyDescent="0.2">
      <c r="A17266" t="s">
        <v>196363</v>
      </c>
      <c r="B17266">
        <v>400</v>
      </c>
      <c r="C17266">
        <v>1</v>
      </c>
      <c r="D17266" s="1">
        <v>41596</v>
      </c>
      <c r="E17266">
        <f t="shared" si="269"/>
        <v>746</v>
      </c>
    </row>
    <row r="17267" spans="1:5" x14ac:dyDescent="0.2">
      <c r="A17267" t="s">
        <v>196383</v>
      </c>
      <c r="B17267">
        <v>300000</v>
      </c>
      <c r="C17267">
        <v>1</v>
      </c>
      <c r="D17267" s="1">
        <v>41518</v>
      </c>
      <c r="E17267">
        <f t="shared" si="269"/>
        <v>824</v>
      </c>
    </row>
    <row r="17268" spans="1:5" x14ac:dyDescent="0.2">
      <c r="A17268" t="s">
        <v>196409</v>
      </c>
      <c r="B17268">
        <v>25000</v>
      </c>
      <c r="C17268">
        <v>1</v>
      </c>
      <c r="D17268" s="1">
        <v>40544</v>
      </c>
      <c r="E17268">
        <f t="shared" si="269"/>
        <v>1798</v>
      </c>
    </row>
    <row r="17269" spans="1:5" x14ac:dyDescent="0.2">
      <c r="A17269" t="s">
        <v>196413</v>
      </c>
      <c r="B17269">
        <v>18000000</v>
      </c>
      <c r="C17269">
        <v>2</v>
      </c>
      <c r="D17269" s="1">
        <v>41640</v>
      </c>
      <c r="E17269">
        <f t="shared" si="269"/>
        <v>702</v>
      </c>
    </row>
    <row r="17270" spans="1:5" x14ac:dyDescent="0.2">
      <c r="A17270" t="s">
        <v>196416</v>
      </c>
      <c r="B17270">
        <v>108800000</v>
      </c>
      <c r="C17270">
        <v>4</v>
      </c>
      <c r="D17270" s="1">
        <v>38718</v>
      </c>
      <c r="E17270">
        <f t="shared" si="269"/>
        <v>3624</v>
      </c>
    </row>
    <row r="17271" spans="1:5" x14ac:dyDescent="0.2">
      <c r="A17271" t="s">
        <v>196420</v>
      </c>
      <c r="B17271">
        <v>9000000</v>
      </c>
      <c r="C17271">
        <v>2</v>
      </c>
      <c r="D17271" s="1">
        <v>40121</v>
      </c>
      <c r="E17271">
        <f t="shared" si="269"/>
        <v>2221</v>
      </c>
    </row>
    <row r="17272" spans="1:5" x14ac:dyDescent="0.2">
      <c r="A17272" t="s">
        <v>196437</v>
      </c>
      <c r="B17272">
        <v>2500</v>
      </c>
      <c r="C17272">
        <v>1</v>
      </c>
      <c r="D17272" s="1">
        <v>41900</v>
      </c>
      <c r="E17272">
        <f t="shared" si="269"/>
        <v>442</v>
      </c>
    </row>
    <row r="17273" spans="1:5" x14ac:dyDescent="0.2">
      <c r="A17273" t="s">
        <v>196447</v>
      </c>
      <c r="B17273">
        <v>3000</v>
      </c>
      <c r="C17273">
        <v>1</v>
      </c>
      <c r="D17273" s="1">
        <v>41943</v>
      </c>
      <c r="E17273">
        <f t="shared" si="269"/>
        <v>399</v>
      </c>
    </row>
    <row r="17274" spans="1:5" x14ac:dyDescent="0.2">
      <c r="A17274" t="s">
        <v>196495</v>
      </c>
      <c r="B17274">
        <v>3000000</v>
      </c>
      <c r="C17274">
        <v>1</v>
      </c>
      <c r="D17274" s="1">
        <v>39814</v>
      </c>
      <c r="E17274">
        <f t="shared" si="269"/>
        <v>2528</v>
      </c>
    </row>
    <row r="17275" spans="1:5" x14ac:dyDescent="0.2">
      <c r="A17275" t="s">
        <v>196498</v>
      </c>
      <c r="B17275">
        <v>10000000</v>
      </c>
      <c r="C17275">
        <v>1</v>
      </c>
      <c r="D17275" s="1">
        <v>40179</v>
      </c>
      <c r="E17275">
        <f t="shared" si="269"/>
        <v>2163</v>
      </c>
    </row>
    <row r="17276" spans="1:5" x14ac:dyDescent="0.2">
      <c r="A17276" t="s">
        <v>196501</v>
      </c>
      <c r="B17276">
        <v>1050000</v>
      </c>
      <c r="C17276">
        <v>3</v>
      </c>
      <c r="D17276" s="1">
        <v>41000</v>
      </c>
      <c r="E17276">
        <f t="shared" si="269"/>
        <v>1342</v>
      </c>
    </row>
    <row r="17277" spans="1:5" hidden="1" x14ac:dyDescent="0.2">
      <c r="A17277" t="s">
        <v>196505</v>
      </c>
      <c r="B17277">
        <v>5000000</v>
      </c>
      <c r="C17277">
        <v>1</v>
      </c>
      <c r="D17277" t="s">
        <v>31550</v>
      </c>
      <c r="E17277" t="e">
        <f t="shared" si="269"/>
        <v>#VALUE!</v>
      </c>
    </row>
    <row r="17278" spans="1:5" x14ac:dyDescent="0.2">
      <c r="A17278" t="s">
        <v>196514</v>
      </c>
      <c r="B17278">
        <v>70000</v>
      </c>
      <c r="C17278">
        <v>1</v>
      </c>
      <c r="D17278" s="1">
        <v>40632</v>
      </c>
      <c r="E17278">
        <f t="shared" si="269"/>
        <v>1710</v>
      </c>
    </row>
    <row r="17279" spans="1:5" x14ac:dyDescent="0.2">
      <c r="A17279" t="s">
        <v>196518</v>
      </c>
      <c r="B17279">
        <v>200000</v>
      </c>
      <c r="C17279">
        <v>1</v>
      </c>
      <c r="D17279" s="1">
        <v>35796</v>
      </c>
      <c r="E17279">
        <f t="shared" si="269"/>
        <v>6546</v>
      </c>
    </row>
    <row r="17280" spans="1:5" x14ac:dyDescent="0.2">
      <c r="A17280" t="s">
        <v>196552</v>
      </c>
      <c r="B17280">
        <v>36000</v>
      </c>
      <c r="C17280">
        <v>1</v>
      </c>
      <c r="D17280" s="1">
        <v>41072</v>
      </c>
      <c r="E17280">
        <f t="shared" si="269"/>
        <v>1270</v>
      </c>
    </row>
    <row r="17281" spans="1:5" x14ac:dyDescent="0.2">
      <c r="A17281" t="s">
        <v>196560</v>
      </c>
      <c r="B17281">
        <v>25000</v>
      </c>
      <c r="C17281">
        <v>1</v>
      </c>
      <c r="D17281" s="1">
        <v>41275</v>
      </c>
      <c r="E17281">
        <f t="shared" si="269"/>
        <v>1067</v>
      </c>
    </row>
    <row r="17282" spans="1:5" x14ac:dyDescent="0.2">
      <c r="A17282" t="s">
        <v>196581</v>
      </c>
      <c r="B17282">
        <v>30000</v>
      </c>
      <c r="C17282">
        <v>1</v>
      </c>
      <c r="D17282" s="1">
        <v>41615</v>
      </c>
      <c r="E17282">
        <f t="shared" si="269"/>
        <v>727</v>
      </c>
    </row>
    <row r="17283" spans="1:5" x14ac:dyDescent="0.2">
      <c r="A17283" t="s">
        <v>196585</v>
      </c>
      <c r="B17283">
        <v>1100000</v>
      </c>
      <c r="C17283">
        <v>2</v>
      </c>
      <c r="D17283" s="1">
        <v>41977</v>
      </c>
      <c r="E17283">
        <f t="shared" ref="E17283:E17346" si="270">$H$3 - D17283</f>
        <v>365</v>
      </c>
    </row>
    <row r="17284" spans="1:5" x14ac:dyDescent="0.2">
      <c r="A17284" t="s">
        <v>196589</v>
      </c>
      <c r="B17284">
        <v>50000</v>
      </c>
      <c r="C17284">
        <v>1</v>
      </c>
      <c r="D17284" s="1">
        <v>38695</v>
      </c>
      <c r="E17284">
        <f t="shared" si="270"/>
        <v>3647</v>
      </c>
    </row>
    <row r="17285" spans="1:5" x14ac:dyDescent="0.2">
      <c r="A17285" t="s">
        <v>196592</v>
      </c>
      <c r="B17285">
        <v>2000000</v>
      </c>
      <c r="C17285">
        <v>1</v>
      </c>
      <c r="D17285" s="1">
        <v>41275</v>
      </c>
      <c r="E17285">
        <f t="shared" si="270"/>
        <v>1067</v>
      </c>
    </row>
    <row r="17286" spans="1:5" x14ac:dyDescent="0.2">
      <c r="A17286" t="s">
        <v>196598</v>
      </c>
      <c r="B17286">
        <v>4150000</v>
      </c>
      <c r="C17286">
        <v>4</v>
      </c>
      <c r="D17286" s="1">
        <v>40909</v>
      </c>
      <c r="E17286">
        <f t="shared" si="270"/>
        <v>1433</v>
      </c>
    </row>
    <row r="17287" spans="1:5" x14ac:dyDescent="0.2">
      <c r="A17287" t="s">
        <v>196604</v>
      </c>
      <c r="B17287">
        <v>7000000</v>
      </c>
      <c r="C17287">
        <v>1</v>
      </c>
      <c r="D17287" s="1">
        <v>38459</v>
      </c>
      <c r="E17287">
        <f t="shared" si="270"/>
        <v>3883</v>
      </c>
    </row>
    <row r="17288" spans="1:5" x14ac:dyDescent="0.2">
      <c r="A17288" t="s">
        <v>196631</v>
      </c>
      <c r="B17288">
        <v>1100000</v>
      </c>
      <c r="C17288">
        <v>1</v>
      </c>
      <c r="D17288" s="1">
        <v>39995</v>
      </c>
      <c r="E17288">
        <f t="shared" si="270"/>
        <v>2347</v>
      </c>
    </row>
    <row r="17289" spans="1:5" x14ac:dyDescent="0.2">
      <c r="A17289" t="s">
        <v>196648</v>
      </c>
      <c r="B17289">
        <v>10500000</v>
      </c>
      <c r="C17289">
        <v>1</v>
      </c>
      <c r="D17289" s="1">
        <v>40909</v>
      </c>
      <c r="E17289">
        <f t="shared" si="270"/>
        <v>1433</v>
      </c>
    </row>
    <row r="17290" spans="1:5" x14ac:dyDescent="0.2">
      <c r="A17290" t="s">
        <v>196711</v>
      </c>
      <c r="B17290">
        <v>390000000</v>
      </c>
      <c r="C17290">
        <v>1</v>
      </c>
      <c r="D17290" s="1">
        <v>37996</v>
      </c>
      <c r="E17290">
        <f t="shared" si="270"/>
        <v>4346</v>
      </c>
    </row>
    <row r="17291" spans="1:5" x14ac:dyDescent="0.2">
      <c r="A17291" t="s">
        <v>196714</v>
      </c>
      <c r="B17291">
        <v>3000000</v>
      </c>
      <c r="C17291">
        <v>1</v>
      </c>
      <c r="D17291" s="1">
        <v>25934</v>
      </c>
      <c r="E17291">
        <f t="shared" si="270"/>
        <v>16408</v>
      </c>
    </row>
    <row r="17292" spans="1:5" x14ac:dyDescent="0.2">
      <c r="A17292" t="s">
        <v>196734</v>
      </c>
      <c r="B17292">
        <v>100000</v>
      </c>
      <c r="C17292">
        <v>1</v>
      </c>
      <c r="D17292" s="1">
        <v>41136</v>
      </c>
      <c r="E17292">
        <f t="shared" si="270"/>
        <v>1206</v>
      </c>
    </row>
    <row r="17293" spans="1:5" hidden="1" x14ac:dyDescent="0.2">
      <c r="A17293" t="s">
        <v>196748</v>
      </c>
      <c r="B17293">
        <v>4500000</v>
      </c>
      <c r="C17293">
        <v>1</v>
      </c>
      <c r="D17293" t="s">
        <v>45157</v>
      </c>
      <c r="E17293" t="e">
        <f t="shared" si="270"/>
        <v>#VALUE!</v>
      </c>
    </row>
    <row r="17294" spans="1:5" x14ac:dyDescent="0.2">
      <c r="A17294" t="s">
        <v>196753</v>
      </c>
      <c r="B17294">
        <v>1000000</v>
      </c>
      <c r="C17294">
        <v>1</v>
      </c>
      <c r="D17294" s="1">
        <v>39814</v>
      </c>
      <c r="E17294">
        <f t="shared" si="270"/>
        <v>2528</v>
      </c>
    </row>
    <row r="17295" spans="1:5" x14ac:dyDescent="0.2">
      <c r="A17295" t="s">
        <v>196757</v>
      </c>
      <c r="B17295">
        <v>425000</v>
      </c>
      <c r="C17295">
        <v>1</v>
      </c>
      <c r="D17295" s="1">
        <v>40179</v>
      </c>
      <c r="E17295">
        <f t="shared" si="270"/>
        <v>2163</v>
      </c>
    </row>
    <row r="17296" spans="1:5" x14ac:dyDescent="0.2">
      <c r="A17296" t="s">
        <v>196784</v>
      </c>
      <c r="B17296">
        <v>50000</v>
      </c>
      <c r="C17296">
        <v>1</v>
      </c>
      <c r="D17296" s="1">
        <v>41677</v>
      </c>
      <c r="E17296">
        <f t="shared" si="270"/>
        <v>665</v>
      </c>
    </row>
    <row r="17297" spans="1:5" x14ac:dyDescent="0.2">
      <c r="A17297" t="s">
        <v>196814</v>
      </c>
      <c r="B17297">
        <v>4600000</v>
      </c>
      <c r="C17297">
        <v>4</v>
      </c>
      <c r="D17297" s="1">
        <v>40544</v>
      </c>
      <c r="E17297">
        <f t="shared" si="270"/>
        <v>1798</v>
      </c>
    </row>
    <row r="17298" spans="1:5" x14ac:dyDescent="0.2">
      <c r="A17298" t="s">
        <v>196817</v>
      </c>
      <c r="B17298">
        <v>40000</v>
      </c>
      <c r="C17298">
        <v>1</v>
      </c>
      <c r="D17298" s="1">
        <v>41856</v>
      </c>
      <c r="E17298">
        <f t="shared" si="270"/>
        <v>486</v>
      </c>
    </row>
    <row r="17299" spans="1:5" hidden="1" x14ac:dyDescent="0.2">
      <c r="A17299" t="s">
        <v>196821</v>
      </c>
      <c r="B17299">
        <v>3000000</v>
      </c>
      <c r="C17299">
        <v>1</v>
      </c>
      <c r="D17299" t="s">
        <v>196823</v>
      </c>
      <c r="E17299" t="e">
        <f t="shared" si="270"/>
        <v>#VALUE!</v>
      </c>
    </row>
    <row r="17300" spans="1:5" x14ac:dyDescent="0.2">
      <c r="A17300" t="s">
        <v>196825</v>
      </c>
      <c r="B17300">
        <v>5500000</v>
      </c>
      <c r="C17300">
        <v>2</v>
      </c>
      <c r="D17300" s="1">
        <v>31048</v>
      </c>
      <c r="E17300">
        <f t="shared" si="270"/>
        <v>11294</v>
      </c>
    </row>
    <row r="17301" spans="1:5" x14ac:dyDescent="0.2">
      <c r="A17301" t="s">
        <v>196829</v>
      </c>
      <c r="B17301">
        <v>20000</v>
      </c>
      <c r="C17301">
        <v>1</v>
      </c>
      <c r="D17301" s="1">
        <v>41581</v>
      </c>
      <c r="E17301">
        <f t="shared" si="270"/>
        <v>761</v>
      </c>
    </row>
    <row r="17302" spans="1:5" x14ac:dyDescent="0.2">
      <c r="A17302" t="s">
        <v>196832</v>
      </c>
      <c r="B17302">
        <v>139000</v>
      </c>
      <c r="C17302">
        <v>1</v>
      </c>
      <c r="D17302" s="1">
        <v>40909</v>
      </c>
      <c r="E17302">
        <f t="shared" si="270"/>
        <v>1433</v>
      </c>
    </row>
    <row r="17303" spans="1:5" x14ac:dyDescent="0.2">
      <c r="A17303" t="s">
        <v>196847</v>
      </c>
      <c r="B17303">
        <v>200000</v>
      </c>
      <c r="C17303">
        <v>1</v>
      </c>
      <c r="D17303" s="1">
        <v>29221</v>
      </c>
      <c r="E17303">
        <f t="shared" si="270"/>
        <v>13121</v>
      </c>
    </row>
    <row r="17304" spans="1:5" x14ac:dyDescent="0.2">
      <c r="A17304" t="s">
        <v>196855</v>
      </c>
      <c r="B17304">
        <v>37000</v>
      </c>
      <c r="C17304">
        <v>1</v>
      </c>
      <c r="D17304" s="1">
        <v>40593</v>
      </c>
      <c r="E17304">
        <f t="shared" si="270"/>
        <v>1749</v>
      </c>
    </row>
    <row r="17305" spans="1:5" x14ac:dyDescent="0.2">
      <c r="A17305" t="s">
        <v>196860</v>
      </c>
      <c r="B17305">
        <v>2000000</v>
      </c>
      <c r="C17305">
        <v>1</v>
      </c>
      <c r="D17305" s="1">
        <v>41883</v>
      </c>
      <c r="E17305">
        <f t="shared" si="270"/>
        <v>459</v>
      </c>
    </row>
    <row r="17306" spans="1:5" x14ac:dyDescent="0.2">
      <c r="A17306" t="s">
        <v>196864</v>
      </c>
      <c r="B17306">
        <v>50000</v>
      </c>
      <c r="C17306">
        <v>1</v>
      </c>
      <c r="D17306" s="1">
        <v>41275</v>
      </c>
      <c r="E17306">
        <f t="shared" si="270"/>
        <v>1067</v>
      </c>
    </row>
    <row r="17307" spans="1:5" x14ac:dyDescent="0.2">
      <c r="A17307" t="s">
        <v>196888</v>
      </c>
      <c r="B17307">
        <v>16200000</v>
      </c>
      <c r="C17307">
        <v>4</v>
      </c>
      <c r="D17307" s="1">
        <v>41275</v>
      </c>
      <c r="E17307">
        <f t="shared" si="270"/>
        <v>1067</v>
      </c>
    </row>
    <row r="17308" spans="1:5" x14ac:dyDescent="0.2">
      <c r="A17308" t="s">
        <v>196905</v>
      </c>
      <c r="B17308">
        <v>7000</v>
      </c>
      <c r="C17308">
        <v>1</v>
      </c>
      <c r="D17308" s="1">
        <v>40132</v>
      </c>
      <c r="E17308">
        <f t="shared" si="270"/>
        <v>2210</v>
      </c>
    </row>
    <row r="17309" spans="1:5" x14ac:dyDescent="0.2">
      <c r="A17309" t="s">
        <v>196908</v>
      </c>
      <c r="B17309">
        <v>1000000</v>
      </c>
      <c r="C17309">
        <v>1</v>
      </c>
      <c r="D17309" s="1">
        <v>39814</v>
      </c>
      <c r="E17309">
        <f t="shared" si="270"/>
        <v>2528</v>
      </c>
    </row>
    <row r="17310" spans="1:5" x14ac:dyDescent="0.2">
      <c r="A17310" t="s">
        <v>196922</v>
      </c>
      <c r="B17310">
        <v>250000</v>
      </c>
      <c r="C17310">
        <v>1</v>
      </c>
      <c r="D17310" s="1">
        <v>41061</v>
      </c>
      <c r="E17310">
        <f t="shared" si="270"/>
        <v>1281</v>
      </c>
    </row>
    <row r="17311" spans="1:5" x14ac:dyDescent="0.2">
      <c r="A17311" t="s">
        <v>196922</v>
      </c>
      <c r="B17311">
        <v>1000000</v>
      </c>
      <c r="C17311">
        <v>1</v>
      </c>
      <c r="D17311" s="1">
        <v>36161</v>
      </c>
      <c r="E17311">
        <f t="shared" si="270"/>
        <v>6181</v>
      </c>
    </row>
    <row r="17312" spans="1:5" x14ac:dyDescent="0.2">
      <c r="A17312" t="s">
        <v>196942</v>
      </c>
      <c r="B17312">
        <v>750000</v>
      </c>
      <c r="C17312">
        <v>1</v>
      </c>
      <c r="D17312" s="1">
        <v>40544</v>
      </c>
      <c r="E17312">
        <f t="shared" si="270"/>
        <v>1798</v>
      </c>
    </row>
    <row r="17313" spans="1:5" x14ac:dyDescent="0.2">
      <c r="A17313" t="s">
        <v>196953</v>
      </c>
      <c r="B17313">
        <v>4000000</v>
      </c>
      <c r="C17313">
        <v>1</v>
      </c>
      <c r="D17313" s="1">
        <v>35431</v>
      </c>
      <c r="E17313">
        <f t="shared" si="270"/>
        <v>6911</v>
      </c>
    </row>
    <row r="17314" spans="1:5" x14ac:dyDescent="0.2">
      <c r="A17314" t="s">
        <v>196956</v>
      </c>
      <c r="B17314">
        <v>700000</v>
      </c>
      <c r="C17314">
        <v>1</v>
      </c>
      <c r="D17314" s="1">
        <v>39814</v>
      </c>
      <c r="E17314">
        <f t="shared" si="270"/>
        <v>2528</v>
      </c>
    </row>
    <row r="17315" spans="1:5" x14ac:dyDescent="0.2">
      <c r="A17315" t="s">
        <v>196991</v>
      </c>
      <c r="B17315">
        <v>750000</v>
      </c>
      <c r="C17315">
        <v>1</v>
      </c>
      <c r="D17315" s="1">
        <v>39448</v>
      </c>
      <c r="E17315">
        <f t="shared" si="270"/>
        <v>2894</v>
      </c>
    </row>
    <row r="17316" spans="1:5" x14ac:dyDescent="0.2">
      <c r="A17316" t="s">
        <v>196994</v>
      </c>
      <c r="B17316">
        <v>2180000</v>
      </c>
      <c r="C17316">
        <v>2</v>
      </c>
      <c r="D17316" s="1">
        <v>41791</v>
      </c>
      <c r="E17316">
        <f t="shared" si="270"/>
        <v>551</v>
      </c>
    </row>
    <row r="17317" spans="1:5" x14ac:dyDescent="0.2">
      <c r="A17317" t="s">
        <v>197018</v>
      </c>
      <c r="B17317">
        <v>8000000</v>
      </c>
      <c r="C17317">
        <v>2</v>
      </c>
      <c r="D17317" s="1">
        <v>40861</v>
      </c>
      <c r="E17317">
        <f t="shared" si="270"/>
        <v>1481</v>
      </c>
    </row>
    <row r="17318" spans="1:5" x14ac:dyDescent="0.2">
      <c r="A17318" t="s">
        <v>197028</v>
      </c>
      <c r="B17318">
        <v>250000</v>
      </c>
      <c r="C17318">
        <v>1</v>
      </c>
      <c r="D17318" s="1">
        <v>40269</v>
      </c>
      <c r="E17318">
        <f t="shared" si="270"/>
        <v>2073</v>
      </c>
    </row>
    <row r="17319" spans="1:5" x14ac:dyDescent="0.2">
      <c r="A17319" t="s">
        <v>197032</v>
      </c>
      <c r="B17319">
        <v>150000</v>
      </c>
      <c r="C17319">
        <v>1</v>
      </c>
      <c r="D17319" s="1">
        <v>40959</v>
      </c>
      <c r="E17319">
        <f t="shared" si="270"/>
        <v>1383</v>
      </c>
    </row>
    <row r="17320" spans="1:5" x14ac:dyDescent="0.2">
      <c r="A17320" t="s">
        <v>197035</v>
      </c>
      <c r="B17320">
        <v>10000000</v>
      </c>
      <c r="C17320">
        <v>1</v>
      </c>
      <c r="D17320" s="1">
        <v>31778</v>
      </c>
      <c r="E17320">
        <f t="shared" si="270"/>
        <v>10564</v>
      </c>
    </row>
    <row r="17321" spans="1:5" x14ac:dyDescent="0.2">
      <c r="A17321" t="s">
        <v>197039</v>
      </c>
      <c r="B17321">
        <v>170000</v>
      </c>
      <c r="C17321">
        <v>3</v>
      </c>
      <c r="D17321" s="1">
        <v>41275</v>
      </c>
      <c r="E17321">
        <f t="shared" si="270"/>
        <v>1067</v>
      </c>
    </row>
    <row r="17322" spans="1:5" x14ac:dyDescent="0.2">
      <c r="A17322" t="s">
        <v>197053</v>
      </c>
      <c r="B17322">
        <v>500000</v>
      </c>
      <c r="C17322">
        <v>1</v>
      </c>
      <c r="D17322" s="1">
        <v>36526</v>
      </c>
      <c r="E17322">
        <f t="shared" si="270"/>
        <v>5816</v>
      </c>
    </row>
    <row r="17323" spans="1:5" x14ac:dyDescent="0.2">
      <c r="A17323" t="s">
        <v>197081</v>
      </c>
      <c r="B17323">
        <v>8500000</v>
      </c>
      <c r="C17323">
        <v>1</v>
      </c>
      <c r="D17323" s="1">
        <v>38687</v>
      </c>
      <c r="E17323">
        <f t="shared" si="270"/>
        <v>3655</v>
      </c>
    </row>
    <row r="17324" spans="1:5" x14ac:dyDescent="0.2">
      <c r="A17324" t="s">
        <v>197088</v>
      </c>
      <c r="B17324">
        <v>2350000</v>
      </c>
      <c r="C17324">
        <v>2</v>
      </c>
      <c r="D17324" s="1">
        <v>39448</v>
      </c>
      <c r="E17324">
        <f t="shared" si="270"/>
        <v>2894</v>
      </c>
    </row>
    <row r="17325" spans="1:5" x14ac:dyDescent="0.2">
      <c r="A17325" t="s">
        <v>197108</v>
      </c>
      <c r="B17325">
        <v>95000000</v>
      </c>
      <c r="C17325">
        <v>2</v>
      </c>
      <c r="D17325" s="1">
        <v>40725</v>
      </c>
      <c r="E17325">
        <f t="shared" si="270"/>
        <v>1617</v>
      </c>
    </row>
    <row r="17326" spans="1:5" x14ac:dyDescent="0.2">
      <c r="A17326" t="s">
        <v>197112</v>
      </c>
      <c r="B17326">
        <v>20000000</v>
      </c>
      <c r="C17326">
        <v>1</v>
      </c>
      <c r="D17326" s="1">
        <v>37257</v>
      </c>
      <c r="E17326">
        <f t="shared" si="270"/>
        <v>5085</v>
      </c>
    </row>
    <row r="17327" spans="1:5" x14ac:dyDescent="0.2">
      <c r="A17327" t="s">
        <v>197130</v>
      </c>
      <c r="B17327">
        <v>3800000</v>
      </c>
      <c r="C17327">
        <v>1</v>
      </c>
      <c r="D17327" s="1">
        <v>40179</v>
      </c>
      <c r="E17327">
        <f t="shared" si="270"/>
        <v>2163</v>
      </c>
    </row>
    <row r="17328" spans="1:5" x14ac:dyDescent="0.2">
      <c r="A17328" t="s">
        <v>197136</v>
      </c>
      <c r="B17328">
        <v>25000000</v>
      </c>
      <c r="C17328">
        <v>1</v>
      </c>
      <c r="D17328" s="1">
        <v>34151</v>
      </c>
      <c r="E17328">
        <f t="shared" si="270"/>
        <v>8191</v>
      </c>
    </row>
    <row r="17329" spans="1:5" x14ac:dyDescent="0.2">
      <c r="A17329" t="s">
        <v>197145</v>
      </c>
      <c r="B17329">
        <v>12800000</v>
      </c>
      <c r="C17329">
        <v>3</v>
      </c>
      <c r="D17329" s="1">
        <v>40792</v>
      </c>
      <c r="E17329">
        <f t="shared" si="270"/>
        <v>1550</v>
      </c>
    </row>
    <row r="17330" spans="1:5" x14ac:dyDescent="0.2">
      <c r="A17330" t="s">
        <v>197193</v>
      </c>
      <c r="B17330">
        <v>3000000</v>
      </c>
      <c r="C17330">
        <v>1</v>
      </c>
      <c r="D17330" s="1">
        <v>40544</v>
      </c>
      <c r="E17330">
        <f t="shared" si="270"/>
        <v>1798</v>
      </c>
    </row>
    <row r="17331" spans="1:5" x14ac:dyDescent="0.2">
      <c r="A17331" t="s">
        <v>197200</v>
      </c>
      <c r="B17331">
        <v>4300000</v>
      </c>
      <c r="C17331">
        <v>2</v>
      </c>
      <c r="D17331" s="1">
        <v>36526</v>
      </c>
      <c r="E17331">
        <f t="shared" si="270"/>
        <v>5816</v>
      </c>
    </row>
    <row r="17332" spans="1:5" x14ac:dyDescent="0.2">
      <c r="A17332" t="s">
        <v>197203</v>
      </c>
      <c r="B17332">
        <v>3050000</v>
      </c>
      <c r="C17332">
        <v>2</v>
      </c>
      <c r="D17332" s="1">
        <v>41426</v>
      </c>
      <c r="E17332">
        <f t="shared" si="270"/>
        <v>916</v>
      </c>
    </row>
    <row r="17333" spans="1:5" x14ac:dyDescent="0.2">
      <c r="A17333" t="s">
        <v>197210</v>
      </c>
      <c r="B17333">
        <v>400000</v>
      </c>
      <c r="C17333">
        <v>2</v>
      </c>
      <c r="D17333" s="1">
        <v>36892</v>
      </c>
      <c r="E17333">
        <f t="shared" si="270"/>
        <v>5450</v>
      </c>
    </row>
    <row r="17334" spans="1:5" x14ac:dyDescent="0.2">
      <c r="A17334" t="s">
        <v>197217</v>
      </c>
      <c r="B17334">
        <v>2000000</v>
      </c>
      <c r="C17334">
        <v>1</v>
      </c>
      <c r="D17334" s="1">
        <v>40544</v>
      </c>
      <c r="E17334">
        <f t="shared" si="270"/>
        <v>1798</v>
      </c>
    </row>
    <row r="17335" spans="1:5" x14ac:dyDescent="0.2">
      <c r="A17335" t="s">
        <v>197236</v>
      </c>
      <c r="B17335">
        <v>21400000</v>
      </c>
      <c r="C17335">
        <v>5</v>
      </c>
      <c r="D17335" s="1">
        <v>40940</v>
      </c>
      <c r="E17335">
        <f t="shared" si="270"/>
        <v>1402</v>
      </c>
    </row>
    <row r="17336" spans="1:5" x14ac:dyDescent="0.2">
      <c r="A17336" t="s">
        <v>197240</v>
      </c>
      <c r="B17336">
        <v>500000</v>
      </c>
      <c r="C17336">
        <v>1</v>
      </c>
      <c r="D17336" s="1">
        <v>40179</v>
      </c>
      <c r="E17336">
        <f t="shared" si="270"/>
        <v>2163</v>
      </c>
    </row>
    <row r="17337" spans="1:5" x14ac:dyDescent="0.2">
      <c r="A17337" t="s">
        <v>197255</v>
      </c>
      <c r="B17337">
        <v>5400000</v>
      </c>
      <c r="C17337">
        <v>2</v>
      </c>
      <c r="D17337" s="1">
        <v>40634</v>
      </c>
      <c r="E17337">
        <f t="shared" si="270"/>
        <v>1708</v>
      </c>
    </row>
    <row r="17338" spans="1:5" x14ac:dyDescent="0.2">
      <c r="A17338" t="s">
        <v>197305</v>
      </c>
      <c r="B17338">
        <v>18000000</v>
      </c>
      <c r="C17338">
        <v>3</v>
      </c>
      <c r="D17338" s="1">
        <v>41913</v>
      </c>
      <c r="E17338">
        <f t="shared" si="270"/>
        <v>429</v>
      </c>
    </row>
    <row r="17339" spans="1:5" x14ac:dyDescent="0.2">
      <c r="A17339" t="s">
        <v>197319</v>
      </c>
      <c r="B17339">
        <v>1000</v>
      </c>
      <c r="C17339">
        <v>1</v>
      </c>
      <c r="D17339" s="1">
        <v>41091</v>
      </c>
      <c r="E17339">
        <f t="shared" si="270"/>
        <v>1251</v>
      </c>
    </row>
    <row r="17340" spans="1:5" x14ac:dyDescent="0.2">
      <c r="A17340" t="s">
        <v>197327</v>
      </c>
      <c r="B17340">
        <v>35000</v>
      </c>
      <c r="C17340">
        <v>1</v>
      </c>
      <c r="D17340" s="1">
        <v>41974</v>
      </c>
      <c r="E17340">
        <f t="shared" si="270"/>
        <v>368</v>
      </c>
    </row>
    <row r="17341" spans="1:5" x14ac:dyDescent="0.2">
      <c r="A17341" t="s">
        <v>197333</v>
      </c>
      <c r="B17341">
        <v>200000</v>
      </c>
      <c r="C17341">
        <v>3</v>
      </c>
      <c r="D17341" s="1">
        <v>41275</v>
      </c>
      <c r="E17341">
        <f t="shared" si="270"/>
        <v>1067</v>
      </c>
    </row>
    <row r="17342" spans="1:5" x14ac:dyDescent="0.2">
      <c r="A17342" t="s">
        <v>197353</v>
      </c>
      <c r="B17342">
        <v>200000</v>
      </c>
      <c r="C17342">
        <v>1</v>
      </c>
      <c r="D17342" s="1">
        <v>41640</v>
      </c>
      <c r="E17342">
        <f t="shared" si="270"/>
        <v>702</v>
      </c>
    </row>
    <row r="17343" spans="1:5" x14ac:dyDescent="0.2">
      <c r="A17343" t="s">
        <v>197361</v>
      </c>
      <c r="B17343">
        <v>1000000</v>
      </c>
      <c r="C17343">
        <v>1</v>
      </c>
      <c r="D17343" s="1">
        <v>41640</v>
      </c>
      <c r="E17343">
        <f t="shared" si="270"/>
        <v>702</v>
      </c>
    </row>
    <row r="17344" spans="1:5" x14ac:dyDescent="0.2">
      <c r="A17344" t="s">
        <v>197393</v>
      </c>
      <c r="B17344">
        <v>2000000</v>
      </c>
      <c r="C17344">
        <v>1</v>
      </c>
      <c r="D17344" s="1">
        <v>41640</v>
      </c>
      <c r="E17344">
        <f t="shared" si="270"/>
        <v>702</v>
      </c>
    </row>
    <row r="17345" spans="1:5" x14ac:dyDescent="0.2">
      <c r="A17345" t="s">
        <v>197404</v>
      </c>
      <c r="B17345">
        <v>2000</v>
      </c>
      <c r="C17345">
        <v>1</v>
      </c>
      <c r="D17345" s="1">
        <v>42030</v>
      </c>
      <c r="E17345">
        <f t="shared" si="270"/>
        <v>312</v>
      </c>
    </row>
    <row r="17346" spans="1:5" x14ac:dyDescent="0.2">
      <c r="A17346" t="s">
        <v>197411</v>
      </c>
      <c r="B17346">
        <v>350000</v>
      </c>
      <c r="C17346">
        <v>1</v>
      </c>
      <c r="D17346" s="1">
        <v>41821</v>
      </c>
      <c r="E17346">
        <f t="shared" si="270"/>
        <v>521</v>
      </c>
    </row>
    <row r="17347" spans="1:5" x14ac:dyDescent="0.2">
      <c r="A17347" t="s">
        <v>197438</v>
      </c>
      <c r="B17347">
        <v>15000</v>
      </c>
      <c r="C17347">
        <v>1</v>
      </c>
      <c r="D17347" s="1">
        <v>40936</v>
      </c>
      <c r="E17347">
        <f t="shared" ref="E17347:E17410" si="271">$H$3 - D17347</f>
        <v>1406</v>
      </c>
    </row>
    <row r="17348" spans="1:5" x14ac:dyDescent="0.2">
      <c r="A17348" t="s">
        <v>197451</v>
      </c>
      <c r="B17348">
        <v>137000</v>
      </c>
      <c r="C17348">
        <v>4</v>
      </c>
      <c r="D17348" s="1">
        <v>41019</v>
      </c>
      <c r="E17348">
        <f t="shared" si="271"/>
        <v>1323</v>
      </c>
    </row>
    <row r="17349" spans="1:5" x14ac:dyDescent="0.2">
      <c r="A17349" t="s">
        <v>197457</v>
      </c>
      <c r="B17349">
        <v>50000</v>
      </c>
      <c r="C17349">
        <v>2</v>
      </c>
      <c r="D17349" s="1">
        <v>40667</v>
      </c>
      <c r="E17349">
        <f t="shared" si="271"/>
        <v>1675</v>
      </c>
    </row>
    <row r="17350" spans="1:5" x14ac:dyDescent="0.2">
      <c r="A17350" t="s">
        <v>197481</v>
      </c>
      <c r="B17350">
        <v>15000</v>
      </c>
      <c r="C17350">
        <v>1</v>
      </c>
      <c r="D17350" s="1">
        <v>40858</v>
      </c>
      <c r="E17350">
        <f t="shared" si="271"/>
        <v>1484</v>
      </c>
    </row>
    <row r="17351" spans="1:5" x14ac:dyDescent="0.2">
      <c r="A17351" t="s">
        <v>197496</v>
      </c>
      <c r="B17351">
        <v>75000</v>
      </c>
      <c r="C17351">
        <v>1</v>
      </c>
      <c r="D17351" s="1">
        <v>40179</v>
      </c>
      <c r="E17351">
        <f t="shared" si="271"/>
        <v>2163</v>
      </c>
    </row>
    <row r="17352" spans="1:5" x14ac:dyDescent="0.2">
      <c r="A17352" t="s">
        <v>197506</v>
      </c>
      <c r="B17352">
        <v>215000</v>
      </c>
      <c r="C17352">
        <v>3</v>
      </c>
      <c r="D17352" s="1">
        <v>40544</v>
      </c>
      <c r="E17352">
        <f t="shared" si="271"/>
        <v>1798</v>
      </c>
    </row>
    <row r="17353" spans="1:5" x14ac:dyDescent="0.2">
      <c r="A17353" t="s">
        <v>197510</v>
      </c>
      <c r="B17353">
        <v>1500000</v>
      </c>
      <c r="C17353">
        <v>2</v>
      </c>
      <c r="D17353" s="1">
        <v>39083</v>
      </c>
      <c r="E17353">
        <f t="shared" si="271"/>
        <v>3259</v>
      </c>
    </row>
    <row r="17354" spans="1:5" x14ac:dyDescent="0.2">
      <c r="A17354" t="s">
        <v>197517</v>
      </c>
      <c r="B17354">
        <v>500000</v>
      </c>
      <c r="C17354">
        <v>1</v>
      </c>
      <c r="D17354" s="1">
        <v>37529</v>
      </c>
      <c r="E17354">
        <f t="shared" si="271"/>
        <v>4813</v>
      </c>
    </row>
    <row r="17355" spans="1:5" x14ac:dyDescent="0.2">
      <c r="A17355" t="s">
        <v>197520</v>
      </c>
      <c r="B17355">
        <v>500000</v>
      </c>
      <c r="C17355">
        <v>1</v>
      </c>
      <c r="D17355" s="1">
        <v>40179</v>
      </c>
      <c r="E17355">
        <f t="shared" si="271"/>
        <v>2163</v>
      </c>
    </row>
    <row r="17356" spans="1:5" x14ac:dyDescent="0.2">
      <c r="A17356" t="s">
        <v>197524</v>
      </c>
      <c r="B17356">
        <v>1000000</v>
      </c>
      <c r="C17356">
        <v>1</v>
      </c>
      <c r="D17356" s="1">
        <v>41205</v>
      </c>
      <c r="E17356">
        <f t="shared" si="271"/>
        <v>1137</v>
      </c>
    </row>
    <row r="17357" spans="1:5" x14ac:dyDescent="0.2">
      <c r="A17357" t="s">
        <v>197546</v>
      </c>
      <c r="B17357">
        <v>260000</v>
      </c>
      <c r="C17357">
        <v>1</v>
      </c>
      <c r="D17357" s="1">
        <v>40148</v>
      </c>
      <c r="E17357">
        <f t="shared" si="271"/>
        <v>2194</v>
      </c>
    </row>
    <row r="17358" spans="1:5" x14ac:dyDescent="0.2">
      <c r="A17358" t="s">
        <v>197566</v>
      </c>
      <c r="B17358">
        <v>150000</v>
      </c>
      <c r="C17358">
        <v>1</v>
      </c>
      <c r="D17358" s="1">
        <v>41640</v>
      </c>
      <c r="E17358">
        <f t="shared" si="271"/>
        <v>702</v>
      </c>
    </row>
    <row r="17359" spans="1:5" x14ac:dyDescent="0.2">
      <c r="A17359" t="s">
        <v>197580</v>
      </c>
      <c r="B17359">
        <v>50000</v>
      </c>
      <c r="C17359">
        <v>1</v>
      </c>
      <c r="D17359" s="1">
        <v>41275</v>
      </c>
      <c r="E17359">
        <f t="shared" si="271"/>
        <v>1067</v>
      </c>
    </row>
    <row r="17360" spans="1:5" x14ac:dyDescent="0.2">
      <c r="A17360" t="s">
        <v>197591</v>
      </c>
      <c r="B17360">
        <v>500</v>
      </c>
      <c r="C17360">
        <v>1</v>
      </c>
      <c r="D17360" s="1">
        <v>39326</v>
      </c>
      <c r="E17360">
        <f t="shared" si="271"/>
        <v>3016</v>
      </c>
    </row>
    <row r="17361" spans="1:5" x14ac:dyDescent="0.2">
      <c r="A17361" t="s">
        <v>197607</v>
      </c>
      <c r="B17361">
        <v>250000</v>
      </c>
      <c r="C17361">
        <v>1</v>
      </c>
      <c r="D17361" s="1">
        <v>40179</v>
      </c>
      <c r="E17361">
        <f t="shared" si="271"/>
        <v>2163</v>
      </c>
    </row>
    <row r="17362" spans="1:5" x14ac:dyDescent="0.2">
      <c r="A17362" t="s">
        <v>197610</v>
      </c>
      <c r="B17362">
        <v>67500000</v>
      </c>
      <c r="C17362">
        <v>4</v>
      </c>
      <c r="D17362" s="1">
        <v>40087</v>
      </c>
      <c r="E17362">
        <f t="shared" si="271"/>
        <v>2255</v>
      </c>
    </row>
    <row r="17363" spans="1:5" x14ac:dyDescent="0.2">
      <c r="A17363" t="s">
        <v>197636</v>
      </c>
      <c r="B17363">
        <v>105000</v>
      </c>
      <c r="C17363">
        <v>1</v>
      </c>
      <c r="D17363" s="1">
        <v>42091</v>
      </c>
      <c r="E17363">
        <f t="shared" si="271"/>
        <v>251</v>
      </c>
    </row>
    <row r="17364" spans="1:5" x14ac:dyDescent="0.2">
      <c r="A17364" t="s">
        <v>197648</v>
      </c>
      <c r="B17364">
        <v>300000</v>
      </c>
      <c r="C17364">
        <v>1</v>
      </c>
      <c r="D17364" s="1">
        <v>41640</v>
      </c>
      <c r="E17364">
        <f t="shared" si="271"/>
        <v>702</v>
      </c>
    </row>
    <row r="17365" spans="1:5" x14ac:dyDescent="0.2">
      <c r="A17365" t="s">
        <v>197651</v>
      </c>
      <c r="B17365">
        <v>8800000</v>
      </c>
      <c r="C17365">
        <v>2</v>
      </c>
      <c r="D17365" s="1">
        <v>26299</v>
      </c>
      <c r="E17365">
        <f t="shared" si="271"/>
        <v>16043</v>
      </c>
    </row>
    <row r="17366" spans="1:5" x14ac:dyDescent="0.2">
      <c r="A17366" t="s">
        <v>197666</v>
      </c>
      <c r="B17366">
        <v>510000</v>
      </c>
      <c r="C17366">
        <v>1</v>
      </c>
      <c r="D17366" s="1">
        <v>41297</v>
      </c>
      <c r="E17366">
        <f t="shared" si="271"/>
        <v>1045</v>
      </c>
    </row>
    <row r="17367" spans="1:5" x14ac:dyDescent="0.2">
      <c r="A17367" t="s">
        <v>197674</v>
      </c>
      <c r="B17367">
        <v>18200</v>
      </c>
      <c r="C17367">
        <v>2</v>
      </c>
      <c r="D17367" s="1">
        <v>41730</v>
      </c>
      <c r="E17367">
        <f t="shared" si="271"/>
        <v>612</v>
      </c>
    </row>
    <row r="17368" spans="1:5" x14ac:dyDescent="0.2">
      <c r="A17368" t="s">
        <v>197680</v>
      </c>
      <c r="B17368">
        <v>2500000</v>
      </c>
      <c r="C17368">
        <v>1</v>
      </c>
      <c r="D17368" s="1">
        <v>41933</v>
      </c>
      <c r="E17368">
        <f t="shared" si="271"/>
        <v>409</v>
      </c>
    </row>
    <row r="17369" spans="1:5" x14ac:dyDescent="0.2">
      <c r="A17369" t="s">
        <v>197691</v>
      </c>
      <c r="B17369">
        <v>2100000</v>
      </c>
      <c r="C17369">
        <v>1</v>
      </c>
      <c r="D17369" s="1">
        <v>41933</v>
      </c>
      <c r="E17369">
        <f t="shared" si="271"/>
        <v>409</v>
      </c>
    </row>
    <row r="17370" spans="1:5" x14ac:dyDescent="0.2">
      <c r="A17370" t="s">
        <v>197698</v>
      </c>
      <c r="B17370">
        <v>6000000</v>
      </c>
      <c r="C17370">
        <v>1</v>
      </c>
      <c r="D17370" s="1">
        <v>22828</v>
      </c>
      <c r="E17370">
        <f t="shared" si="271"/>
        <v>19514</v>
      </c>
    </row>
    <row r="17371" spans="1:5" x14ac:dyDescent="0.2">
      <c r="A17371" t="s">
        <v>197720</v>
      </c>
      <c r="B17371">
        <v>600000</v>
      </c>
      <c r="C17371">
        <v>1</v>
      </c>
      <c r="D17371" s="1">
        <v>40140</v>
      </c>
      <c r="E17371">
        <f t="shared" si="271"/>
        <v>2202</v>
      </c>
    </row>
    <row r="17372" spans="1:5" x14ac:dyDescent="0.2">
      <c r="A17372" t="s">
        <v>197723</v>
      </c>
      <c r="B17372">
        <v>20000</v>
      </c>
      <c r="C17372">
        <v>1</v>
      </c>
      <c r="D17372" s="1">
        <v>40734</v>
      </c>
      <c r="E17372">
        <f t="shared" si="271"/>
        <v>1608</v>
      </c>
    </row>
    <row r="17373" spans="1:5" x14ac:dyDescent="0.2">
      <c r="A17373" t="s">
        <v>197729</v>
      </c>
      <c r="B17373">
        <v>875000</v>
      </c>
      <c r="C17373">
        <v>1</v>
      </c>
      <c r="D17373" s="1">
        <v>41886</v>
      </c>
      <c r="E17373">
        <f t="shared" si="271"/>
        <v>456</v>
      </c>
    </row>
    <row r="17374" spans="1:5" x14ac:dyDescent="0.2">
      <c r="A17374" t="s">
        <v>197732</v>
      </c>
      <c r="B17374">
        <v>150000</v>
      </c>
      <c r="C17374">
        <v>1</v>
      </c>
      <c r="D17374" s="1">
        <v>40987</v>
      </c>
      <c r="E17374">
        <f t="shared" si="271"/>
        <v>1355</v>
      </c>
    </row>
    <row r="17375" spans="1:5" x14ac:dyDescent="0.2">
      <c r="A17375" t="s">
        <v>197735</v>
      </c>
      <c r="B17375">
        <v>4000000</v>
      </c>
      <c r="C17375">
        <v>1</v>
      </c>
      <c r="D17375" s="1">
        <v>37666</v>
      </c>
      <c r="E17375">
        <f t="shared" si="271"/>
        <v>4676</v>
      </c>
    </row>
    <row r="17376" spans="1:5" x14ac:dyDescent="0.2">
      <c r="A17376" t="s">
        <v>197743</v>
      </c>
      <c r="B17376">
        <v>1000000</v>
      </c>
      <c r="C17376">
        <v>1</v>
      </c>
      <c r="D17376" s="1">
        <v>41747</v>
      </c>
      <c r="E17376">
        <f t="shared" si="271"/>
        <v>595</v>
      </c>
    </row>
    <row r="17377" spans="1:5" x14ac:dyDescent="0.2">
      <c r="A17377" t="s">
        <v>197756</v>
      </c>
      <c r="B17377">
        <v>4900000</v>
      </c>
      <c r="C17377">
        <v>2</v>
      </c>
      <c r="D17377" s="1">
        <v>40344</v>
      </c>
      <c r="E17377">
        <f t="shared" si="271"/>
        <v>1998</v>
      </c>
    </row>
    <row r="17378" spans="1:5" x14ac:dyDescent="0.2">
      <c r="A17378" t="s">
        <v>197760</v>
      </c>
      <c r="B17378">
        <v>8800000</v>
      </c>
      <c r="C17378">
        <v>1</v>
      </c>
      <c r="D17378" s="1">
        <v>40544</v>
      </c>
      <c r="E17378">
        <f t="shared" si="271"/>
        <v>1798</v>
      </c>
    </row>
    <row r="17379" spans="1:5" x14ac:dyDescent="0.2">
      <c r="A17379" t="s">
        <v>197763</v>
      </c>
      <c r="B17379">
        <v>20000000</v>
      </c>
      <c r="C17379">
        <v>1</v>
      </c>
      <c r="D17379" s="1">
        <v>40634</v>
      </c>
      <c r="E17379">
        <f t="shared" si="271"/>
        <v>1708</v>
      </c>
    </row>
    <row r="17380" spans="1:5" x14ac:dyDescent="0.2">
      <c r="A17380" t="s">
        <v>197766</v>
      </c>
      <c r="B17380">
        <v>2300000</v>
      </c>
      <c r="C17380">
        <v>2</v>
      </c>
      <c r="D17380" s="1">
        <v>41306</v>
      </c>
      <c r="E17380">
        <f t="shared" si="271"/>
        <v>1036</v>
      </c>
    </row>
    <row r="17381" spans="1:5" x14ac:dyDescent="0.2">
      <c r="A17381" t="s">
        <v>197781</v>
      </c>
      <c r="B17381">
        <v>200000</v>
      </c>
      <c r="C17381">
        <v>2</v>
      </c>
      <c r="D17381" s="1">
        <v>42005</v>
      </c>
      <c r="E17381">
        <f t="shared" si="271"/>
        <v>337</v>
      </c>
    </row>
    <row r="17382" spans="1:5" x14ac:dyDescent="0.2">
      <c r="A17382" t="s">
        <v>197792</v>
      </c>
      <c r="B17382">
        <v>1720000</v>
      </c>
      <c r="C17382">
        <v>2</v>
      </c>
      <c r="D17382" s="1">
        <v>40771</v>
      </c>
      <c r="E17382">
        <f t="shared" si="271"/>
        <v>1571</v>
      </c>
    </row>
    <row r="17383" spans="1:5" x14ac:dyDescent="0.2">
      <c r="A17383" t="s">
        <v>197812</v>
      </c>
      <c r="B17383">
        <v>165000</v>
      </c>
      <c r="C17383">
        <v>4</v>
      </c>
      <c r="D17383" s="1">
        <v>41487</v>
      </c>
      <c r="E17383">
        <f t="shared" si="271"/>
        <v>855</v>
      </c>
    </row>
    <row r="17384" spans="1:5" x14ac:dyDescent="0.2">
      <c r="A17384" t="s">
        <v>197834</v>
      </c>
      <c r="B17384">
        <v>26000000</v>
      </c>
      <c r="C17384">
        <v>3</v>
      </c>
      <c r="D17384" s="1">
        <v>38991</v>
      </c>
      <c r="E17384">
        <f t="shared" si="271"/>
        <v>3351</v>
      </c>
    </row>
    <row r="17385" spans="1:5" x14ac:dyDescent="0.2">
      <c r="A17385" t="s">
        <v>197838</v>
      </c>
      <c r="B17385">
        <v>2900000</v>
      </c>
      <c r="C17385">
        <v>2</v>
      </c>
      <c r="D17385" s="1">
        <v>40513</v>
      </c>
      <c r="E17385">
        <f t="shared" si="271"/>
        <v>1829</v>
      </c>
    </row>
    <row r="17386" spans="1:5" x14ac:dyDescent="0.2">
      <c r="A17386" t="s">
        <v>197841</v>
      </c>
      <c r="B17386">
        <v>525000</v>
      </c>
      <c r="C17386">
        <v>2</v>
      </c>
      <c r="D17386" s="1">
        <v>40909</v>
      </c>
      <c r="E17386">
        <f t="shared" si="271"/>
        <v>1433</v>
      </c>
    </row>
    <row r="17387" spans="1:5" x14ac:dyDescent="0.2">
      <c r="A17387" t="s">
        <v>197848</v>
      </c>
      <c r="B17387">
        <v>1100000</v>
      </c>
      <c r="C17387">
        <v>1</v>
      </c>
      <c r="D17387" s="1">
        <v>40061</v>
      </c>
      <c r="E17387">
        <f t="shared" si="271"/>
        <v>2281</v>
      </c>
    </row>
    <row r="17388" spans="1:5" x14ac:dyDescent="0.2">
      <c r="A17388" t="s">
        <v>197851</v>
      </c>
      <c r="B17388">
        <v>7250000</v>
      </c>
      <c r="C17388">
        <v>1</v>
      </c>
      <c r="D17388" s="1">
        <v>37257</v>
      </c>
      <c r="E17388">
        <f t="shared" si="271"/>
        <v>5085</v>
      </c>
    </row>
    <row r="17389" spans="1:5" x14ac:dyDescent="0.2">
      <c r="A17389" t="s">
        <v>197864</v>
      </c>
      <c r="B17389">
        <v>7250000</v>
      </c>
      <c r="C17389">
        <v>1</v>
      </c>
      <c r="D17389" s="1">
        <v>37803</v>
      </c>
      <c r="E17389">
        <f t="shared" si="271"/>
        <v>4539</v>
      </c>
    </row>
    <row r="17390" spans="1:5" x14ac:dyDescent="0.2">
      <c r="A17390" t="s">
        <v>197870</v>
      </c>
      <c r="B17390">
        <v>1125000</v>
      </c>
      <c r="C17390">
        <v>1</v>
      </c>
      <c r="D17390" s="1">
        <v>41518</v>
      </c>
      <c r="E17390">
        <f t="shared" si="271"/>
        <v>824</v>
      </c>
    </row>
    <row r="17391" spans="1:5" x14ac:dyDescent="0.2">
      <c r="A17391" t="s">
        <v>197879</v>
      </c>
      <c r="B17391">
        <v>30000000</v>
      </c>
      <c r="C17391">
        <v>1</v>
      </c>
      <c r="D17391" s="1">
        <v>36526</v>
      </c>
      <c r="E17391">
        <f t="shared" si="271"/>
        <v>5816</v>
      </c>
    </row>
    <row r="17392" spans="1:5" x14ac:dyDescent="0.2">
      <c r="A17392" t="s">
        <v>197891</v>
      </c>
      <c r="B17392">
        <v>120000</v>
      </c>
      <c r="C17392">
        <v>1</v>
      </c>
      <c r="D17392" s="1">
        <v>41275</v>
      </c>
      <c r="E17392">
        <f t="shared" si="271"/>
        <v>1067</v>
      </c>
    </row>
    <row r="17393" spans="1:5" x14ac:dyDescent="0.2">
      <c r="A17393" t="s">
        <v>197898</v>
      </c>
      <c r="B17393">
        <v>7000000</v>
      </c>
      <c r="C17393">
        <v>1</v>
      </c>
      <c r="D17393" s="1">
        <v>36161</v>
      </c>
      <c r="E17393">
        <f t="shared" si="271"/>
        <v>6181</v>
      </c>
    </row>
    <row r="17394" spans="1:5" x14ac:dyDescent="0.2">
      <c r="A17394" t="s">
        <v>197904</v>
      </c>
      <c r="B17394">
        <v>10000</v>
      </c>
      <c r="C17394">
        <v>1</v>
      </c>
      <c r="D17394" s="1">
        <v>41275</v>
      </c>
      <c r="E17394">
        <f t="shared" si="271"/>
        <v>1067</v>
      </c>
    </row>
    <row r="17395" spans="1:5" x14ac:dyDescent="0.2">
      <c r="A17395" t="s">
        <v>197918</v>
      </c>
      <c r="B17395">
        <v>8000000</v>
      </c>
      <c r="C17395">
        <v>1</v>
      </c>
      <c r="D17395" s="1">
        <v>36526</v>
      </c>
      <c r="E17395">
        <f t="shared" si="271"/>
        <v>5816</v>
      </c>
    </row>
    <row r="17396" spans="1:5" x14ac:dyDescent="0.2">
      <c r="A17396" t="s">
        <v>197921</v>
      </c>
      <c r="B17396">
        <v>6900000</v>
      </c>
      <c r="C17396">
        <v>2</v>
      </c>
      <c r="D17396" s="1">
        <v>36281</v>
      </c>
      <c r="E17396">
        <f t="shared" si="271"/>
        <v>6061</v>
      </c>
    </row>
    <row r="17397" spans="1:5" x14ac:dyDescent="0.2">
      <c r="A17397" t="s">
        <v>197927</v>
      </c>
      <c r="B17397">
        <v>150000</v>
      </c>
      <c r="C17397">
        <v>1</v>
      </c>
      <c r="D17397" s="1">
        <v>40909</v>
      </c>
      <c r="E17397">
        <f t="shared" si="271"/>
        <v>1433</v>
      </c>
    </row>
    <row r="17398" spans="1:5" x14ac:dyDescent="0.2">
      <c r="A17398" t="s">
        <v>197942</v>
      </c>
      <c r="B17398">
        <v>250000</v>
      </c>
      <c r="C17398">
        <v>1</v>
      </c>
      <c r="D17398" s="1">
        <v>37987</v>
      </c>
      <c r="E17398">
        <f t="shared" si="271"/>
        <v>4355</v>
      </c>
    </row>
    <row r="17399" spans="1:5" x14ac:dyDescent="0.2">
      <c r="A17399" t="s">
        <v>197963</v>
      </c>
      <c r="B17399">
        <v>548000</v>
      </c>
      <c r="C17399">
        <v>2</v>
      </c>
      <c r="D17399" s="1">
        <v>40544</v>
      </c>
      <c r="E17399">
        <f t="shared" si="271"/>
        <v>1798</v>
      </c>
    </row>
    <row r="17400" spans="1:5" x14ac:dyDescent="0.2">
      <c r="A17400" t="s">
        <v>197987</v>
      </c>
      <c r="B17400">
        <v>100000</v>
      </c>
      <c r="C17400">
        <v>1</v>
      </c>
      <c r="D17400" s="1">
        <v>38718</v>
      </c>
      <c r="E17400">
        <f t="shared" si="271"/>
        <v>3624</v>
      </c>
    </row>
    <row r="17401" spans="1:5" x14ac:dyDescent="0.2">
      <c r="A17401" t="s">
        <v>197993</v>
      </c>
      <c r="B17401">
        <v>2500000</v>
      </c>
      <c r="C17401">
        <v>1</v>
      </c>
      <c r="D17401" s="1">
        <v>37622</v>
      </c>
      <c r="E17401">
        <f t="shared" si="271"/>
        <v>4720</v>
      </c>
    </row>
    <row r="17402" spans="1:5" x14ac:dyDescent="0.2">
      <c r="A17402" t="s">
        <v>198006</v>
      </c>
      <c r="B17402">
        <v>1400000</v>
      </c>
      <c r="C17402">
        <v>1</v>
      </c>
      <c r="D17402" s="1">
        <v>37257</v>
      </c>
      <c r="E17402">
        <f t="shared" si="271"/>
        <v>5085</v>
      </c>
    </row>
    <row r="17403" spans="1:5" x14ac:dyDescent="0.2">
      <c r="A17403" t="s">
        <v>198019</v>
      </c>
      <c r="B17403">
        <v>6300000</v>
      </c>
      <c r="C17403">
        <v>3</v>
      </c>
      <c r="D17403" s="1">
        <v>40848</v>
      </c>
      <c r="E17403">
        <f t="shared" si="271"/>
        <v>1494</v>
      </c>
    </row>
    <row r="17404" spans="1:5" x14ac:dyDescent="0.2">
      <c r="A17404" t="s">
        <v>198023</v>
      </c>
      <c r="B17404">
        <v>1250000</v>
      </c>
      <c r="C17404">
        <v>1</v>
      </c>
      <c r="D17404" s="1">
        <v>37257</v>
      </c>
      <c r="E17404">
        <f t="shared" si="271"/>
        <v>5085</v>
      </c>
    </row>
    <row r="17405" spans="1:5" x14ac:dyDescent="0.2">
      <c r="A17405" t="s">
        <v>198033</v>
      </c>
      <c r="B17405">
        <v>50000</v>
      </c>
      <c r="C17405">
        <v>1</v>
      </c>
      <c r="D17405" s="1">
        <v>40909</v>
      </c>
      <c r="E17405">
        <f t="shared" si="271"/>
        <v>1433</v>
      </c>
    </row>
    <row r="17406" spans="1:5" x14ac:dyDescent="0.2">
      <c r="A17406" t="s">
        <v>198039</v>
      </c>
      <c r="B17406">
        <v>9000000</v>
      </c>
      <c r="C17406">
        <v>2</v>
      </c>
      <c r="D17406" s="1">
        <v>37987</v>
      </c>
      <c r="E17406">
        <f t="shared" si="271"/>
        <v>4355</v>
      </c>
    </row>
    <row r="17407" spans="1:5" x14ac:dyDescent="0.2">
      <c r="A17407" t="s">
        <v>198057</v>
      </c>
      <c r="B17407">
        <v>50000</v>
      </c>
      <c r="C17407">
        <v>1</v>
      </c>
      <c r="D17407" s="1">
        <v>40634</v>
      </c>
      <c r="E17407">
        <f t="shared" si="271"/>
        <v>1708</v>
      </c>
    </row>
    <row r="17408" spans="1:5" x14ac:dyDescent="0.2">
      <c r="A17408" t="s">
        <v>198066</v>
      </c>
      <c r="B17408">
        <v>2750000</v>
      </c>
      <c r="C17408">
        <v>1</v>
      </c>
      <c r="D17408" s="1">
        <v>39814</v>
      </c>
      <c r="E17408">
        <f t="shared" si="271"/>
        <v>2528</v>
      </c>
    </row>
    <row r="17409" spans="1:5" x14ac:dyDescent="0.2">
      <c r="A17409" t="s">
        <v>198069</v>
      </c>
      <c r="B17409">
        <v>1350000</v>
      </c>
      <c r="C17409">
        <v>2</v>
      </c>
      <c r="D17409" s="1">
        <v>37987</v>
      </c>
      <c r="E17409">
        <f t="shared" si="271"/>
        <v>4355</v>
      </c>
    </row>
    <row r="17410" spans="1:5" x14ac:dyDescent="0.2">
      <c r="A17410" t="s">
        <v>198083</v>
      </c>
      <c r="B17410">
        <v>650000</v>
      </c>
      <c r="C17410">
        <v>2</v>
      </c>
      <c r="D17410" s="1">
        <v>40463</v>
      </c>
      <c r="E17410">
        <f t="shared" si="271"/>
        <v>1879</v>
      </c>
    </row>
    <row r="17411" spans="1:5" x14ac:dyDescent="0.2">
      <c r="A17411" t="s">
        <v>198086</v>
      </c>
      <c r="B17411">
        <v>275000</v>
      </c>
      <c r="C17411">
        <v>1</v>
      </c>
      <c r="D17411" s="1">
        <v>40544</v>
      </c>
      <c r="E17411">
        <f t="shared" ref="E17411:E17474" si="272">$H$3 - D17411</f>
        <v>1798</v>
      </c>
    </row>
    <row r="17412" spans="1:5" x14ac:dyDescent="0.2">
      <c r="A17412" t="s">
        <v>198091</v>
      </c>
      <c r="B17412">
        <v>7500000</v>
      </c>
      <c r="C17412">
        <v>1</v>
      </c>
      <c r="D17412" s="1">
        <v>14246</v>
      </c>
      <c r="E17412">
        <f t="shared" si="272"/>
        <v>28096</v>
      </c>
    </row>
    <row r="17413" spans="1:5" x14ac:dyDescent="0.2">
      <c r="A17413" t="s">
        <v>198105</v>
      </c>
      <c r="B17413">
        <v>1700000</v>
      </c>
      <c r="C17413">
        <v>1</v>
      </c>
      <c r="D17413" s="1">
        <v>35065</v>
      </c>
      <c r="E17413">
        <f t="shared" si="272"/>
        <v>7277</v>
      </c>
    </row>
    <row r="17414" spans="1:5" x14ac:dyDescent="0.2">
      <c r="A17414" t="s">
        <v>198114</v>
      </c>
      <c r="B17414">
        <v>7000000</v>
      </c>
      <c r="C17414">
        <v>2</v>
      </c>
      <c r="D17414" s="1">
        <v>39448</v>
      </c>
      <c r="E17414">
        <f t="shared" si="272"/>
        <v>2894</v>
      </c>
    </row>
    <row r="17415" spans="1:5" x14ac:dyDescent="0.2">
      <c r="A17415" t="s">
        <v>198117</v>
      </c>
      <c r="B17415">
        <v>11000000</v>
      </c>
      <c r="C17415">
        <v>2</v>
      </c>
      <c r="D17415" s="1">
        <v>40909</v>
      </c>
      <c r="E17415">
        <f t="shared" si="272"/>
        <v>1433</v>
      </c>
    </row>
    <row r="17416" spans="1:5" x14ac:dyDescent="0.2">
      <c r="A17416" t="s">
        <v>198121</v>
      </c>
      <c r="B17416">
        <v>750000</v>
      </c>
      <c r="C17416">
        <v>1</v>
      </c>
      <c r="D17416" s="1">
        <v>40544</v>
      </c>
      <c r="E17416">
        <f t="shared" si="272"/>
        <v>1798</v>
      </c>
    </row>
    <row r="17417" spans="1:5" x14ac:dyDescent="0.2">
      <c r="A17417" t="s">
        <v>198130</v>
      </c>
      <c r="B17417">
        <v>100000</v>
      </c>
      <c r="C17417">
        <v>1</v>
      </c>
      <c r="D17417" s="1">
        <v>38718</v>
      </c>
      <c r="E17417">
        <f t="shared" si="272"/>
        <v>3624</v>
      </c>
    </row>
    <row r="17418" spans="1:5" x14ac:dyDescent="0.2">
      <c r="A17418" t="s">
        <v>198139</v>
      </c>
      <c r="B17418">
        <v>2750000</v>
      </c>
      <c r="C17418">
        <v>1</v>
      </c>
      <c r="D17418" s="1">
        <v>40909</v>
      </c>
      <c r="E17418">
        <f t="shared" si="272"/>
        <v>1433</v>
      </c>
    </row>
    <row r="17419" spans="1:5" x14ac:dyDescent="0.2">
      <c r="A17419" t="s">
        <v>198187</v>
      </c>
      <c r="B17419">
        <v>3100000</v>
      </c>
      <c r="C17419">
        <v>1</v>
      </c>
      <c r="D17419" s="1">
        <v>35065</v>
      </c>
      <c r="E17419">
        <f t="shared" si="272"/>
        <v>7277</v>
      </c>
    </row>
    <row r="17420" spans="1:5" x14ac:dyDescent="0.2">
      <c r="A17420" t="s">
        <v>198221</v>
      </c>
      <c r="B17420">
        <v>3500000</v>
      </c>
      <c r="C17420">
        <v>3</v>
      </c>
      <c r="D17420" s="1">
        <v>39661</v>
      </c>
      <c r="E17420">
        <f t="shared" si="272"/>
        <v>2681</v>
      </c>
    </row>
    <row r="17421" spans="1:5" x14ac:dyDescent="0.2">
      <c r="A17421" t="s">
        <v>198228</v>
      </c>
      <c r="B17421">
        <v>225000</v>
      </c>
      <c r="C17421">
        <v>3</v>
      </c>
      <c r="D17421" s="1">
        <v>41153</v>
      </c>
      <c r="E17421">
        <f t="shared" si="272"/>
        <v>1189</v>
      </c>
    </row>
    <row r="17422" spans="1:5" x14ac:dyDescent="0.2">
      <c r="A17422" t="s">
        <v>198233</v>
      </c>
      <c r="B17422">
        <v>250000</v>
      </c>
      <c r="C17422">
        <v>2</v>
      </c>
      <c r="D17422" s="1">
        <v>39448</v>
      </c>
      <c r="E17422">
        <f t="shared" si="272"/>
        <v>2894</v>
      </c>
    </row>
    <row r="17423" spans="1:5" x14ac:dyDescent="0.2">
      <c r="A17423" t="s">
        <v>198240</v>
      </c>
      <c r="B17423">
        <v>108000</v>
      </c>
      <c r="C17423">
        <v>1</v>
      </c>
      <c r="D17423" s="1">
        <v>38306</v>
      </c>
      <c r="E17423">
        <f t="shared" si="272"/>
        <v>4036</v>
      </c>
    </row>
    <row r="17424" spans="1:5" x14ac:dyDescent="0.2">
      <c r="A17424" t="s">
        <v>198262</v>
      </c>
      <c r="B17424">
        <v>3685000</v>
      </c>
      <c r="C17424">
        <v>2</v>
      </c>
      <c r="D17424" s="1">
        <v>39965</v>
      </c>
      <c r="E17424">
        <f t="shared" si="272"/>
        <v>2377</v>
      </c>
    </row>
    <row r="17425" spans="1:5" x14ac:dyDescent="0.2">
      <c r="A17425" t="s">
        <v>198292</v>
      </c>
      <c r="B17425">
        <v>90000000</v>
      </c>
      <c r="C17425">
        <v>2</v>
      </c>
      <c r="D17425" s="1">
        <v>36892</v>
      </c>
      <c r="E17425">
        <f t="shared" si="272"/>
        <v>5450</v>
      </c>
    </row>
    <row r="17426" spans="1:5" x14ac:dyDescent="0.2">
      <c r="A17426" t="s">
        <v>198295</v>
      </c>
      <c r="B17426">
        <v>120000</v>
      </c>
      <c r="C17426">
        <v>1</v>
      </c>
      <c r="D17426" s="1">
        <v>41279</v>
      </c>
      <c r="E17426">
        <f t="shared" si="272"/>
        <v>1063</v>
      </c>
    </row>
    <row r="17427" spans="1:5" x14ac:dyDescent="0.2">
      <c r="A17427" t="s">
        <v>198302</v>
      </c>
      <c r="B17427">
        <v>15000</v>
      </c>
      <c r="C17427">
        <v>1</v>
      </c>
      <c r="D17427" s="1">
        <v>41598</v>
      </c>
      <c r="E17427">
        <f t="shared" si="272"/>
        <v>744</v>
      </c>
    </row>
    <row r="17428" spans="1:5" x14ac:dyDescent="0.2">
      <c r="A17428" t="s">
        <v>198314</v>
      </c>
      <c r="B17428">
        <v>200000</v>
      </c>
      <c r="C17428">
        <v>1</v>
      </c>
      <c r="D17428" s="1">
        <v>39814</v>
      </c>
      <c r="E17428">
        <f t="shared" si="272"/>
        <v>2528</v>
      </c>
    </row>
    <row r="17429" spans="1:5" x14ac:dyDescent="0.2">
      <c r="A17429" t="s">
        <v>198320</v>
      </c>
      <c r="B17429">
        <v>10200000</v>
      </c>
      <c r="C17429">
        <v>2</v>
      </c>
      <c r="D17429" s="1">
        <v>38808</v>
      </c>
      <c r="E17429">
        <f t="shared" si="272"/>
        <v>3534</v>
      </c>
    </row>
    <row r="17430" spans="1:5" x14ac:dyDescent="0.2">
      <c r="A17430" t="s">
        <v>198323</v>
      </c>
      <c r="B17430">
        <v>2000</v>
      </c>
      <c r="C17430">
        <v>1</v>
      </c>
      <c r="D17430" s="1">
        <v>40967</v>
      </c>
      <c r="E17430">
        <f t="shared" si="272"/>
        <v>1375</v>
      </c>
    </row>
    <row r="17431" spans="1:5" x14ac:dyDescent="0.2">
      <c r="A17431" t="s">
        <v>198335</v>
      </c>
      <c r="B17431">
        <v>200000</v>
      </c>
      <c r="C17431">
        <v>1</v>
      </c>
      <c r="D17431" s="1">
        <v>32874</v>
      </c>
      <c r="E17431">
        <f t="shared" si="272"/>
        <v>9468</v>
      </c>
    </row>
    <row r="17432" spans="1:5" x14ac:dyDescent="0.2">
      <c r="A17432" t="s">
        <v>198341</v>
      </c>
      <c r="B17432">
        <v>4700000</v>
      </c>
      <c r="C17432">
        <v>3</v>
      </c>
      <c r="D17432" s="1">
        <v>40909</v>
      </c>
      <c r="E17432">
        <f t="shared" si="272"/>
        <v>1433</v>
      </c>
    </row>
    <row r="17433" spans="1:5" x14ac:dyDescent="0.2">
      <c r="A17433" t="s">
        <v>198354</v>
      </c>
      <c r="B17433">
        <v>9500000</v>
      </c>
      <c r="C17433">
        <v>3</v>
      </c>
      <c r="D17433" s="1">
        <v>41183</v>
      </c>
      <c r="E17433">
        <f t="shared" si="272"/>
        <v>1159</v>
      </c>
    </row>
    <row r="17434" spans="1:5" x14ac:dyDescent="0.2">
      <c r="A17434" t="s">
        <v>198358</v>
      </c>
      <c r="B17434">
        <v>532000</v>
      </c>
      <c r="C17434">
        <v>2</v>
      </c>
      <c r="D17434" s="1">
        <v>40391</v>
      </c>
      <c r="E17434">
        <f t="shared" si="272"/>
        <v>1951</v>
      </c>
    </row>
    <row r="17435" spans="1:5" x14ac:dyDescent="0.2">
      <c r="A17435" t="s">
        <v>198372</v>
      </c>
      <c r="B17435">
        <v>15000000</v>
      </c>
      <c r="C17435">
        <v>2</v>
      </c>
      <c r="D17435" s="1">
        <v>38353</v>
      </c>
      <c r="E17435">
        <f t="shared" si="272"/>
        <v>3989</v>
      </c>
    </row>
    <row r="17436" spans="1:5" x14ac:dyDescent="0.2">
      <c r="A17436" t="s">
        <v>198385</v>
      </c>
      <c r="B17436">
        <v>155000</v>
      </c>
      <c r="C17436">
        <v>1</v>
      </c>
      <c r="D17436" s="1">
        <v>41275</v>
      </c>
      <c r="E17436">
        <f t="shared" si="272"/>
        <v>1067</v>
      </c>
    </row>
    <row r="17437" spans="1:5" x14ac:dyDescent="0.2">
      <c r="A17437" t="s">
        <v>198388</v>
      </c>
      <c r="B17437">
        <v>1630000</v>
      </c>
      <c r="C17437">
        <v>2</v>
      </c>
      <c r="D17437" s="1">
        <v>40551</v>
      </c>
      <c r="E17437">
        <f t="shared" si="272"/>
        <v>1791</v>
      </c>
    </row>
    <row r="17438" spans="1:5" x14ac:dyDescent="0.2">
      <c r="A17438" t="s">
        <v>198391</v>
      </c>
      <c r="B17438">
        <v>1000000</v>
      </c>
      <c r="C17438">
        <v>1</v>
      </c>
      <c r="D17438" s="1">
        <v>41275</v>
      </c>
      <c r="E17438">
        <f t="shared" si="272"/>
        <v>1067</v>
      </c>
    </row>
    <row r="17439" spans="1:5" x14ac:dyDescent="0.2">
      <c r="A17439" t="s">
        <v>198414</v>
      </c>
      <c r="B17439">
        <v>1000000</v>
      </c>
      <c r="C17439">
        <v>1</v>
      </c>
      <c r="D17439" s="1">
        <v>31413</v>
      </c>
      <c r="E17439">
        <f t="shared" si="272"/>
        <v>10929</v>
      </c>
    </row>
    <row r="17440" spans="1:5" x14ac:dyDescent="0.2">
      <c r="A17440" t="s">
        <v>198427</v>
      </c>
      <c r="B17440">
        <v>12000000</v>
      </c>
      <c r="C17440">
        <v>3</v>
      </c>
      <c r="D17440" s="1">
        <v>39814</v>
      </c>
      <c r="E17440">
        <f t="shared" si="272"/>
        <v>2528</v>
      </c>
    </row>
    <row r="17441" spans="1:5" x14ac:dyDescent="0.2">
      <c r="A17441" t="s">
        <v>198441</v>
      </c>
      <c r="B17441">
        <v>1000000</v>
      </c>
      <c r="C17441">
        <v>1</v>
      </c>
      <c r="D17441" s="1">
        <v>35065</v>
      </c>
      <c r="E17441">
        <f t="shared" si="272"/>
        <v>7277</v>
      </c>
    </row>
    <row r="17442" spans="1:5" x14ac:dyDescent="0.2">
      <c r="A17442" t="s">
        <v>198459</v>
      </c>
      <c r="B17442">
        <v>50000</v>
      </c>
      <c r="C17442">
        <v>1</v>
      </c>
      <c r="D17442" s="1">
        <v>41640</v>
      </c>
      <c r="E17442">
        <f t="shared" si="272"/>
        <v>702</v>
      </c>
    </row>
    <row r="17443" spans="1:5" x14ac:dyDescent="0.2">
      <c r="A17443" t="s">
        <v>198465</v>
      </c>
      <c r="B17443">
        <v>5400000</v>
      </c>
      <c r="C17443">
        <v>2</v>
      </c>
      <c r="D17443" s="1">
        <v>39083</v>
      </c>
      <c r="E17443">
        <f t="shared" si="272"/>
        <v>3259</v>
      </c>
    </row>
    <row r="17444" spans="1:5" x14ac:dyDescent="0.2">
      <c r="A17444" t="s">
        <v>198468</v>
      </c>
      <c r="B17444">
        <v>25000000</v>
      </c>
      <c r="C17444">
        <v>1</v>
      </c>
      <c r="D17444" s="1">
        <v>33970</v>
      </c>
      <c r="E17444">
        <f t="shared" si="272"/>
        <v>8372</v>
      </c>
    </row>
    <row r="17445" spans="1:5" x14ac:dyDescent="0.2">
      <c r="A17445" t="s">
        <v>198471</v>
      </c>
      <c r="B17445">
        <v>900000</v>
      </c>
      <c r="C17445">
        <v>1</v>
      </c>
      <c r="D17445" s="1">
        <v>41550</v>
      </c>
      <c r="E17445">
        <f t="shared" si="272"/>
        <v>792</v>
      </c>
    </row>
    <row r="17446" spans="1:5" x14ac:dyDescent="0.2">
      <c r="A17446" t="s">
        <v>198482</v>
      </c>
      <c r="B17446">
        <v>11000000</v>
      </c>
      <c r="C17446">
        <v>2</v>
      </c>
      <c r="D17446" s="1">
        <v>39814</v>
      </c>
      <c r="E17446">
        <f t="shared" si="272"/>
        <v>2528</v>
      </c>
    </row>
    <row r="17447" spans="1:5" x14ac:dyDescent="0.2">
      <c r="A17447" t="s">
        <v>198485</v>
      </c>
      <c r="B17447">
        <v>350000</v>
      </c>
      <c r="C17447">
        <v>2</v>
      </c>
      <c r="D17447" s="1">
        <v>41791</v>
      </c>
      <c r="E17447">
        <f t="shared" si="272"/>
        <v>551</v>
      </c>
    </row>
    <row r="17448" spans="1:5" x14ac:dyDescent="0.2">
      <c r="A17448" t="s">
        <v>198498</v>
      </c>
      <c r="B17448">
        <v>1100000</v>
      </c>
      <c r="C17448">
        <v>1</v>
      </c>
      <c r="D17448" s="1">
        <v>41365</v>
      </c>
      <c r="E17448">
        <f t="shared" si="272"/>
        <v>977</v>
      </c>
    </row>
    <row r="17449" spans="1:5" x14ac:dyDescent="0.2">
      <c r="A17449" t="s">
        <v>198519</v>
      </c>
      <c r="B17449">
        <v>300000</v>
      </c>
      <c r="C17449">
        <v>1</v>
      </c>
      <c r="D17449" s="1">
        <v>40180</v>
      </c>
      <c r="E17449">
        <f t="shared" si="272"/>
        <v>2162</v>
      </c>
    </row>
    <row r="17450" spans="1:5" x14ac:dyDescent="0.2">
      <c r="A17450" t="s">
        <v>198526</v>
      </c>
      <c r="B17450">
        <v>2750000</v>
      </c>
      <c r="C17450">
        <v>1</v>
      </c>
      <c r="D17450" s="1">
        <v>40179</v>
      </c>
      <c r="E17450">
        <f t="shared" si="272"/>
        <v>2163</v>
      </c>
    </row>
    <row r="17451" spans="1:5" x14ac:dyDescent="0.2">
      <c r="A17451" t="s">
        <v>198533</v>
      </c>
      <c r="B17451">
        <v>8699999</v>
      </c>
      <c r="C17451">
        <v>4</v>
      </c>
      <c r="D17451" s="1">
        <v>38687</v>
      </c>
      <c r="E17451">
        <f t="shared" si="272"/>
        <v>3655</v>
      </c>
    </row>
    <row r="17452" spans="1:5" x14ac:dyDescent="0.2">
      <c r="A17452" t="s">
        <v>198537</v>
      </c>
      <c r="B17452">
        <v>1000000</v>
      </c>
      <c r="C17452">
        <v>1</v>
      </c>
      <c r="D17452" s="1">
        <v>41275</v>
      </c>
      <c r="E17452">
        <f t="shared" si="272"/>
        <v>1067</v>
      </c>
    </row>
    <row r="17453" spans="1:5" x14ac:dyDescent="0.2">
      <c r="A17453" t="s">
        <v>198541</v>
      </c>
      <c r="B17453">
        <v>14500000</v>
      </c>
      <c r="C17453">
        <v>3</v>
      </c>
      <c r="D17453" s="1">
        <v>40544</v>
      </c>
      <c r="E17453">
        <f t="shared" si="272"/>
        <v>1798</v>
      </c>
    </row>
    <row r="17454" spans="1:5" x14ac:dyDescent="0.2">
      <c r="A17454" t="s">
        <v>198571</v>
      </c>
      <c r="B17454">
        <v>1000000</v>
      </c>
      <c r="C17454">
        <v>1</v>
      </c>
      <c r="D17454" s="1">
        <v>39052</v>
      </c>
      <c r="E17454">
        <f t="shared" si="272"/>
        <v>3290</v>
      </c>
    </row>
    <row r="17455" spans="1:5" x14ac:dyDescent="0.2">
      <c r="A17455" t="s">
        <v>198580</v>
      </c>
      <c r="B17455">
        <v>15000000</v>
      </c>
      <c r="C17455">
        <v>1</v>
      </c>
      <c r="D17455" s="1">
        <v>33239</v>
      </c>
      <c r="E17455">
        <f t="shared" si="272"/>
        <v>9103</v>
      </c>
    </row>
    <row r="17456" spans="1:5" x14ac:dyDescent="0.2">
      <c r="A17456" t="s">
        <v>198583</v>
      </c>
      <c r="B17456">
        <v>45700000</v>
      </c>
      <c r="C17456">
        <v>2</v>
      </c>
      <c r="D17456" s="1">
        <v>40544</v>
      </c>
      <c r="E17456">
        <f t="shared" si="272"/>
        <v>1798</v>
      </c>
    </row>
    <row r="17457" spans="1:5" x14ac:dyDescent="0.2">
      <c r="A17457" t="s">
        <v>198597</v>
      </c>
      <c r="B17457">
        <v>55500000</v>
      </c>
      <c r="C17457">
        <v>3</v>
      </c>
      <c r="D17457" s="1">
        <v>37622</v>
      </c>
      <c r="E17457">
        <f t="shared" si="272"/>
        <v>4720</v>
      </c>
    </row>
    <row r="17458" spans="1:5" x14ac:dyDescent="0.2">
      <c r="A17458" t="s">
        <v>198625</v>
      </c>
      <c r="B17458">
        <v>8000000</v>
      </c>
      <c r="C17458">
        <v>1</v>
      </c>
      <c r="D17458" s="1">
        <v>40179</v>
      </c>
      <c r="E17458">
        <f t="shared" si="272"/>
        <v>2163</v>
      </c>
    </row>
    <row r="17459" spans="1:5" x14ac:dyDescent="0.2">
      <c r="A17459" t="s">
        <v>198628</v>
      </c>
      <c r="B17459">
        <v>1100</v>
      </c>
      <c r="C17459">
        <v>1</v>
      </c>
      <c r="D17459" s="1">
        <v>41389</v>
      </c>
      <c r="E17459">
        <f t="shared" si="272"/>
        <v>953</v>
      </c>
    </row>
    <row r="17460" spans="1:5" x14ac:dyDescent="0.2">
      <c r="A17460" t="s">
        <v>198633</v>
      </c>
      <c r="B17460">
        <v>400000</v>
      </c>
      <c r="C17460">
        <v>1</v>
      </c>
      <c r="D17460" s="1">
        <v>40664</v>
      </c>
      <c r="E17460">
        <f t="shared" si="272"/>
        <v>1678</v>
      </c>
    </row>
    <row r="17461" spans="1:5" x14ac:dyDescent="0.2">
      <c r="A17461" t="s">
        <v>198637</v>
      </c>
      <c r="B17461">
        <v>125000</v>
      </c>
      <c r="C17461">
        <v>2</v>
      </c>
      <c r="D17461" s="1">
        <v>41306</v>
      </c>
      <c r="E17461">
        <f t="shared" si="272"/>
        <v>1036</v>
      </c>
    </row>
    <row r="17462" spans="1:5" x14ac:dyDescent="0.2">
      <c r="A17462" t="s">
        <v>198641</v>
      </c>
      <c r="B17462">
        <v>40700000</v>
      </c>
      <c r="C17462">
        <v>2</v>
      </c>
      <c r="D17462" s="1">
        <v>41061</v>
      </c>
      <c r="E17462">
        <f t="shared" si="272"/>
        <v>1281</v>
      </c>
    </row>
    <row r="17463" spans="1:5" x14ac:dyDescent="0.2">
      <c r="A17463" t="s">
        <v>198648</v>
      </c>
      <c r="B17463">
        <v>28000000</v>
      </c>
      <c r="C17463">
        <v>1</v>
      </c>
      <c r="D17463" s="1">
        <v>33970</v>
      </c>
      <c r="E17463">
        <f t="shared" si="272"/>
        <v>8372</v>
      </c>
    </row>
    <row r="17464" spans="1:5" x14ac:dyDescent="0.2">
      <c r="A17464" t="s">
        <v>198665</v>
      </c>
      <c r="B17464">
        <v>3500000</v>
      </c>
      <c r="C17464">
        <v>2</v>
      </c>
      <c r="D17464" s="1">
        <v>40714</v>
      </c>
      <c r="E17464">
        <f t="shared" si="272"/>
        <v>1628</v>
      </c>
    </row>
    <row r="17465" spans="1:5" x14ac:dyDescent="0.2">
      <c r="A17465" t="s">
        <v>198675</v>
      </c>
      <c r="B17465">
        <v>21100000</v>
      </c>
      <c r="C17465">
        <v>3</v>
      </c>
      <c r="D17465" s="1">
        <v>40544</v>
      </c>
      <c r="E17465">
        <f t="shared" si="272"/>
        <v>1798</v>
      </c>
    </row>
    <row r="17466" spans="1:5" x14ac:dyDescent="0.2">
      <c r="A17466" t="s">
        <v>198678</v>
      </c>
      <c r="B17466">
        <v>275000</v>
      </c>
      <c r="C17466">
        <v>1</v>
      </c>
      <c r="D17466" s="1">
        <v>40953</v>
      </c>
      <c r="E17466">
        <f t="shared" si="272"/>
        <v>1389</v>
      </c>
    </row>
    <row r="17467" spans="1:5" x14ac:dyDescent="0.2">
      <c r="A17467" t="s">
        <v>198682</v>
      </c>
      <c r="B17467">
        <v>170000</v>
      </c>
      <c r="C17467">
        <v>1</v>
      </c>
      <c r="D17467" s="1">
        <v>41275</v>
      </c>
      <c r="E17467">
        <f t="shared" si="272"/>
        <v>1067</v>
      </c>
    </row>
    <row r="17468" spans="1:5" x14ac:dyDescent="0.2">
      <c r="A17468" t="s">
        <v>198685</v>
      </c>
      <c r="B17468">
        <v>6300000</v>
      </c>
      <c r="C17468">
        <v>2</v>
      </c>
      <c r="D17468" s="1">
        <v>39600</v>
      </c>
      <c r="E17468">
        <f t="shared" si="272"/>
        <v>2742</v>
      </c>
    </row>
    <row r="17469" spans="1:5" x14ac:dyDescent="0.2">
      <c r="A17469" t="s">
        <v>198698</v>
      </c>
      <c r="B17469">
        <v>22000000</v>
      </c>
      <c r="C17469">
        <v>3</v>
      </c>
      <c r="D17469" s="1">
        <v>40544</v>
      </c>
      <c r="E17469">
        <f t="shared" si="272"/>
        <v>1798</v>
      </c>
    </row>
    <row r="17470" spans="1:5" x14ac:dyDescent="0.2">
      <c r="A17470" t="s">
        <v>198707</v>
      </c>
      <c r="B17470">
        <v>12200000</v>
      </c>
      <c r="C17470">
        <v>2</v>
      </c>
      <c r="D17470" s="1">
        <v>41334</v>
      </c>
      <c r="E17470">
        <f t="shared" si="272"/>
        <v>1008</v>
      </c>
    </row>
    <row r="17471" spans="1:5" x14ac:dyDescent="0.2">
      <c r="A17471" t="s">
        <v>198725</v>
      </c>
      <c r="B17471">
        <v>5000000</v>
      </c>
      <c r="C17471">
        <v>1</v>
      </c>
      <c r="D17471" s="1">
        <v>40909</v>
      </c>
      <c r="E17471">
        <f t="shared" si="272"/>
        <v>1433</v>
      </c>
    </row>
    <row r="17472" spans="1:5" x14ac:dyDescent="0.2">
      <c r="A17472" t="s">
        <v>198732</v>
      </c>
      <c r="B17472">
        <v>1570000</v>
      </c>
      <c r="C17472">
        <v>3</v>
      </c>
      <c r="D17472" s="1">
        <v>41275</v>
      </c>
      <c r="E17472">
        <f t="shared" si="272"/>
        <v>1067</v>
      </c>
    </row>
    <row r="17473" spans="1:5" x14ac:dyDescent="0.2">
      <c r="A17473" t="s">
        <v>198742</v>
      </c>
      <c r="B17473">
        <v>2275000</v>
      </c>
      <c r="C17473">
        <v>2</v>
      </c>
      <c r="D17473" s="1">
        <v>40848</v>
      </c>
      <c r="E17473">
        <f t="shared" si="272"/>
        <v>1494</v>
      </c>
    </row>
    <row r="17474" spans="1:5" x14ac:dyDescent="0.2">
      <c r="A17474" t="s">
        <v>198745</v>
      </c>
      <c r="B17474">
        <v>7000000</v>
      </c>
      <c r="C17474">
        <v>2</v>
      </c>
      <c r="D17474" s="1">
        <v>36980</v>
      </c>
      <c r="E17474">
        <f t="shared" si="272"/>
        <v>5362</v>
      </c>
    </row>
    <row r="17475" spans="1:5" x14ac:dyDescent="0.2">
      <c r="A17475" t="s">
        <v>198756</v>
      </c>
      <c r="B17475">
        <v>500000</v>
      </c>
      <c r="C17475">
        <v>1</v>
      </c>
      <c r="D17475" s="1">
        <v>39814</v>
      </c>
      <c r="E17475">
        <f t="shared" ref="E17475:E17538" si="273">$H$3 - D17475</f>
        <v>2528</v>
      </c>
    </row>
    <row r="17476" spans="1:5" x14ac:dyDescent="0.2">
      <c r="A17476" t="s">
        <v>198760</v>
      </c>
      <c r="B17476">
        <v>30000</v>
      </c>
      <c r="C17476">
        <v>2</v>
      </c>
      <c r="D17476" s="1">
        <v>41548</v>
      </c>
      <c r="E17476">
        <f t="shared" si="273"/>
        <v>794</v>
      </c>
    </row>
    <row r="17477" spans="1:5" x14ac:dyDescent="0.2">
      <c r="A17477" t="s">
        <v>198769</v>
      </c>
      <c r="B17477">
        <v>2200000</v>
      </c>
      <c r="C17477">
        <v>1</v>
      </c>
      <c r="D17477" s="1">
        <v>36161</v>
      </c>
      <c r="E17477">
        <f t="shared" si="273"/>
        <v>6181</v>
      </c>
    </row>
    <row r="17478" spans="1:5" x14ac:dyDescent="0.2">
      <c r="A17478" t="s">
        <v>198772</v>
      </c>
      <c r="B17478">
        <v>9500000</v>
      </c>
      <c r="C17478">
        <v>2</v>
      </c>
      <c r="D17478" s="1">
        <v>40909</v>
      </c>
      <c r="E17478">
        <f t="shared" si="273"/>
        <v>1433</v>
      </c>
    </row>
    <row r="17479" spans="1:5" x14ac:dyDescent="0.2">
      <c r="A17479" t="s">
        <v>198785</v>
      </c>
      <c r="B17479">
        <v>800000</v>
      </c>
      <c r="C17479">
        <v>1</v>
      </c>
      <c r="D17479" s="1">
        <v>41091</v>
      </c>
      <c r="E17479">
        <f t="shared" si="273"/>
        <v>1251</v>
      </c>
    </row>
    <row r="17480" spans="1:5" x14ac:dyDescent="0.2">
      <c r="A17480" t="s">
        <v>198789</v>
      </c>
      <c r="B17480">
        <v>54000000</v>
      </c>
      <c r="C17480">
        <v>1</v>
      </c>
      <c r="D17480" s="1">
        <v>37987</v>
      </c>
      <c r="E17480">
        <f t="shared" si="273"/>
        <v>4355</v>
      </c>
    </row>
    <row r="17481" spans="1:5" x14ac:dyDescent="0.2">
      <c r="A17481" t="s">
        <v>198802</v>
      </c>
      <c r="B17481">
        <v>4000000</v>
      </c>
      <c r="C17481">
        <v>1</v>
      </c>
      <c r="D17481" s="1">
        <v>41640</v>
      </c>
      <c r="E17481">
        <f t="shared" si="273"/>
        <v>702</v>
      </c>
    </row>
    <row r="17482" spans="1:5" x14ac:dyDescent="0.2">
      <c r="A17482" t="s">
        <v>198805</v>
      </c>
      <c r="B17482">
        <v>260000</v>
      </c>
      <c r="C17482">
        <v>2</v>
      </c>
      <c r="D17482" s="1">
        <v>41275</v>
      </c>
      <c r="E17482">
        <f t="shared" si="273"/>
        <v>1067</v>
      </c>
    </row>
    <row r="17483" spans="1:5" x14ac:dyDescent="0.2">
      <c r="A17483" t="s">
        <v>198815</v>
      </c>
      <c r="B17483">
        <v>30000000</v>
      </c>
      <c r="C17483">
        <v>2</v>
      </c>
      <c r="D17483" s="1">
        <v>41275</v>
      </c>
      <c r="E17483">
        <f t="shared" si="273"/>
        <v>1067</v>
      </c>
    </row>
    <row r="17484" spans="1:5" x14ac:dyDescent="0.2">
      <c r="A17484" t="s">
        <v>198828</v>
      </c>
      <c r="B17484">
        <v>4000000</v>
      </c>
      <c r="C17484">
        <v>3</v>
      </c>
      <c r="D17484" s="1">
        <v>40575</v>
      </c>
      <c r="E17484">
        <f t="shared" si="273"/>
        <v>1767</v>
      </c>
    </row>
    <row r="17485" spans="1:5" x14ac:dyDescent="0.2">
      <c r="A17485" t="s">
        <v>198832</v>
      </c>
      <c r="B17485">
        <v>4400000</v>
      </c>
      <c r="C17485">
        <v>2</v>
      </c>
      <c r="D17485" s="1">
        <v>40909</v>
      </c>
      <c r="E17485">
        <f t="shared" si="273"/>
        <v>1433</v>
      </c>
    </row>
    <row r="17486" spans="1:5" x14ac:dyDescent="0.2">
      <c r="A17486" t="s">
        <v>198851</v>
      </c>
      <c r="B17486">
        <v>1100000</v>
      </c>
      <c r="C17486">
        <v>2</v>
      </c>
      <c r="D17486" s="1">
        <v>41831</v>
      </c>
      <c r="E17486">
        <f t="shared" si="273"/>
        <v>511</v>
      </c>
    </row>
    <row r="17487" spans="1:5" x14ac:dyDescent="0.2">
      <c r="A17487" t="s">
        <v>198854</v>
      </c>
      <c r="B17487">
        <v>350000</v>
      </c>
      <c r="C17487">
        <v>1</v>
      </c>
      <c r="D17487" s="1">
        <v>41275</v>
      </c>
      <c r="E17487">
        <f t="shared" si="273"/>
        <v>1067</v>
      </c>
    </row>
    <row r="17488" spans="1:5" x14ac:dyDescent="0.2">
      <c r="A17488" t="s">
        <v>198858</v>
      </c>
      <c r="B17488">
        <v>350000</v>
      </c>
      <c r="C17488">
        <v>1</v>
      </c>
      <c r="D17488" s="1">
        <v>40179</v>
      </c>
      <c r="E17488">
        <f t="shared" si="273"/>
        <v>2163</v>
      </c>
    </row>
    <row r="17489" spans="1:5" x14ac:dyDescent="0.2">
      <c r="A17489" t="s">
        <v>198885</v>
      </c>
      <c r="B17489">
        <v>10000</v>
      </c>
      <c r="C17489">
        <v>1</v>
      </c>
      <c r="D17489" s="1">
        <v>40603</v>
      </c>
      <c r="E17489">
        <f t="shared" si="273"/>
        <v>1739</v>
      </c>
    </row>
    <row r="17490" spans="1:5" x14ac:dyDescent="0.2">
      <c r="A17490" t="s">
        <v>198889</v>
      </c>
      <c r="B17490">
        <v>100000</v>
      </c>
      <c r="C17490">
        <v>1</v>
      </c>
      <c r="D17490" s="1">
        <v>39904</v>
      </c>
      <c r="E17490">
        <f t="shared" si="273"/>
        <v>2438</v>
      </c>
    </row>
    <row r="17491" spans="1:5" x14ac:dyDescent="0.2">
      <c r="A17491" t="s">
        <v>198903</v>
      </c>
      <c r="B17491">
        <v>600000</v>
      </c>
      <c r="C17491">
        <v>1</v>
      </c>
      <c r="D17491" s="1">
        <v>41487</v>
      </c>
      <c r="E17491">
        <f t="shared" si="273"/>
        <v>855</v>
      </c>
    </row>
    <row r="17492" spans="1:5" x14ac:dyDescent="0.2">
      <c r="A17492" t="s">
        <v>198915</v>
      </c>
      <c r="B17492">
        <v>50000</v>
      </c>
      <c r="C17492">
        <v>1</v>
      </c>
      <c r="D17492" s="1">
        <v>40750</v>
      </c>
      <c r="E17492">
        <f t="shared" si="273"/>
        <v>1592</v>
      </c>
    </row>
    <row r="17493" spans="1:5" x14ac:dyDescent="0.2">
      <c r="A17493" t="s">
        <v>198936</v>
      </c>
      <c r="B17493">
        <v>4200000</v>
      </c>
      <c r="C17493">
        <v>1</v>
      </c>
      <c r="D17493" s="1">
        <v>40430</v>
      </c>
      <c r="E17493">
        <f t="shared" si="273"/>
        <v>1912</v>
      </c>
    </row>
    <row r="17494" spans="1:5" x14ac:dyDescent="0.2">
      <c r="A17494" t="s">
        <v>198940</v>
      </c>
      <c r="B17494">
        <v>14500000</v>
      </c>
      <c r="C17494">
        <v>4</v>
      </c>
      <c r="D17494" s="1">
        <v>40909</v>
      </c>
      <c r="E17494">
        <f t="shared" si="273"/>
        <v>1433</v>
      </c>
    </row>
    <row r="17495" spans="1:5" x14ac:dyDescent="0.2">
      <c r="A17495" t="s">
        <v>198944</v>
      </c>
      <c r="B17495">
        <v>2000000</v>
      </c>
      <c r="C17495">
        <v>2</v>
      </c>
      <c r="D17495" s="1">
        <v>39083</v>
      </c>
      <c r="E17495">
        <f t="shared" si="273"/>
        <v>3259</v>
      </c>
    </row>
    <row r="17496" spans="1:5" x14ac:dyDescent="0.2">
      <c r="A17496" t="s">
        <v>198955</v>
      </c>
      <c r="B17496">
        <v>20000</v>
      </c>
      <c r="C17496">
        <v>1</v>
      </c>
      <c r="D17496" s="1">
        <v>41426</v>
      </c>
      <c r="E17496">
        <f t="shared" si="273"/>
        <v>916</v>
      </c>
    </row>
    <row r="17497" spans="1:5" x14ac:dyDescent="0.2">
      <c r="A17497" t="s">
        <v>198963</v>
      </c>
      <c r="B17497">
        <v>13000000</v>
      </c>
      <c r="C17497">
        <v>2</v>
      </c>
      <c r="D17497" s="1">
        <v>40544</v>
      </c>
      <c r="E17497">
        <f t="shared" si="273"/>
        <v>1798</v>
      </c>
    </row>
    <row r="17498" spans="1:5" x14ac:dyDescent="0.2">
      <c r="A17498" t="s">
        <v>199037</v>
      </c>
      <c r="B17498">
        <v>2000000</v>
      </c>
      <c r="C17498">
        <v>1</v>
      </c>
      <c r="D17498" s="1">
        <v>31048</v>
      </c>
      <c r="E17498">
        <f t="shared" si="273"/>
        <v>11294</v>
      </c>
    </row>
    <row r="17499" spans="1:5" x14ac:dyDescent="0.2">
      <c r="A17499" t="s">
        <v>199050</v>
      </c>
      <c r="B17499">
        <v>390000</v>
      </c>
      <c r="C17499">
        <v>1</v>
      </c>
      <c r="D17499" s="1">
        <v>35065</v>
      </c>
      <c r="E17499">
        <f t="shared" si="273"/>
        <v>7277</v>
      </c>
    </row>
    <row r="17500" spans="1:5" x14ac:dyDescent="0.2">
      <c r="A17500" t="s">
        <v>199087</v>
      </c>
      <c r="B17500">
        <v>5200000</v>
      </c>
      <c r="C17500">
        <v>2</v>
      </c>
      <c r="D17500" s="1">
        <v>40373</v>
      </c>
      <c r="E17500">
        <f t="shared" si="273"/>
        <v>1969</v>
      </c>
    </row>
    <row r="17501" spans="1:5" x14ac:dyDescent="0.2">
      <c r="A17501" t="s">
        <v>199119</v>
      </c>
      <c r="B17501">
        <v>1200000</v>
      </c>
      <c r="C17501">
        <v>1</v>
      </c>
      <c r="D17501" s="1">
        <v>39912</v>
      </c>
      <c r="E17501">
        <f t="shared" si="273"/>
        <v>2430</v>
      </c>
    </row>
    <row r="17502" spans="1:5" x14ac:dyDescent="0.2">
      <c r="A17502" t="s">
        <v>199128</v>
      </c>
      <c r="B17502">
        <v>87000000</v>
      </c>
      <c r="C17502">
        <v>6</v>
      </c>
      <c r="D17502" s="1">
        <v>39479</v>
      </c>
      <c r="E17502">
        <f t="shared" si="273"/>
        <v>2863</v>
      </c>
    </row>
    <row r="17503" spans="1:5" x14ac:dyDescent="0.2">
      <c r="A17503" t="s">
        <v>199154</v>
      </c>
      <c r="B17503">
        <v>34000000</v>
      </c>
      <c r="C17503">
        <v>1</v>
      </c>
      <c r="D17503" s="1">
        <v>33604</v>
      </c>
      <c r="E17503">
        <f t="shared" si="273"/>
        <v>8738</v>
      </c>
    </row>
    <row r="17504" spans="1:5" x14ac:dyDescent="0.2">
      <c r="A17504" t="s">
        <v>199200</v>
      </c>
      <c r="B17504">
        <v>500000</v>
      </c>
      <c r="C17504">
        <v>2</v>
      </c>
      <c r="D17504" s="1">
        <v>40756</v>
      </c>
      <c r="E17504">
        <f t="shared" si="273"/>
        <v>1586</v>
      </c>
    </row>
    <row r="17505" spans="1:5" x14ac:dyDescent="0.2">
      <c r="A17505" t="s">
        <v>199215</v>
      </c>
      <c r="B17505">
        <v>200000</v>
      </c>
      <c r="C17505">
        <v>1</v>
      </c>
      <c r="D17505" s="1">
        <v>39448</v>
      </c>
      <c r="E17505">
        <f t="shared" si="273"/>
        <v>2894</v>
      </c>
    </row>
    <row r="17506" spans="1:5" x14ac:dyDescent="0.2">
      <c r="A17506" t="s">
        <v>199228</v>
      </c>
      <c r="B17506">
        <v>1500000</v>
      </c>
      <c r="C17506">
        <v>1</v>
      </c>
      <c r="D17506" s="1">
        <v>40666</v>
      </c>
      <c r="E17506">
        <f t="shared" si="273"/>
        <v>1676</v>
      </c>
    </row>
    <row r="17507" spans="1:5" x14ac:dyDescent="0.2">
      <c r="A17507" t="s">
        <v>199258</v>
      </c>
      <c r="B17507">
        <v>2200000</v>
      </c>
      <c r="C17507">
        <v>2</v>
      </c>
      <c r="D17507" s="1">
        <v>38718</v>
      </c>
      <c r="E17507">
        <f t="shared" si="273"/>
        <v>3624</v>
      </c>
    </row>
    <row r="17508" spans="1:5" x14ac:dyDescent="0.2">
      <c r="A17508" t="s">
        <v>199276</v>
      </c>
      <c r="B17508">
        <v>750000</v>
      </c>
      <c r="C17508">
        <v>1</v>
      </c>
      <c r="D17508" s="1">
        <v>33970</v>
      </c>
      <c r="E17508">
        <f t="shared" si="273"/>
        <v>8372</v>
      </c>
    </row>
    <row r="17509" spans="1:5" x14ac:dyDescent="0.2">
      <c r="A17509" t="s">
        <v>199330</v>
      </c>
      <c r="B17509">
        <v>5000000</v>
      </c>
      <c r="C17509">
        <v>4</v>
      </c>
      <c r="D17509" s="1">
        <v>41030</v>
      </c>
      <c r="E17509">
        <f t="shared" si="273"/>
        <v>1312</v>
      </c>
    </row>
    <row r="17510" spans="1:5" x14ac:dyDescent="0.2">
      <c r="A17510" t="s">
        <v>199344</v>
      </c>
      <c r="B17510">
        <v>22500000</v>
      </c>
      <c r="C17510">
        <v>2</v>
      </c>
      <c r="D17510" s="1">
        <v>38353</v>
      </c>
      <c r="E17510">
        <f t="shared" si="273"/>
        <v>3989</v>
      </c>
    </row>
    <row r="17511" spans="1:5" x14ac:dyDescent="0.2">
      <c r="A17511" t="s">
        <v>199347</v>
      </c>
      <c r="B17511">
        <v>300000</v>
      </c>
      <c r="C17511">
        <v>1</v>
      </c>
      <c r="D17511" s="1">
        <v>41365</v>
      </c>
      <c r="E17511">
        <f t="shared" si="273"/>
        <v>977</v>
      </c>
    </row>
    <row r="17512" spans="1:5" x14ac:dyDescent="0.2">
      <c r="A17512" t="s">
        <v>199362</v>
      </c>
      <c r="B17512">
        <v>7400000</v>
      </c>
      <c r="C17512">
        <v>3</v>
      </c>
      <c r="D17512" s="1">
        <v>40179</v>
      </c>
      <c r="E17512">
        <f t="shared" si="273"/>
        <v>2163</v>
      </c>
    </row>
    <row r="17513" spans="1:5" x14ac:dyDescent="0.2">
      <c r="A17513" t="s">
        <v>199381</v>
      </c>
      <c r="B17513">
        <v>18600000</v>
      </c>
      <c r="C17513">
        <v>2</v>
      </c>
      <c r="D17513" s="1">
        <v>41244</v>
      </c>
      <c r="E17513">
        <f t="shared" si="273"/>
        <v>1098</v>
      </c>
    </row>
    <row r="17514" spans="1:5" x14ac:dyDescent="0.2">
      <c r="A17514" t="s">
        <v>199399</v>
      </c>
      <c r="B17514">
        <v>650000</v>
      </c>
      <c r="C17514">
        <v>1</v>
      </c>
      <c r="D17514" s="1">
        <v>42005</v>
      </c>
      <c r="E17514">
        <f t="shared" si="273"/>
        <v>337</v>
      </c>
    </row>
    <row r="17515" spans="1:5" x14ac:dyDescent="0.2">
      <c r="A17515" t="s">
        <v>199413</v>
      </c>
      <c r="B17515">
        <v>1020000</v>
      </c>
      <c r="C17515">
        <v>2</v>
      </c>
      <c r="D17515" s="1">
        <v>41384</v>
      </c>
      <c r="E17515">
        <f t="shared" si="273"/>
        <v>958</v>
      </c>
    </row>
    <row r="17516" spans="1:5" x14ac:dyDescent="0.2">
      <c r="A17516" t="s">
        <v>199417</v>
      </c>
      <c r="B17516">
        <v>2900000</v>
      </c>
      <c r="C17516">
        <v>2</v>
      </c>
      <c r="D17516" s="1">
        <v>35065</v>
      </c>
      <c r="E17516">
        <f t="shared" si="273"/>
        <v>7277</v>
      </c>
    </row>
    <row r="17517" spans="1:5" x14ac:dyDescent="0.2">
      <c r="A17517" t="s">
        <v>199437</v>
      </c>
      <c r="B17517">
        <v>360000</v>
      </c>
      <c r="C17517">
        <v>1</v>
      </c>
      <c r="D17517" s="1">
        <v>41159</v>
      </c>
      <c r="E17517">
        <f t="shared" si="273"/>
        <v>1183</v>
      </c>
    </row>
    <row r="17518" spans="1:5" x14ac:dyDescent="0.2">
      <c r="A17518" t="s">
        <v>199441</v>
      </c>
      <c r="B17518">
        <v>570000</v>
      </c>
      <c r="C17518">
        <v>3</v>
      </c>
      <c r="D17518" s="1">
        <v>41026</v>
      </c>
      <c r="E17518">
        <f t="shared" si="273"/>
        <v>1316</v>
      </c>
    </row>
    <row r="17519" spans="1:5" x14ac:dyDescent="0.2">
      <c r="A17519" t="s">
        <v>199445</v>
      </c>
      <c r="B17519">
        <v>425000</v>
      </c>
      <c r="C17519">
        <v>1</v>
      </c>
      <c r="D17519" s="1">
        <v>40634</v>
      </c>
      <c r="E17519">
        <f t="shared" si="273"/>
        <v>1708</v>
      </c>
    </row>
    <row r="17520" spans="1:5" x14ac:dyDescent="0.2">
      <c r="A17520" t="s">
        <v>199458</v>
      </c>
      <c r="B17520">
        <v>170000</v>
      </c>
      <c r="C17520">
        <v>3</v>
      </c>
      <c r="D17520" s="1">
        <v>39675</v>
      </c>
      <c r="E17520">
        <f t="shared" si="273"/>
        <v>2667</v>
      </c>
    </row>
    <row r="17521" spans="1:5" x14ac:dyDescent="0.2">
      <c r="A17521" t="s">
        <v>199462</v>
      </c>
      <c r="B17521">
        <v>152500</v>
      </c>
      <c r="C17521">
        <v>3</v>
      </c>
      <c r="D17521" s="1">
        <v>40603</v>
      </c>
      <c r="E17521">
        <f t="shared" si="273"/>
        <v>1739</v>
      </c>
    </row>
    <row r="17522" spans="1:5" x14ac:dyDescent="0.2">
      <c r="A17522" t="s">
        <v>199469</v>
      </c>
      <c r="B17522">
        <v>12400000</v>
      </c>
      <c r="C17522">
        <v>3</v>
      </c>
      <c r="D17522" s="1">
        <v>38473</v>
      </c>
      <c r="E17522">
        <f t="shared" si="273"/>
        <v>3869</v>
      </c>
    </row>
    <row r="17523" spans="1:5" x14ac:dyDescent="0.2">
      <c r="A17523" t="s">
        <v>199508</v>
      </c>
      <c r="B17523">
        <v>7500000</v>
      </c>
      <c r="C17523">
        <v>1</v>
      </c>
      <c r="D17523" s="1">
        <v>36892</v>
      </c>
      <c r="E17523">
        <f t="shared" si="273"/>
        <v>5450</v>
      </c>
    </row>
    <row r="17524" spans="1:5" x14ac:dyDescent="0.2">
      <c r="A17524" t="s">
        <v>199520</v>
      </c>
      <c r="B17524">
        <v>3000000</v>
      </c>
      <c r="C17524">
        <v>1</v>
      </c>
      <c r="D17524" s="1">
        <v>39101</v>
      </c>
      <c r="E17524">
        <f t="shared" si="273"/>
        <v>3241</v>
      </c>
    </row>
    <row r="17525" spans="1:5" x14ac:dyDescent="0.2">
      <c r="A17525" t="s">
        <v>199527</v>
      </c>
      <c r="B17525">
        <v>100000</v>
      </c>
      <c r="C17525">
        <v>1</v>
      </c>
      <c r="D17525" s="1">
        <v>41613</v>
      </c>
      <c r="E17525">
        <f t="shared" si="273"/>
        <v>729</v>
      </c>
    </row>
    <row r="17526" spans="1:5" x14ac:dyDescent="0.2">
      <c r="A17526" t="s">
        <v>199566</v>
      </c>
      <c r="B17526">
        <v>100000</v>
      </c>
      <c r="C17526">
        <v>1</v>
      </c>
      <c r="D17526" s="1">
        <v>40179</v>
      </c>
      <c r="E17526">
        <f t="shared" si="273"/>
        <v>2163</v>
      </c>
    </row>
    <row r="17527" spans="1:5" x14ac:dyDescent="0.2">
      <c r="A17527" t="s">
        <v>199576</v>
      </c>
      <c r="B17527">
        <v>15500000</v>
      </c>
      <c r="C17527">
        <v>1</v>
      </c>
      <c r="D17527" s="1">
        <v>34700</v>
      </c>
      <c r="E17527">
        <f t="shared" si="273"/>
        <v>7642</v>
      </c>
    </row>
    <row r="17528" spans="1:5" x14ac:dyDescent="0.2">
      <c r="A17528" t="s">
        <v>199582</v>
      </c>
      <c r="B17528">
        <v>5000000</v>
      </c>
      <c r="C17528">
        <v>1</v>
      </c>
      <c r="D17528" s="1">
        <v>36526</v>
      </c>
      <c r="E17528">
        <f t="shared" si="273"/>
        <v>5816</v>
      </c>
    </row>
    <row r="17529" spans="1:5" x14ac:dyDescent="0.2">
      <c r="A17529" t="s">
        <v>199605</v>
      </c>
      <c r="B17529">
        <v>18000</v>
      </c>
      <c r="C17529">
        <v>1</v>
      </c>
      <c r="D17529" s="1">
        <v>39772</v>
      </c>
      <c r="E17529">
        <f t="shared" si="273"/>
        <v>2570</v>
      </c>
    </row>
    <row r="17530" spans="1:5" x14ac:dyDescent="0.2">
      <c r="A17530" t="s">
        <v>199619</v>
      </c>
      <c r="B17530">
        <v>12100000</v>
      </c>
      <c r="C17530">
        <v>3</v>
      </c>
      <c r="D17530" s="1">
        <v>40179</v>
      </c>
      <c r="E17530">
        <f t="shared" si="273"/>
        <v>2163</v>
      </c>
    </row>
    <row r="17531" spans="1:5" x14ac:dyDescent="0.2">
      <c r="A17531" t="s">
        <v>199623</v>
      </c>
      <c r="B17531">
        <v>1700000</v>
      </c>
      <c r="C17531">
        <v>2</v>
      </c>
      <c r="D17531" s="1">
        <v>40909</v>
      </c>
      <c r="E17531">
        <f t="shared" si="273"/>
        <v>1433</v>
      </c>
    </row>
    <row r="17532" spans="1:5" x14ac:dyDescent="0.2">
      <c r="A17532" t="s">
        <v>199626</v>
      </c>
      <c r="B17532">
        <v>100000</v>
      </c>
      <c r="C17532">
        <v>3</v>
      </c>
      <c r="D17532" s="1">
        <v>40544</v>
      </c>
      <c r="E17532">
        <f t="shared" si="273"/>
        <v>1798</v>
      </c>
    </row>
    <row r="17533" spans="1:5" x14ac:dyDescent="0.2">
      <c r="A17533" t="s">
        <v>199637</v>
      </c>
      <c r="B17533">
        <v>280000</v>
      </c>
      <c r="C17533">
        <v>1</v>
      </c>
      <c r="D17533" s="1">
        <v>39199</v>
      </c>
      <c r="E17533">
        <f t="shared" si="273"/>
        <v>3143</v>
      </c>
    </row>
    <row r="17534" spans="1:5" x14ac:dyDescent="0.2">
      <c r="A17534" t="s">
        <v>199658</v>
      </c>
      <c r="B17534">
        <v>45000</v>
      </c>
      <c r="C17534">
        <v>1</v>
      </c>
      <c r="D17534" s="1">
        <v>40909</v>
      </c>
      <c r="E17534">
        <f t="shared" si="273"/>
        <v>1433</v>
      </c>
    </row>
    <row r="17535" spans="1:5" x14ac:dyDescent="0.2">
      <c r="A17535" t="s">
        <v>199664</v>
      </c>
      <c r="B17535">
        <v>500000</v>
      </c>
      <c r="C17535">
        <v>1</v>
      </c>
      <c r="D17535" s="1">
        <v>41940</v>
      </c>
      <c r="E17535">
        <f t="shared" si="273"/>
        <v>402</v>
      </c>
    </row>
    <row r="17536" spans="1:5" x14ac:dyDescent="0.2">
      <c r="A17536" t="s">
        <v>199673</v>
      </c>
      <c r="B17536">
        <v>25000</v>
      </c>
      <c r="C17536">
        <v>1</v>
      </c>
      <c r="D17536" s="1">
        <v>40330</v>
      </c>
      <c r="E17536">
        <f t="shared" si="273"/>
        <v>2012</v>
      </c>
    </row>
    <row r="17537" spans="1:5" x14ac:dyDescent="0.2">
      <c r="A17537" t="s">
        <v>199690</v>
      </c>
      <c r="B17537">
        <v>260000000</v>
      </c>
      <c r="C17537">
        <v>6</v>
      </c>
      <c r="D17537" s="1">
        <v>39448</v>
      </c>
      <c r="E17537">
        <f t="shared" si="273"/>
        <v>2894</v>
      </c>
    </row>
    <row r="17538" spans="1:5" x14ac:dyDescent="0.2">
      <c r="A17538" t="s">
        <v>199699</v>
      </c>
      <c r="B17538">
        <v>11200000</v>
      </c>
      <c r="C17538">
        <v>3</v>
      </c>
      <c r="D17538" s="1">
        <v>38565</v>
      </c>
      <c r="E17538">
        <f t="shared" si="273"/>
        <v>3777</v>
      </c>
    </row>
    <row r="17539" spans="1:5" x14ac:dyDescent="0.2">
      <c r="A17539" t="s">
        <v>199706</v>
      </c>
      <c r="B17539">
        <v>300000</v>
      </c>
      <c r="C17539">
        <v>2</v>
      </c>
      <c r="D17539" s="1">
        <v>40775</v>
      </c>
      <c r="E17539">
        <f t="shared" ref="E17539:E17602" si="274">$H$3 - D17539</f>
        <v>1567</v>
      </c>
    </row>
    <row r="17540" spans="1:5" x14ac:dyDescent="0.2">
      <c r="A17540" t="s">
        <v>199717</v>
      </c>
      <c r="B17540">
        <v>6000000</v>
      </c>
      <c r="C17540">
        <v>2</v>
      </c>
      <c r="D17540" s="1">
        <v>40848</v>
      </c>
      <c r="E17540">
        <f t="shared" si="274"/>
        <v>1494</v>
      </c>
    </row>
    <row r="17541" spans="1:5" x14ac:dyDescent="0.2">
      <c r="A17541" t="s">
        <v>199724</v>
      </c>
      <c r="B17541">
        <v>26000</v>
      </c>
      <c r="C17541">
        <v>1</v>
      </c>
      <c r="D17541" s="1">
        <v>40603</v>
      </c>
      <c r="E17541">
        <f t="shared" si="274"/>
        <v>1739</v>
      </c>
    </row>
    <row r="17542" spans="1:5" x14ac:dyDescent="0.2">
      <c r="A17542" t="s">
        <v>199731</v>
      </c>
      <c r="B17542">
        <v>1500000</v>
      </c>
      <c r="C17542">
        <v>1</v>
      </c>
      <c r="D17542" s="1">
        <v>39838</v>
      </c>
      <c r="E17542">
        <f t="shared" si="274"/>
        <v>2504</v>
      </c>
    </row>
    <row r="17543" spans="1:5" x14ac:dyDescent="0.2">
      <c r="A17543" t="s">
        <v>199742</v>
      </c>
      <c r="B17543">
        <v>38000000</v>
      </c>
      <c r="C17543">
        <v>2</v>
      </c>
      <c r="D17543" s="1">
        <v>39814</v>
      </c>
      <c r="E17543">
        <f t="shared" si="274"/>
        <v>2528</v>
      </c>
    </row>
    <row r="17544" spans="1:5" x14ac:dyDescent="0.2">
      <c r="A17544" t="s">
        <v>199760</v>
      </c>
      <c r="B17544">
        <v>3000000</v>
      </c>
      <c r="C17544">
        <v>1</v>
      </c>
      <c r="D17544" s="1">
        <v>40544</v>
      </c>
      <c r="E17544">
        <f t="shared" si="274"/>
        <v>1798</v>
      </c>
    </row>
    <row r="17545" spans="1:5" x14ac:dyDescent="0.2">
      <c r="A17545" t="s">
        <v>199763</v>
      </c>
      <c r="B17545">
        <v>1000000</v>
      </c>
      <c r="C17545">
        <v>1</v>
      </c>
      <c r="D17545" s="1">
        <v>40179</v>
      </c>
      <c r="E17545">
        <f t="shared" si="274"/>
        <v>2163</v>
      </c>
    </row>
    <row r="17546" spans="1:5" x14ac:dyDescent="0.2">
      <c r="A17546" t="s">
        <v>199767</v>
      </c>
      <c r="B17546">
        <v>3500000</v>
      </c>
      <c r="C17546">
        <v>1</v>
      </c>
      <c r="D17546" s="1">
        <v>41214</v>
      </c>
      <c r="E17546">
        <f t="shared" si="274"/>
        <v>1128</v>
      </c>
    </row>
    <row r="17547" spans="1:5" x14ac:dyDescent="0.2">
      <c r="A17547" t="s">
        <v>199781</v>
      </c>
      <c r="B17547">
        <v>45000000</v>
      </c>
      <c r="C17547">
        <v>4</v>
      </c>
      <c r="D17547" s="1">
        <v>39083</v>
      </c>
      <c r="E17547">
        <f t="shared" si="274"/>
        <v>3259</v>
      </c>
    </row>
    <row r="17548" spans="1:5" x14ac:dyDescent="0.2">
      <c r="A17548" t="s">
        <v>199784</v>
      </c>
      <c r="B17548">
        <v>57000000</v>
      </c>
      <c r="C17548">
        <v>5</v>
      </c>
      <c r="D17548" s="1">
        <v>38353</v>
      </c>
      <c r="E17548">
        <f t="shared" si="274"/>
        <v>3989</v>
      </c>
    </row>
    <row r="17549" spans="1:5" x14ac:dyDescent="0.2">
      <c r="A17549" t="s">
        <v>199796</v>
      </c>
      <c r="B17549">
        <v>4250000</v>
      </c>
      <c r="C17549">
        <v>2</v>
      </c>
      <c r="D17549" s="1">
        <v>40147</v>
      </c>
      <c r="E17549">
        <f t="shared" si="274"/>
        <v>2195</v>
      </c>
    </row>
    <row r="17550" spans="1:5" x14ac:dyDescent="0.2">
      <c r="A17550" t="s">
        <v>199800</v>
      </c>
      <c r="B17550">
        <v>13000000</v>
      </c>
      <c r="C17550">
        <v>1</v>
      </c>
      <c r="D17550" s="1">
        <v>40179</v>
      </c>
      <c r="E17550">
        <f t="shared" si="274"/>
        <v>2163</v>
      </c>
    </row>
    <row r="17551" spans="1:5" x14ac:dyDescent="0.2">
      <c r="A17551" t="s">
        <v>199809</v>
      </c>
      <c r="B17551">
        <v>350000</v>
      </c>
      <c r="C17551">
        <v>1</v>
      </c>
      <c r="D17551" s="1">
        <v>39965</v>
      </c>
      <c r="E17551">
        <f t="shared" si="274"/>
        <v>2377</v>
      </c>
    </row>
    <row r="17552" spans="1:5" x14ac:dyDescent="0.2">
      <c r="A17552" t="s">
        <v>199813</v>
      </c>
      <c r="B17552">
        <v>1000000</v>
      </c>
      <c r="C17552">
        <v>1</v>
      </c>
      <c r="D17552" s="1">
        <v>41275</v>
      </c>
      <c r="E17552">
        <f t="shared" si="274"/>
        <v>1067</v>
      </c>
    </row>
    <row r="17553" spans="1:5" x14ac:dyDescent="0.2">
      <c r="A17553" t="s">
        <v>199820</v>
      </c>
      <c r="B17553">
        <v>1000000</v>
      </c>
      <c r="C17553">
        <v>2</v>
      </c>
      <c r="D17553" s="1">
        <v>41778</v>
      </c>
      <c r="E17553">
        <f t="shared" si="274"/>
        <v>564</v>
      </c>
    </row>
    <row r="17554" spans="1:5" x14ac:dyDescent="0.2">
      <c r="A17554" t="s">
        <v>199861</v>
      </c>
      <c r="B17554">
        <v>100000</v>
      </c>
      <c r="C17554">
        <v>1</v>
      </c>
      <c r="D17554" s="1">
        <v>40575</v>
      </c>
      <c r="E17554">
        <f t="shared" si="274"/>
        <v>1767</v>
      </c>
    </row>
    <row r="17555" spans="1:5" x14ac:dyDescent="0.2">
      <c r="A17555" t="s">
        <v>199870</v>
      </c>
      <c r="B17555">
        <v>4000000</v>
      </c>
      <c r="C17555">
        <v>3</v>
      </c>
      <c r="D17555" s="1">
        <v>39844</v>
      </c>
      <c r="E17555">
        <f t="shared" si="274"/>
        <v>2498</v>
      </c>
    </row>
    <row r="17556" spans="1:5" x14ac:dyDescent="0.2">
      <c r="A17556" t="s">
        <v>199885</v>
      </c>
      <c r="B17556">
        <v>750000</v>
      </c>
      <c r="C17556">
        <v>1</v>
      </c>
      <c r="D17556" s="1">
        <v>41640</v>
      </c>
      <c r="E17556">
        <f t="shared" si="274"/>
        <v>702</v>
      </c>
    </row>
    <row r="17557" spans="1:5" x14ac:dyDescent="0.2">
      <c r="A17557" t="s">
        <v>199910</v>
      </c>
      <c r="B17557">
        <v>250000</v>
      </c>
      <c r="C17557">
        <v>1</v>
      </c>
      <c r="D17557" s="1">
        <v>40544</v>
      </c>
      <c r="E17557">
        <f t="shared" si="274"/>
        <v>1798</v>
      </c>
    </row>
    <row r="17558" spans="1:5" x14ac:dyDescent="0.2">
      <c r="A17558" t="s">
        <v>199913</v>
      </c>
      <c r="B17558">
        <v>1300000</v>
      </c>
      <c r="C17558">
        <v>1</v>
      </c>
      <c r="D17558" s="1">
        <v>41274</v>
      </c>
      <c r="E17558">
        <f t="shared" si="274"/>
        <v>1068</v>
      </c>
    </row>
    <row r="17559" spans="1:5" x14ac:dyDescent="0.2">
      <c r="A17559" t="s">
        <v>199916</v>
      </c>
      <c r="B17559">
        <v>1000000</v>
      </c>
      <c r="C17559">
        <v>1</v>
      </c>
      <c r="D17559" s="1">
        <v>40179</v>
      </c>
      <c r="E17559">
        <f t="shared" si="274"/>
        <v>2163</v>
      </c>
    </row>
    <row r="17560" spans="1:5" x14ac:dyDescent="0.2">
      <c r="A17560" t="s">
        <v>199950</v>
      </c>
      <c r="B17560">
        <v>1000000</v>
      </c>
      <c r="C17560">
        <v>1</v>
      </c>
      <c r="D17560" s="1">
        <v>40544</v>
      </c>
      <c r="E17560">
        <f t="shared" si="274"/>
        <v>1798</v>
      </c>
    </row>
    <row r="17561" spans="1:5" x14ac:dyDescent="0.2">
      <c r="A17561" t="s">
        <v>199957</v>
      </c>
      <c r="B17561">
        <v>220000</v>
      </c>
      <c r="C17561">
        <v>1</v>
      </c>
      <c r="D17561" s="1">
        <v>40909</v>
      </c>
      <c r="E17561">
        <f t="shared" si="274"/>
        <v>1433</v>
      </c>
    </row>
    <row r="17562" spans="1:5" x14ac:dyDescent="0.2">
      <c r="A17562" t="s">
        <v>199961</v>
      </c>
      <c r="B17562">
        <v>18000</v>
      </c>
      <c r="C17562">
        <v>1</v>
      </c>
      <c r="D17562" s="1">
        <v>40309</v>
      </c>
      <c r="E17562">
        <f t="shared" si="274"/>
        <v>2033</v>
      </c>
    </row>
    <row r="17563" spans="1:5" x14ac:dyDescent="0.2">
      <c r="A17563" t="s">
        <v>199964</v>
      </c>
      <c r="B17563">
        <v>750000</v>
      </c>
      <c r="C17563">
        <v>1</v>
      </c>
      <c r="D17563" s="1">
        <v>39706</v>
      </c>
      <c r="E17563">
        <f t="shared" si="274"/>
        <v>2636</v>
      </c>
    </row>
    <row r="17564" spans="1:5" x14ac:dyDescent="0.2">
      <c r="A17564" t="s">
        <v>199978</v>
      </c>
      <c r="B17564">
        <v>250000</v>
      </c>
      <c r="C17564">
        <v>1</v>
      </c>
      <c r="D17564" s="1">
        <v>40909</v>
      </c>
      <c r="E17564">
        <f t="shared" si="274"/>
        <v>1433</v>
      </c>
    </row>
    <row r="17565" spans="1:5" x14ac:dyDescent="0.2">
      <c r="A17565" t="s">
        <v>199981</v>
      </c>
      <c r="B17565">
        <v>50000</v>
      </c>
      <c r="C17565">
        <v>1</v>
      </c>
      <c r="D17565" s="1">
        <v>39814</v>
      </c>
      <c r="E17565">
        <f t="shared" si="274"/>
        <v>2528</v>
      </c>
    </row>
    <row r="17566" spans="1:5" x14ac:dyDescent="0.2">
      <c r="A17566" t="s">
        <v>199991</v>
      </c>
      <c r="B17566">
        <v>90000</v>
      </c>
      <c r="C17566">
        <v>1</v>
      </c>
      <c r="D17566" s="1">
        <v>40909</v>
      </c>
      <c r="E17566">
        <f t="shared" si="274"/>
        <v>1433</v>
      </c>
    </row>
    <row r="17567" spans="1:5" x14ac:dyDescent="0.2">
      <c r="A17567" t="s">
        <v>199997</v>
      </c>
      <c r="B17567">
        <v>355000</v>
      </c>
      <c r="C17567">
        <v>2</v>
      </c>
      <c r="D17567" s="1">
        <v>41275</v>
      </c>
      <c r="E17567">
        <f t="shared" si="274"/>
        <v>1067</v>
      </c>
    </row>
    <row r="17568" spans="1:5" x14ac:dyDescent="0.2">
      <c r="A17568" t="s">
        <v>200013</v>
      </c>
      <c r="B17568">
        <v>850000</v>
      </c>
      <c r="C17568">
        <v>2</v>
      </c>
      <c r="D17568" s="1">
        <v>38777</v>
      </c>
      <c r="E17568">
        <f t="shared" si="274"/>
        <v>3565</v>
      </c>
    </row>
    <row r="17569" spans="1:5" x14ac:dyDescent="0.2">
      <c r="A17569" t="s">
        <v>200037</v>
      </c>
      <c r="B17569">
        <v>40000</v>
      </c>
      <c r="C17569">
        <v>1</v>
      </c>
      <c r="D17569" s="1">
        <v>40909</v>
      </c>
      <c r="E17569">
        <f t="shared" si="274"/>
        <v>1433</v>
      </c>
    </row>
    <row r="17570" spans="1:5" x14ac:dyDescent="0.2">
      <c r="A17570" t="s">
        <v>200064</v>
      </c>
      <c r="B17570">
        <v>2000000</v>
      </c>
      <c r="C17570">
        <v>1</v>
      </c>
      <c r="D17570" s="1">
        <v>41275</v>
      </c>
      <c r="E17570">
        <f t="shared" si="274"/>
        <v>1067</v>
      </c>
    </row>
    <row r="17571" spans="1:5" x14ac:dyDescent="0.2">
      <c r="A17571" t="s">
        <v>200073</v>
      </c>
      <c r="B17571">
        <v>750000</v>
      </c>
      <c r="C17571">
        <v>1</v>
      </c>
      <c r="D17571" s="1">
        <v>40544</v>
      </c>
      <c r="E17571">
        <f t="shared" si="274"/>
        <v>1798</v>
      </c>
    </row>
    <row r="17572" spans="1:5" x14ac:dyDescent="0.2">
      <c r="A17572" t="s">
        <v>200113</v>
      </c>
      <c r="B17572">
        <v>60000</v>
      </c>
      <c r="C17572">
        <v>1</v>
      </c>
      <c r="D17572" s="1">
        <v>39904</v>
      </c>
      <c r="E17572">
        <f t="shared" si="274"/>
        <v>2438</v>
      </c>
    </row>
    <row r="17573" spans="1:5" x14ac:dyDescent="0.2">
      <c r="A17573" t="s">
        <v>200123</v>
      </c>
      <c r="B17573">
        <v>96200000</v>
      </c>
      <c r="C17573">
        <v>3</v>
      </c>
      <c r="D17573" s="1">
        <v>37622</v>
      </c>
      <c r="E17573">
        <f t="shared" si="274"/>
        <v>4720</v>
      </c>
    </row>
    <row r="17574" spans="1:5" x14ac:dyDescent="0.2">
      <c r="A17574" t="s">
        <v>200130</v>
      </c>
      <c r="B17574">
        <v>2950000</v>
      </c>
      <c r="C17574">
        <v>1</v>
      </c>
      <c r="D17574" s="1">
        <v>40899</v>
      </c>
      <c r="E17574">
        <f t="shared" si="274"/>
        <v>1443</v>
      </c>
    </row>
    <row r="17575" spans="1:5" x14ac:dyDescent="0.2">
      <c r="A17575" t="s">
        <v>200148</v>
      </c>
      <c r="B17575">
        <v>75000</v>
      </c>
      <c r="C17575">
        <v>1</v>
      </c>
      <c r="D17575" s="1">
        <v>41852</v>
      </c>
      <c r="E17575">
        <f t="shared" si="274"/>
        <v>490</v>
      </c>
    </row>
    <row r="17576" spans="1:5" x14ac:dyDescent="0.2">
      <c r="A17576" t="s">
        <v>200173</v>
      </c>
      <c r="B17576">
        <v>500000</v>
      </c>
      <c r="C17576">
        <v>1</v>
      </c>
      <c r="D17576" s="1">
        <v>41291</v>
      </c>
      <c r="E17576">
        <f t="shared" si="274"/>
        <v>1051</v>
      </c>
    </row>
    <row r="17577" spans="1:5" x14ac:dyDescent="0.2">
      <c r="A17577" t="s">
        <v>200197</v>
      </c>
      <c r="B17577">
        <v>500000</v>
      </c>
      <c r="C17577">
        <v>1</v>
      </c>
      <c r="D17577" s="1">
        <v>41275</v>
      </c>
      <c r="E17577">
        <f t="shared" si="274"/>
        <v>1067</v>
      </c>
    </row>
    <row r="17578" spans="1:5" x14ac:dyDescent="0.2">
      <c r="A17578" t="s">
        <v>200239</v>
      </c>
      <c r="B17578">
        <v>26000000</v>
      </c>
      <c r="C17578">
        <v>3</v>
      </c>
      <c r="D17578" s="1">
        <v>39203</v>
      </c>
      <c r="E17578">
        <f t="shared" si="274"/>
        <v>3139</v>
      </c>
    </row>
    <row r="17579" spans="1:5" x14ac:dyDescent="0.2">
      <c r="A17579" t="s">
        <v>200243</v>
      </c>
      <c r="B17579">
        <v>500000</v>
      </c>
      <c r="C17579">
        <v>2</v>
      </c>
      <c r="D17579" s="1">
        <v>40313</v>
      </c>
      <c r="E17579">
        <f t="shared" si="274"/>
        <v>2029</v>
      </c>
    </row>
    <row r="17580" spans="1:5" x14ac:dyDescent="0.2">
      <c r="A17580" t="s">
        <v>200267</v>
      </c>
      <c r="B17580">
        <v>4800000</v>
      </c>
      <c r="C17580">
        <v>3</v>
      </c>
      <c r="D17580" s="1">
        <v>38718</v>
      </c>
      <c r="E17580">
        <f t="shared" si="274"/>
        <v>3624</v>
      </c>
    </row>
    <row r="17581" spans="1:5" x14ac:dyDescent="0.2">
      <c r="A17581" t="s">
        <v>200312</v>
      </c>
      <c r="B17581">
        <v>20000</v>
      </c>
      <c r="C17581">
        <v>1</v>
      </c>
      <c r="D17581" s="1">
        <v>40909</v>
      </c>
      <c r="E17581">
        <f t="shared" si="274"/>
        <v>1433</v>
      </c>
    </row>
    <row r="17582" spans="1:5" x14ac:dyDescent="0.2">
      <c r="A17582" t="s">
        <v>200315</v>
      </c>
      <c r="B17582">
        <v>250000</v>
      </c>
      <c r="C17582">
        <v>1</v>
      </c>
      <c r="D17582" s="1">
        <v>41640</v>
      </c>
      <c r="E17582">
        <f t="shared" si="274"/>
        <v>702</v>
      </c>
    </row>
    <row r="17583" spans="1:5" x14ac:dyDescent="0.2">
      <c r="A17583" t="s">
        <v>200319</v>
      </c>
      <c r="B17583">
        <v>1700000</v>
      </c>
      <c r="C17583">
        <v>2</v>
      </c>
      <c r="D17583" s="1">
        <v>41122</v>
      </c>
      <c r="E17583">
        <f t="shared" si="274"/>
        <v>1220</v>
      </c>
    </row>
    <row r="17584" spans="1:5" x14ac:dyDescent="0.2">
      <c r="A17584" t="s">
        <v>200351</v>
      </c>
      <c r="B17584">
        <v>300000</v>
      </c>
      <c r="C17584">
        <v>1</v>
      </c>
      <c r="D17584" s="1">
        <v>38718</v>
      </c>
      <c r="E17584">
        <f t="shared" si="274"/>
        <v>3624</v>
      </c>
    </row>
    <row r="17585" spans="1:5" x14ac:dyDescent="0.2">
      <c r="A17585" t="s">
        <v>200366</v>
      </c>
      <c r="B17585">
        <v>1000000</v>
      </c>
      <c r="C17585">
        <v>1</v>
      </c>
      <c r="D17585" s="1">
        <v>41617</v>
      </c>
      <c r="E17585">
        <f t="shared" si="274"/>
        <v>725</v>
      </c>
    </row>
    <row r="17586" spans="1:5" x14ac:dyDescent="0.2">
      <c r="A17586" t="s">
        <v>200372</v>
      </c>
      <c r="B17586">
        <v>100000</v>
      </c>
      <c r="C17586">
        <v>1</v>
      </c>
      <c r="D17586" s="1">
        <v>41640</v>
      </c>
      <c r="E17586">
        <f t="shared" si="274"/>
        <v>702</v>
      </c>
    </row>
    <row r="17587" spans="1:5" x14ac:dyDescent="0.2">
      <c r="A17587" t="s">
        <v>200416</v>
      </c>
      <c r="B17587">
        <v>200000</v>
      </c>
      <c r="C17587">
        <v>1</v>
      </c>
      <c r="D17587" s="1">
        <v>41609</v>
      </c>
      <c r="E17587">
        <f t="shared" si="274"/>
        <v>733</v>
      </c>
    </row>
    <row r="17588" spans="1:5" x14ac:dyDescent="0.2">
      <c r="A17588" t="s">
        <v>200423</v>
      </c>
      <c r="B17588">
        <v>250000</v>
      </c>
      <c r="C17588">
        <v>1</v>
      </c>
      <c r="D17588" s="1">
        <v>40179</v>
      </c>
      <c r="E17588">
        <f t="shared" si="274"/>
        <v>2163</v>
      </c>
    </row>
    <row r="17589" spans="1:5" x14ac:dyDescent="0.2">
      <c r="A17589" t="s">
        <v>200453</v>
      </c>
      <c r="B17589">
        <v>350000</v>
      </c>
      <c r="C17589">
        <v>1</v>
      </c>
      <c r="D17589" s="1">
        <v>36161</v>
      </c>
      <c r="E17589">
        <f t="shared" si="274"/>
        <v>6181</v>
      </c>
    </row>
    <row r="17590" spans="1:5" x14ac:dyDescent="0.2">
      <c r="A17590" t="s">
        <v>200482</v>
      </c>
      <c r="B17590">
        <v>200000</v>
      </c>
      <c r="C17590">
        <v>1</v>
      </c>
      <c r="D17590" s="1">
        <v>41640</v>
      </c>
      <c r="E17590">
        <f t="shared" si="274"/>
        <v>702</v>
      </c>
    </row>
    <row r="17591" spans="1:5" x14ac:dyDescent="0.2">
      <c r="A17591" t="s">
        <v>200504</v>
      </c>
      <c r="B17591">
        <v>1750000</v>
      </c>
      <c r="C17591">
        <v>1</v>
      </c>
      <c r="D17591" s="1">
        <v>41640</v>
      </c>
      <c r="E17591">
        <f t="shared" si="274"/>
        <v>702</v>
      </c>
    </row>
    <row r="17592" spans="1:5" x14ac:dyDescent="0.2">
      <c r="A17592" t="s">
        <v>200508</v>
      </c>
      <c r="B17592">
        <v>250000</v>
      </c>
      <c r="C17592">
        <v>1</v>
      </c>
      <c r="D17592" s="1">
        <v>40179</v>
      </c>
      <c r="E17592">
        <f t="shared" si="274"/>
        <v>2163</v>
      </c>
    </row>
    <row r="17593" spans="1:5" x14ac:dyDescent="0.2">
      <c r="A17593" t="s">
        <v>200511</v>
      </c>
      <c r="B17593">
        <v>2850000</v>
      </c>
      <c r="C17593">
        <v>1</v>
      </c>
      <c r="D17593" s="1">
        <v>33239</v>
      </c>
      <c r="E17593">
        <f t="shared" si="274"/>
        <v>9103</v>
      </c>
    </row>
    <row r="17594" spans="1:5" x14ac:dyDescent="0.2">
      <c r="A17594" t="s">
        <v>200527</v>
      </c>
      <c r="B17594">
        <v>3500000</v>
      </c>
      <c r="C17594">
        <v>1</v>
      </c>
      <c r="D17594" s="1">
        <v>38353</v>
      </c>
      <c r="E17594">
        <f t="shared" si="274"/>
        <v>3989</v>
      </c>
    </row>
    <row r="17595" spans="1:5" x14ac:dyDescent="0.2">
      <c r="A17595" t="s">
        <v>200549</v>
      </c>
      <c r="B17595">
        <v>1500000</v>
      </c>
      <c r="C17595">
        <v>1</v>
      </c>
      <c r="D17595" s="1">
        <v>41725</v>
      </c>
      <c r="E17595">
        <f t="shared" si="274"/>
        <v>617</v>
      </c>
    </row>
    <row r="17596" spans="1:5" x14ac:dyDescent="0.2">
      <c r="A17596" t="s">
        <v>200573</v>
      </c>
      <c r="B17596">
        <v>50000</v>
      </c>
      <c r="C17596">
        <v>1</v>
      </c>
      <c r="D17596" s="1">
        <v>39448</v>
      </c>
      <c r="E17596">
        <f t="shared" si="274"/>
        <v>2894</v>
      </c>
    </row>
    <row r="17597" spans="1:5" x14ac:dyDescent="0.2">
      <c r="A17597" t="s">
        <v>200593</v>
      </c>
      <c r="B17597">
        <v>6000000</v>
      </c>
      <c r="C17597">
        <v>1</v>
      </c>
      <c r="D17597" s="1">
        <v>40909</v>
      </c>
      <c r="E17597">
        <f t="shared" si="274"/>
        <v>1433</v>
      </c>
    </row>
    <row r="17598" spans="1:5" x14ac:dyDescent="0.2">
      <c r="A17598" t="s">
        <v>200599</v>
      </c>
      <c r="B17598">
        <v>2000000</v>
      </c>
      <c r="C17598">
        <v>1</v>
      </c>
      <c r="D17598" s="1">
        <v>40330</v>
      </c>
      <c r="E17598">
        <f t="shared" si="274"/>
        <v>2012</v>
      </c>
    </row>
    <row r="17599" spans="1:5" x14ac:dyDescent="0.2">
      <c r="A17599" t="s">
        <v>200635</v>
      </c>
      <c r="B17599">
        <v>15000000</v>
      </c>
      <c r="C17599">
        <v>2</v>
      </c>
      <c r="D17599" s="1">
        <v>37408</v>
      </c>
      <c r="E17599">
        <f t="shared" si="274"/>
        <v>4934</v>
      </c>
    </row>
    <row r="17600" spans="1:5" x14ac:dyDescent="0.2">
      <c r="A17600" t="s">
        <v>200639</v>
      </c>
      <c r="B17600">
        <v>25000000</v>
      </c>
      <c r="C17600">
        <v>1</v>
      </c>
      <c r="D17600" s="1">
        <v>41275</v>
      </c>
      <c r="E17600">
        <f t="shared" si="274"/>
        <v>1067</v>
      </c>
    </row>
    <row r="17601" spans="1:5" x14ac:dyDescent="0.2">
      <c r="A17601" t="s">
        <v>200642</v>
      </c>
      <c r="B17601">
        <v>250000</v>
      </c>
      <c r="C17601">
        <v>1</v>
      </c>
      <c r="D17601" s="1">
        <v>41487</v>
      </c>
      <c r="E17601">
        <f t="shared" si="274"/>
        <v>855</v>
      </c>
    </row>
    <row r="17602" spans="1:5" x14ac:dyDescent="0.2">
      <c r="A17602" t="s">
        <v>200664</v>
      </c>
      <c r="B17602">
        <v>5550000</v>
      </c>
      <c r="C17602">
        <v>4</v>
      </c>
      <c r="D17602" s="1">
        <v>41640</v>
      </c>
      <c r="E17602">
        <f t="shared" si="274"/>
        <v>702</v>
      </c>
    </row>
    <row r="17603" spans="1:5" x14ac:dyDescent="0.2">
      <c r="A17603" t="s">
        <v>200678</v>
      </c>
      <c r="B17603">
        <v>370000</v>
      </c>
      <c r="C17603">
        <v>2</v>
      </c>
      <c r="D17603" s="1">
        <v>41304</v>
      </c>
      <c r="E17603">
        <f t="shared" ref="E17603:E17666" si="275">$H$3 - D17603</f>
        <v>1038</v>
      </c>
    </row>
    <row r="17604" spans="1:5" x14ac:dyDescent="0.2">
      <c r="A17604" t="s">
        <v>200682</v>
      </c>
      <c r="B17604">
        <v>250000</v>
      </c>
      <c r="C17604">
        <v>1</v>
      </c>
      <c r="D17604" s="1">
        <v>41122</v>
      </c>
      <c r="E17604">
        <f t="shared" si="275"/>
        <v>1220</v>
      </c>
    </row>
    <row r="17605" spans="1:5" x14ac:dyDescent="0.2">
      <c r="A17605" t="s">
        <v>200695</v>
      </c>
      <c r="B17605">
        <v>20700000</v>
      </c>
      <c r="C17605">
        <v>4</v>
      </c>
      <c r="D17605" s="1">
        <v>39569</v>
      </c>
      <c r="E17605">
        <f t="shared" si="275"/>
        <v>2773</v>
      </c>
    </row>
    <row r="17606" spans="1:5" x14ac:dyDescent="0.2">
      <c r="A17606" t="s">
        <v>200708</v>
      </c>
      <c r="B17606">
        <v>20000000</v>
      </c>
      <c r="C17606">
        <v>1</v>
      </c>
      <c r="D17606" s="1">
        <v>36526</v>
      </c>
      <c r="E17606">
        <f t="shared" si="275"/>
        <v>5816</v>
      </c>
    </row>
    <row r="17607" spans="1:5" x14ac:dyDescent="0.2">
      <c r="A17607" t="s">
        <v>200720</v>
      </c>
      <c r="B17607">
        <v>35200000</v>
      </c>
      <c r="C17607">
        <v>6</v>
      </c>
      <c r="D17607" s="1">
        <v>39097</v>
      </c>
      <c r="E17607">
        <f t="shared" si="275"/>
        <v>3245</v>
      </c>
    </row>
    <row r="17608" spans="1:5" x14ac:dyDescent="0.2">
      <c r="A17608" t="s">
        <v>200760</v>
      </c>
      <c r="B17608">
        <v>5400000</v>
      </c>
      <c r="C17608">
        <v>1</v>
      </c>
      <c r="D17608" s="1">
        <v>40179</v>
      </c>
      <c r="E17608">
        <f t="shared" si="275"/>
        <v>2163</v>
      </c>
    </row>
    <row r="17609" spans="1:5" x14ac:dyDescent="0.2">
      <c r="A17609" t="s">
        <v>200810</v>
      </c>
      <c r="B17609">
        <v>10000000</v>
      </c>
      <c r="C17609">
        <v>1</v>
      </c>
      <c r="D17609" s="1">
        <v>40179</v>
      </c>
      <c r="E17609">
        <f t="shared" si="275"/>
        <v>2163</v>
      </c>
    </row>
    <row r="17610" spans="1:5" x14ac:dyDescent="0.2">
      <c r="A17610" t="s">
        <v>200823</v>
      </c>
      <c r="B17610">
        <v>750000</v>
      </c>
      <c r="C17610">
        <v>2</v>
      </c>
      <c r="D17610" s="1">
        <v>41275</v>
      </c>
      <c r="E17610">
        <f t="shared" si="275"/>
        <v>1067</v>
      </c>
    </row>
    <row r="17611" spans="1:5" x14ac:dyDescent="0.2">
      <c r="A17611" t="s">
        <v>200828</v>
      </c>
      <c r="B17611">
        <v>300000</v>
      </c>
      <c r="C17611">
        <v>2</v>
      </c>
      <c r="D17611" s="1">
        <v>40575</v>
      </c>
      <c r="E17611">
        <f t="shared" si="275"/>
        <v>1767</v>
      </c>
    </row>
    <row r="17612" spans="1:5" x14ac:dyDescent="0.2">
      <c r="A17612" t="s">
        <v>200847</v>
      </c>
      <c r="B17612">
        <v>15000000</v>
      </c>
      <c r="C17612">
        <v>1</v>
      </c>
      <c r="D17612" s="1">
        <v>37257</v>
      </c>
      <c r="E17612">
        <f t="shared" si="275"/>
        <v>5085</v>
      </c>
    </row>
    <row r="17613" spans="1:5" x14ac:dyDescent="0.2">
      <c r="A17613" t="s">
        <v>200850</v>
      </c>
      <c r="B17613">
        <v>16000000</v>
      </c>
      <c r="C17613">
        <v>3</v>
      </c>
      <c r="D17613" s="1">
        <v>39119</v>
      </c>
      <c r="E17613">
        <f t="shared" si="275"/>
        <v>3223</v>
      </c>
    </row>
    <row r="17614" spans="1:5" x14ac:dyDescent="0.2">
      <c r="A17614" t="s">
        <v>200857</v>
      </c>
      <c r="B17614">
        <v>643000</v>
      </c>
      <c r="C17614">
        <v>2</v>
      </c>
      <c r="D17614" s="1">
        <v>40909</v>
      </c>
      <c r="E17614">
        <f t="shared" si="275"/>
        <v>1433</v>
      </c>
    </row>
    <row r="17615" spans="1:5" x14ac:dyDescent="0.2">
      <c r="A17615" t="s">
        <v>200879</v>
      </c>
      <c r="B17615">
        <v>425000</v>
      </c>
      <c r="C17615">
        <v>1</v>
      </c>
      <c r="D17615" s="1">
        <v>40544</v>
      </c>
      <c r="E17615">
        <f t="shared" si="275"/>
        <v>1798</v>
      </c>
    </row>
    <row r="17616" spans="1:5" x14ac:dyDescent="0.2">
      <c r="A17616" t="s">
        <v>200883</v>
      </c>
      <c r="B17616">
        <v>300000</v>
      </c>
      <c r="C17616">
        <v>1</v>
      </c>
      <c r="D17616" s="1">
        <v>39083</v>
      </c>
      <c r="E17616">
        <f t="shared" si="275"/>
        <v>3259</v>
      </c>
    </row>
    <row r="17617" spans="1:5" x14ac:dyDescent="0.2">
      <c r="A17617" t="s">
        <v>200892</v>
      </c>
      <c r="B17617">
        <v>19300000</v>
      </c>
      <c r="C17617">
        <v>3</v>
      </c>
      <c r="D17617" s="1">
        <v>40299</v>
      </c>
      <c r="E17617">
        <f t="shared" si="275"/>
        <v>2043</v>
      </c>
    </row>
    <row r="17618" spans="1:5" x14ac:dyDescent="0.2">
      <c r="A17618" t="s">
        <v>200900</v>
      </c>
      <c r="B17618">
        <v>150000</v>
      </c>
      <c r="C17618">
        <v>1</v>
      </c>
      <c r="D17618" s="1">
        <v>39448</v>
      </c>
      <c r="E17618">
        <f t="shared" si="275"/>
        <v>2894</v>
      </c>
    </row>
    <row r="17619" spans="1:5" x14ac:dyDescent="0.2">
      <c r="A17619" t="s">
        <v>200903</v>
      </c>
      <c r="B17619">
        <v>1800000</v>
      </c>
      <c r="C17619">
        <v>2</v>
      </c>
      <c r="D17619" s="1">
        <v>41640</v>
      </c>
      <c r="E17619">
        <f t="shared" si="275"/>
        <v>702</v>
      </c>
    </row>
    <row r="17620" spans="1:5" x14ac:dyDescent="0.2">
      <c r="A17620" t="s">
        <v>200906</v>
      </c>
      <c r="B17620">
        <v>29500000</v>
      </c>
      <c r="C17620">
        <v>4</v>
      </c>
      <c r="D17620" s="1">
        <v>39966</v>
      </c>
      <c r="E17620">
        <f t="shared" si="275"/>
        <v>2376</v>
      </c>
    </row>
    <row r="17621" spans="1:5" x14ac:dyDescent="0.2">
      <c r="A17621" t="s">
        <v>200910</v>
      </c>
      <c r="B17621">
        <v>40000</v>
      </c>
      <c r="C17621">
        <v>2</v>
      </c>
      <c r="D17621" s="1">
        <v>41275</v>
      </c>
      <c r="E17621">
        <f t="shared" si="275"/>
        <v>1067</v>
      </c>
    </row>
    <row r="17622" spans="1:5" x14ac:dyDescent="0.2">
      <c r="A17622" t="s">
        <v>200956</v>
      </c>
      <c r="B17622">
        <v>118000</v>
      </c>
      <c r="C17622">
        <v>1</v>
      </c>
      <c r="D17622" s="1">
        <v>41820</v>
      </c>
      <c r="E17622">
        <f t="shared" si="275"/>
        <v>522</v>
      </c>
    </row>
    <row r="17623" spans="1:5" x14ac:dyDescent="0.2">
      <c r="A17623" t="s">
        <v>200966</v>
      </c>
      <c r="B17623">
        <v>4000000</v>
      </c>
      <c r="C17623">
        <v>1</v>
      </c>
      <c r="D17623" s="1">
        <v>41275</v>
      </c>
      <c r="E17623">
        <f t="shared" si="275"/>
        <v>1067</v>
      </c>
    </row>
    <row r="17624" spans="1:5" x14ac:dyDescent="0.2">
      <c r="A17624" t="s">
        <v>200970</v>
      </c>
      <c r="B17624">
        <v>12750000</v>
      </c>
      <c r="C17624">
        <v>2</v>
      </c>
      <c r="D17624" s="1">
        <v>36161</v>
      </c>
      <c r="E17624">
        <f t="shared" si="275"/>
        <v>6181</v>
      </c>
    </row>
    <row r="17625" spans="1:5" x14ac:dyDescent="0.2">
      <c r="A17625" t="s">
        <v>200973</v>
      </c>
      <c r="B17625">
        <v>13150000</v>
      </c>
      <c r="C17625">
        <v>1</v>
      </c>
      <c r="D17625" s="1">
        <v>37622</v>
      </c>
      <c r="E17625">
        <f t="shared" si="275"/>
        <v>4720</v>
      </c>
    </row>
    <row r="17626" spans="1:5" x14ac:dyDescent="0.2">
      <c r="A17626" t="s">
        <v>201012</v>
      </c>
      <c r="B17626">
        <v>17000000</v>
      </c>
      <c r="C17626">
        <v>3</v>
      </c>
      <c r="D17626" s="1">
        <v>41030</v>
      </c>
      <c r="E17626">
        <f t="shared" si="275"/>
        <v>1312</v>
      </c>
    </row>
    <row r="17627" spans="1:5" x14ac:dyDescent="0.2">
      <c r="A17627" t="s">
        <v>201044</v>
      </c>
      <c r="B17627">
        <v>12000000</v>
      </c>
      <c r="C17627">
        <v>1</v>
      </c>
      <c r="D17627" s="1">
        <v>40238</v>
      </c>
      <c r="E17627">
        <f t="shared" si="275"/>
        <v>2104</v>
      </c>
    </row>
    <row r="17628" spans="1:5" x14ac:dyDescent="0.2">
      <c r="A17628" t="s">
        <v>201047</v>
      </c>
      <c r="B17628">
        <v>12000000</v>
      </c>
      <c r="C17628">
        <v>5</v>
      </c>
      <c r="D17628" s="1">
        <v>39583</v>
      </c>
      <c r="E17628">
        <f t="shared" si="275"/>
        <v>2759</v>
      </c>
    </row>
    <row r="17629" spans="1:5" x14ac:dyDescent="0.2">
      <c r="A17629" t="s">
        <v>201061</v>
      </c>
      <c r="B17629">
        <v>45000000</v>
      </c>
      <c r="C17629">
        <v>1</v>
      </c>
      <c r="D17629" s="1">
        <v>35796</v>
      </c>
      <c r="E17629">
        <f t="shared" si="275"/>
        <v>6546</v>
      </c>
    </row>
    <row r="17630" spans="1:5" x14ac:dyDescent="0.2">
      <c r="A17630" t="s">
        <v>201125</v>
      </c>
      <c r="B17630">
        <v>1800000</v>
      </c>
      <c r="C17630">
        <v>1</v>
      </c>
      <c r="D17630" s="1">
        <v>41821</v>
      </c>
      <c r="E17630">
        <f t="shared" si="275"/>
        <v>521</v>
      </c>
    </row>
    <row r="17631" spans="1:5" x14ac:dyDescent="0.2">
      <c r="A17631" t="s">
        <v>201129</v>
      </c>
      <c r="B17631">
        <v>250000</v>
      </c>
      <c r="C17631">
        <v>1</v>
      </c>
      <c r="D17631" s="1">
        <v>41275</v>
      </c>
      <c r="E17631">
        <f t="shared" si="275"/>
        <v>1067</v>
      </c>
    </row>
    <row r="17632" spans="1:5" x14ac:dyDescent="0.2">
      <c r="A17632" t="s">
        <v>201132</v>
      </c>
      <c r="B17632">
        <v>40000</v>
      </c>
      <c r="C17632">
        <v>2</v>
      </c>
      <c r="D17632" s="1">
        <v>41518</v>
      </c>
      <c r="E17632">
        <f t="shared" si="275"/>
        <v>824</v>
      </c>
    </row>
    <row r="17633" spans="1:5" x14ac:dyDescent="0.2">
      <c r="A17633" t="s">
        <v>201135</v>
      </c>
      <c r="B17633">
        <v>3500000</v>
      </c>
      <c r="C17633">
        <v>2</v>
      </c>
      <c r="D17633" s="1">
        <v>38823</v>
      </c>
      <c r="E17633">
        <f t="shared" si="275"/>
        <v>3519</v>
      </c>
    </row>
    <row r="17634" spans="1:5" x14ac:dyDescent="0.2">
      <c r="A17634" t="s">
        <v>201174</v>
      </c>
      <c r="B17634">
        <v>93000</v>
      </c>
      <c r="C17634">
        <v>2</v>
      </c>
      <c r="D17634" s="1">
        <v>40101</v>
      </c>
      <c r="E17634">
        <f t="shared" si="275"/>
        <v>2241</v>
      </c>
    </row>
    <row r="17635" spans="1:5" x14ac:dyDescent="0.2">
      <c r="A17635" t="s">
        <v>201177</v>
      </c>
      <c r="B17635">
        <v>3000000</v>
      </c>
      <c r="C17635">
        <v>1</v>
      </c>
      <c r="D17635" s="1">
        <v>40179</v>
      </c>
      <c r="E17635">
        <f t="shared" si="275"/>
        <v>2163</v>
      </c>
    </row>
    <row r="17636" spans="1:5" x14ac:dyDescent="0.2">
      <c r="A17636" t="s">
        <v>201181</v>
      </c>
      <c r="B17636">
        <v>90000</v>
      </c>
      <c r="C17636">
        <v>1</v>
      </c>
      <c r="D17636" s="1">
        <v>41275</v>
      </c>
      <c r="E17636">
        <f t="shared" si="275"/>
        <v>1067</v>
      </c>
    </row>
    <row r="17637" spans="1:5" x14ac:dyDescent="0.2">
      <c r="A17637" t="s">
        <v>201250</v>
      </c>
      <c r="B17637">
        <v>250000</v>
      </c>
      <c r="C17637">
        <v>2</v>
      </c>
      <c r="D17637" s="1">
        <v>40452</v>
      </c>
      <c r="E17637">
        <f t="shared" si="275"/>
        <v>1890</v>
      </c>
    </row>
    <row r="17638" spans="1:5" x14ac:dyDescent="0.2">
      <c r="A17638" t="s">
        <v>201325</v>
      </c>
      <c r="B17638">
        <v>9500000</v>
      </c>
      <c r="C17638">
        <v>2</v>
      </c>
      <c r="D17638" s="1">
        <v>41640</v>
      </c>
      <c r="E17638">
        <f t="shared" si="275"/>
        <v>702</v>
      </c>
    </row>
    <row r="17639" spans="1:5" x14ac:dyDescent="0.2">
      <c r="A17639" t="s">
        <v>201342</v>
      </c>
      <c r="B17639">
        <v>5800000</v>
      </c>
      <c r="C17639">
        <v>2</v>
      </c>
      <c r="D17639" s="1">
        <v>40360</v>
      </c>
      <c r="E17639">
        <f t="shared" si="275"/>
        <v>1982</v>
      </c>
    </row>
    <row r="17640" spans="1:5" x14ac:dyDescent="0.2">
      <c r="A17640" t="s">
        <v>201361</v>
      </c>
      <c r="B17640">
        <v>275000</v>
      </c>
      <c r="C17640">
        <v>1</v>
      </c>
      <c r="D17640" s="1">
        <v>40909</v>
      </c>
      <c r="E17640">
        <f t="shared" si="275"/>
        <v>1433</v>
      </c>
    </row>
    <row r="17641" spans="1:5" x14ac:dyDescent="0.2">
      <c r="A17641" t="s">
        <v>201386</v>
      </c>
      <c r="B17641">
        <v>1060000</v>
      </c>
      <c r="C17641">
        <v>9</v>
      </c>
      <c r="D17641" s="1">
        <v>40940</v>
      </c>
      <c r="E17641">
        <f t="shared" si="275"/>
        <v>1402</v>
      </c>
    </row>
    <row r="17642" spans="1:5" x14ac:dyDescent="0.2">
      <c r="A17642" t="s">
        <v>201390</v>
      </c>
      <c r="B17642">
        <v>750000</v>
      </c>
      <c r="C17642">
        <v>2</v>
      </c>
      <c r="D17642" s="1">
        <v>42125</v>
      </c>
      <c r="E17642">
        <f t="shared" si="275"/>
        <v>217</v>
      </c>
    </row>
    <row r="17643" spans="1:5" x14ac:dyDescent="0.2">
      <c r="A17643" t="s">
        <v>201397</v>
      </c>
      <c r="B17643">
        <v>11500000</v>
      </c>
      <c r="C17643">
        <v>2</v>
      </c>
      <c r="D17643" s="1">
        <v>39539</v>
      </c>
      <c r="E17643">
        <f t="shared" si="275"/>
        <v>2803</v>
      </c>
    </row>
    <row r="17644" spans="1:5" x14ac:dyDescent="0.2">
      <c r="A17644" t="s">
        <v>201419</v>
      </c>
      <c r="B17644">
        <v>21750000</v>
      </c>
      <c r="C17644">
        <v>4</v>
      </c>
      <c r="D17644" s="1">
        <v>41153</v>
      </c>
      <c r="E17644">
        <f t="shared" si="275"/>
        <v>1189</v>
      </c>
    </row>
    <row r="17645" spans="1:5" x14ac:dyDescent="0.2">
      <c r="A17645" t="s">
        <v>201424</v>
      </c>
      <c r="B17645">
        <v>345000</v>
      </c>
      <c r="C17645">
        <v>1</v>
      </c>
      <c r="D17645" s="1">
        <v>42005</v>
      </c>
      <c r="E17645">
        <f t="shared" si="275"/>
        <v>337</v>
      </c>
    </row>
    <row r="17646" spans="1:5" x14ac:dyDescent="0.2">
      <c r="A17646" t="s">
        <v>201428</v>
      </c>
      <c r="B17646">
        <v>88000</v>
      </c>
      <c r="C17646">
        <v>2</v>
      </c>
      <c r="D17646" s="1">
        <v>35110</v>
      </c>
      <c r="E17646">
        <f t="shared" si="275"/>
        <v>7232</v>
      </c>
    </row>
    <row r="17647" spans="1:5" x14ac:dyDescent="0.2">
      <c r="A17647" t="s">
        <v>201440</v>
      </c>
      <c r="B17647">
        <v>130000</v>
      </c>
      <c r="C17647">
        <v>2</v>
      </c>
      <c r="D17647" s="1">
        <v>41699</v>
      </c>
      <c r="E17647">
        <f t="shared" si="275"/>
        <v>643</v>
      </c>
    </row>
    <row r="17648" spans="1:5" x14ac:dyDescent="0.2">
      <c r="A17648" t="s">
        <v>201452</v>
      </c>
      <c r="B17648">
        <v>1500000</v>
      </c>
      <c r="C17648">
        <v>2</v>
      </c>
      <c r="D17648" s="1">
        <v>40487</v>
      </c>
      <c r="E17648">
        <f t="shared" si="275"/>
        <v>1855</v>
      </c>
    </row>
    <row r="17649" spans="1:5" x14ac:dyDescent="0.2">
      <c r="A17649" t="s">
        <v>201458</v>
      </c>
      <c r="B17649">
        <v>470000</v>
      </c>
      <c r="C17649">
        <v>2</v>
      </c>
      <c r="D17649" s="1">
        <v>41334</v>
      </c>
      <c r="E17649">
        <f t="shared" si="275"/>
        <v>1008</v>
      </c>
    </row>
    <row r="17650" spans="1:5" x14ac:dyDescent="0.2">
      <c r="A17650" t="s">
        <v>201466</v>
      </c>
      <c r="B17650">
        <v>47000000</v>
      </c>
      <c r="C17650">
        <v>2</v>
      </c>
      <c r="D17650" s="1">
        <v>39448</v>
      </c>
      <c r="E17650">
        <f t="shared" si="275"/>
        <v>2894</v>
      </c>
    </row>
    <row r="17651" spans="1:5" x14ac:dyDescent="0.2">
      <c r="A17651" t="s">
        <v>201485</v>
      </c>
      <c r="B17651">
        <v>25900000</v>
      </c>
      <c r="C17651">
        <v>3</v>
      </c>
      <c r="D17651" s="1">
        <v>39630</v>
      </c>
      <c r="E17651">
        <f t="shared" si="275"/>
        <v>2712</v>
      </c>
    </row>
    <row r="17652" spans="1:5" x14ac:dyDescent="0.2">
      <c r="A17652" t="s">
        <v>201489</v>
      </c>
      <c r="B17652">
        <v>13500000</v>
      </c>
      <c r="C17652">
        <v>2</v>
      </c>
      <c r="D17652" s="1">
        <v>41426</v>
      </c>
      <c r="E17652">
        <f t="shared" si="275"/>
        <v>916</v>
      </c>
    </row>
    <row r="17653" spans="1:5" x14ac:dyDescent="0.2">
      <c r="A17653" t="s">
        <v>201495</v>
      </c>
      <c r="B17653">
        <v>18950000</v>
      </c>
      <c r="C17653">
        <v>5</v>
      </c>
      <c r="D17653" s="1">
        <v>39706</v>
      </c>
      <c r="E17653">
        <f t="shared" si="275"/>
        <v>2636</v>
      </c>
    </row>
    <row r="17654" spans="1:5" x14ac:dyDescent="0.2">
      <c r="A17654" t="s">
        <v>201501</v>
      </c>
      <c r="B17654">
        <v>1200000</v>
      </c>
      <c r="C17654">
        <v>1</v>
      </c>
      <c r="D17654" s="1">
        <v>40179</v>
      </c>
      <c r="E17654">
        <f t="shared" si="275"/>
        <v>2163</v>
      </c>
    </row>
    <row r="17655" spans="1:5" x14ac:dyDescent="0.2">
      <c r="A17655" t="s">
        <v>201510</v>
      </c>
      <c r="B17655">
        <v>525000</v>
      </c>
      <c r="C17655">
        <v>1</v>
      </c>
      <c r="D17655" s="1">
        <v>41025</v>
      </c>
      <c r="E17655">
        <f t="shared" si="275"/>
        <v>1317</v>
      </c>
    </row>
    <row r="17656" spans="1:5" x14ac:dyDescent="0.2">
      <c r="A17656" t="s">
        <v>201527</v>
      </c>
      <c r="B17656">
        <v>2800000</v>
      </c>
      <c r="C17656">
        <v>1</v>
      </c>
      <c r="D17656" s="1">
        <v>41275</v>
      </c>
      <c r="E17656">
        <f t="shared" si="275"/>
        <v>1067</v>
      </c>
    </row>
    <row r="17657" spans="1:5" x14ac:dyDescent="0.2">
      <c r="A17657" t="s">
        <v>201551</v>
      </c>
      <c r="B17657">
        <v>40000</v>
      </c>
      <c r="C17657">
        <v>1</v>
      </c>
      <c r="D17657" s="1">
        <v>40909</v>
      </c>
      <c r="E17657">
        <f t="shared" si="275"/>
        <v>1433</v>
      </c>
    </row>
    <row r="17658" spans="1:5" x14ac:dyDescent="0.2">
      <c r="A17658" t="s">
        <v>201558</v>
      </c>
      <c r="B17658">
        <v>1105000</v>
      </c>
      <c r="C17658">
        <v>1</v>
      </c>
      <c r="D17658" s="1">
        <v>36161</v>
      </c>
      <c r="E17658">
        <f t="shared" si="275"/>
        <v>6181</v>
      </c>
    </row>
    <row r="17659" spans="1:5" x14ac:dyDescent="0.2">
      <c r="A17659" t="s">
        <v>201565</v>
      </c>
      <c r="B17659">
        <v>400000</v>
      </c>
      <c r="C17659">
        <v>1</v>
      </c>
      <c r="D17659" s="1">
        <v>40603</v>
      </c>
      <c r="E17659">
        <f t="shared" si="275"/>
        <v>1739</v>
      </c>
    </row>
    <row r="17660" spans="1:5" x14ac:dyDescent="0.2">
      <c r="A17660" t="s">
        <v>201569</v>
      </c>
      <c r="B17660">
        <v>6000000</v>
      </c>
      <c r="C17660">
        <v>1</v>
      </c>
      <c r="D17660" s="1">
        <v>38687</v>
      </c>
      <c r="E17660">
        <f t="shared" si="275"/>
        <v>3655</v>
      </c>
    </row>
    <row r="17661" spans="1:5" x14ac:dyDescent="0.2">
      <c r="A17661" t="s">
        <v>201579</v>
      </c>
      <c r="B17661">
        <v>55000</v>
      </c>
      <c r="C17661">
        <v>1</v>
      </c>
      <c r="D17661" s="1">
        <v>39457</v>
      </c>
      <c r="E17661">
        <f t="shared" si="275"/>
        <v>2885</v>
      </c>
    </row>
    <row r="17662" spans="1:5" x14ac:dyDescent="0.2">
      <c r="A17662" t="s">
        <v>201583</v>
      </c>
      <c r="B17662">
        <v>100000</v>
      </c>
      <c r="C17662">
        <v>1</v>
      </c>
      <c r="D17662" s="1">
        <v>40001</v>
      </c>
      <c r="E17662">
        <f t="shared" si="275"/>
        <v>2341</v>
      </c>
    </row>
    <row r="17663" spans="1:5" x14ac:dyDescent="0.2">
      <c r="A17663" t="s">
        <v>201587</v>
      </c>
      <c r="B17663">
        <v>3500000</v>
      </c>
      <c r="C17663">
        <v>1</v>
      </c>
      <c r="D17663" s="1">
        <v>40909</v>
      </c>
      <c r="E17663">
        <f t="shared" si="275"/>
        <v>1433</v>
      </c>
    </row>
    <row r="17664" spans="1:5" x14ac:dyDescent="0.2">
      <c r="A17664" t="s">
        <v>201604</v>
      </c>
      <c r="B17664">
        <v>200000</v>
      </c>
      <c r="C17664">
        <v>1</v>
      </c>
      <c r="D17664" s="1">
        <v>41518</v>
      </c>
      <c r="E17664">
        <f t="shared" si="275"/>
        <v>824</v>
      </c>
    </row>
    <row r="17665" spans="1:5" x14ac:dyDescent="0.2">
      <c r="A17665" t="s">
        <v>201614</v>
      </c>
      <c r="B17665">
        <v>100000</v>
      </c>
      <c r="C17665">
        <v>1</v>
      </c>
      <c r="D17665" s="1">
        <v>41153</v>
      </c>
      <c r="E17665">
        <f t="shared" si="275"/>
        <v>1189</v>
      </c>
    </row>
    <row r="17666" spans="1:5" x14ac:dyDescent="0.2">
      <c r="A17666" t="s">
        <v>201618</v>
      </c>
      <c r="B17666">
        <v>9800000</v>
      </c>
      <c r="C17666">
        <v>2</v>
      </c>
      <c r="D17666" s="1">
        <v>35431</v>
      </c>
      <c r="E17666">
        <f t="shared" si="275"/>
        <v>6911</v>
      </c>
    </row>
    <row r="17667" spans="1:5" x14ac:dyDescent="0.2">
      <c r="A17667" t="s">
        <v>201635</v>
      </c>
      <c r="B17667">
        <v>44500000</v>
      </c>
      <c r="C17667">
        <v>3</v>
      </c>
      <c r="D17667" s="1">
        <v>41206</v>
      </c>
      <c r="E17667">
        <f t="shared" ref="E17667:E17730" si="276">$H$3 - D17667</f>
        <v>1136</v>
      </c>
    </row>
    <row r="17668" spans="1:5" x14ac:dyDescent="0.2">
      <c r="A17668" t="s">
        <v>201639</v>
      </c>
      <c r="B17668">
        <v>1400000</v>
      </c>
      <c r="C17668">
        <v>1</v>
      </c>
      <c r="D17668" s="1">
        <v>40544</v>
      </c>
      <c r="E17668">
        <f t="shared" si="276"/>
        <v>1798</v>
      </c>
    </row>
    <row r="17669" spans="1:5" x14ac:dyDescent="0.2">
      <c r="A17669" t="s">
        <v>201643</v>
      </c>
      <c r="B17669">
        <v>225000</v>
      </c>
      <c r="C17669">
        <v>1</v>
      </c>
      <c r="D17669" s="1">
        <v>39448</v>
      </c>
      <c r="E17669">
        <f t="shared" si="276"/>
        <v>2894</v>
      </c>
    </row>
    <row r="17670" spans="1:5" x14ac:dyDescent="0.2">
      <c r="A17670" t="s">
        <v>201658</v>
      </c>
      <c r="B17670">
        <v>1100000</v>
      </c>
      <c r="C17670">
        <v>1</v>
      </c>
      <c r="D17670" s="1">
        <v>40909</v>
      </c>
      <c r="E17670">
        <f t="shared" si="276"/>
        <v>1433</v>
      </c>
    </row>
    <row r="17671" spans="1:5" x14ac:dyDescent="0.2">
      <c r="A17671" t="s">
        <v>201661</v>
      </c>
      <c r="B17671">
        <v>3100000</v>
      </c>
      <c r="C17671">
        <v>1</v>
      </c>
      <c r="D17671" s="1">
        <v>41214</v>
      </c>
      <c r="E17671">
        <f t="shared" si="276"/>
        <v>1128</v>
      </c>
    </row>
    <row r="17672" spans="1:5" x14ac:dyDescent="0.2">
      <c r="A17672" t="s">
        <v>201671</v>
      </c>
      <c r="B17672">
        <v>2485000</v>
      </c>
      <c r="C17672">
        <v>2</v>
      </c>
      <c r="D17672" s="1">
        <v>37622</v>
      </c>
      <c r="E17672">
        <f t="shared" si="276"/>
        <v>4720</v>
      </c>
    </row>
    <row r="17673" spans="1:5" x14ac:dyDescent="0.2">
      <c r="A17673" t="s">
        <v>201674</v>
      </c>
      <c r="B17673">
        <v>1800000</v>
      </c>
      <c r="C17673">
        <v>1</v>
      </c>
      <c r="D17673" s="1">
        <v>36892</v>
      </c>
      <c r="E17673">
        <f t="shared" si="276"/>
        <v>5450</v>
      </c>
    </row>
    <row r="17674" spans="1:5" x14ac:dyDescent="0.2">
      <c r="A17674" t="s">
        <v>201688</v>
      </c>
      <c r="B17674">
        <v>3650000</v>
      </c>
      <c r="C17674">
        <v>3</v>
      </c>
      <c r="D17674" s="1">
        <v>40787</v>
      </c>
      <c r="E17674">
        <f t="shared" si="276"/>
        <v>1555</v>
      </c>
    </row>
    <row r="17675" spans="1:5" x14ac:dyDescent="0.2">
      <c r="A17675" t="s">
        <v>201699</v>
      </c>
      <c r="B17675">
        <v>1000000</v>
      </c>
      <c r="C17675">
        <v>1</v>
      </c>
      <c r="D17675" s="1">
        <v>41944</v>
      </c>
      <c r="E17675">
        <f t="shared" si="276"/>
        <v>398</v>
      </c>
    </row>
    <row r="17676" spans="1:5" x14ac:dyDescent="0.2">
      <c r="A17676" t="s">
        <v>201718</v>
      </c>
      <c r="B17676">
        <v>2000000</v>
      </c>
      <c r="C17676">
        <v>1</v>
      </c>
      <c r="D17676" s="1">
        <v>30682</v>
      </c>
      <c r="E17676">
        <f t="shared" si="276"/>
        <v>11660</v>
      </c>
    </row>
    <row r="17677" spans="1:5" x14ac:dyDescent="0.2">
      <c r="A17677" t="s">
        <v>201729</v>
      </c>
      <c r="B17677">
        <v>100000</v>
      </c>
      <c r="C17677">
        <v>1</v>
      </c>
      <c r="D17677" s="1">
        <v>38718</v>
      </c>
      <c r="E17677">
        <f t="shared" si="276"/>
        <v>3624</v>
      </c>
    </row>
    <row r="17678" spans="1:5" x14ac:dyDescent="0.2">
      <c r="A17678" t="s">
        <v>201735</v>
      </c>
      <c r="B17678">
        <v>50000</v>
      </c>
      <c r="C17678">
        <v>1</v>
      </c>
      <c r="D17678" s="1">
        <v>41217</v>
      </c>
      <c r="E17678">
        <f t="shared" si="276"/>
        <v>1125</v>
      </c>
    </row>
    <row r="17679" spans="1:5" x14ac:dyDescent="0.2">
      <c r="A17679" t="s">
        <v>201755</v>
      </c>
      <c r="B17679">
        <v>700000</v>
      </c>
      <c r="C17679">
        <v>3</v>
      </c>
      <c r="D17679" s="1">
        <v>40969</v>
      </c>
      <c r="E17679">
        <f t="shared" si="276"/>
        <v>1373</v>
      </c>
    </row>
    <row r="17680" spans="1:5" x14ac:dyDescent="0.2">
      <c r="A17680" t="s">
        <v>201758</v>
      </c>
      <c r="B17680">
        <v>18000000</v>
      </c>
      <c r="C17680">
        <v>3</v>
      </c>
      <c r="D17680" s="1">
        <v>38966</v>
      </c>
      <c r="E17680">
        <f t="shared" si="276"/>
        <v>3376</v>
      </c>
    </row>
    <row r="17681" spans="1:5" x14ac:dyDescent="0.2">
      <c r="A17681" t="s">
        <v>201778</v>
      </c>
      <c r="B17681">
        <v>15000000</v>
      </c>
      <c r="C17681">
        <v>1</v>
      </c>
      <c r="D17681" s="1">
        <v>36526</v>
      </c>
      <c r="E17681">
        <f t="shared" si="276"/>
        <v>5816</v>
      </c>
    </row>
    <row r="17682" spans="1:5" x14ac:dyDescent="0.2">
      <c r="A17682" t="s">
        <v>201787</v>
      </c>
      <c r="B17682">
        <v>750000</v>
      </c>
      <c r="C17682">
        <v>1</v>
      </c>
      <c r="D17682" s="1">
        <v>41244</v>
      </c>
      <c r="E17682">
        <f t="shared" si="276"/>
        <v>1098</v>
      </c>
    </row>
    <row r="17683" spans="1:5" x14ac:dyDescent="0.2">
      <c r="A17683" t="s">
        <v>201791</v>
      </c>
      <c r="B17683">
        <v>9690000</v>
      </c>
      <c r="C17683">
        <v>1</v>
      </c>
      <c r="D17683" s="1">
        <v>40544</v>
      </c>
      <c r="E17683">
        <f t="shared" si="276"/>
        <v>1798</v>
      </c>
    </row>
    <row r="17684" spans="1:5" x14ac:dyDescent="0.2">
      <c r="A17684" t="s">
        <v>201810</v>
      </c>
      <c r="B17684">
        <v>50000</v>
      </c>
      <c r="C17684">
        <v>1</v>
      </c>
      <c r="D17684" s="1">
        <v>41640</v>
      </c>
      <c r="E17684">
        <f t="shared" si="276"/>
        <v>702</v>
      </c>
    </row>
    <row r="17685" spans="1:5" x14ac:dyDescent="0.2">
      <c r="A17685" t="s">
        <v>201825</v>
      </c>
      <c r="B17685">
        <v>172500</v>
      </c>
      <c r="C17685">
        <v>2</v>
      </c>
      <c r="D17685" s="1">
        <v>41609</v>
      </c>
      <c r="E17685">
        <f t="shared" si="276"/>
        <v>733</v>
      </c>
    </row>
    <row r="17686" spans="1:5" x14ac:dyDescent="0.2">
      <c r="A17686" t="s">
        <v>201829</v>
      </c>
      <c r="B17686">
        <v>300000</v>
      </c>
      <c r="C17686">
        <v>1</v>
      </c>
      <c r="D17686" s="1">
        <v>38777</v>
      </c>
      <c r="E17686">
        <f t="shared" si="276"/>
        <v>3565</v>
      </c>
    </row>
    <row r="17687" spans="1:5" x14ac:dyDescent="0.2">
      <c r="A17687" t="s">
        <v>201836</v>
      </c>
      <c r="B17687">
        <v>4700000</v>
      </c>
      <c r="C17687">
        <v>2</v>
      </c>
      <c r="D17687" s="1">
        <v>41107</v>
      </c>
      <c r="E17687">
        <f t="shared" si="276"/>
        <v>1235</v>
      </c>
    </row>
    <row r="17688" spans="1:5" x14ac:dyDescent="0.2">
      <c r="A17688" t="s">
        <v>201843</v>
      </c>
      <c r="B17688">
        <v>1000000</v>
      </c>
      <c r="C17688">
        <v>1</v>
      </c>
      <c r="D17688" s="1">
        <v>40787</v>
      </c>
      <c r="E17688">
        <f t="shared" si="276"/>
        <v>1555</v>
      </c>
    </row>
    <row r="17689" spans="1:5" x14ac:dyDescent="0.2">
      <c r="A17689" t="s">
        <v>201854</v>
      </c>
      <c r="B17689">
        <v>400000</v>
      </c>
      <c r="C17689">
        <v>1</v>
      </c>
      <c r="D17689" s="1">
        <v>40940</v>
      </c>
      <c r="E17689">
        <f t="shared" si="276"/>
        <v>1402</v>
      </c>
    </row>
    <row r="17690" spans="1:5" x14ac:dyDescent="0.2">
      <c r="A17690" t="s">
        <v>201867</v>
      </c>
      <c r="B17690">
        <v>350000</v>
      </c>
      <c r="C17690">
        <v>1</v>
      </c>
      <c r="D17690" s="1">
        <v>40575</v>
      </c>
      <c r="E17690">
        <f t="shared" si="276"/>
        <v>1767</v>
      </c>
    </row>
    <row r="17691" spans="1:5" x14ac:dyDescent="0.2">
      <c r="A17691" t="s">
        <v>201904</v>
      </c>
      <c r="B17691">
        <v>27000</v>
      </c>
      <c r="C17691">
        <v>1</v>
      </c>
      <c r="D17691" s="1">
        <v>40272</v>
      </c>
      <c r="E17691">
        <f t="shared" si="276"/>
        <v>2070</v>
      </c>
    </row>
    <row r="17692" spans="1:5" x14ac:dyDescent="0.2">
      <c r="A17692" t="s">
        <v>201922</v>
      </c>
      <c r="B17692">
        <v>4250000</v>
      </c>
      <c r="C17692">
        <v>2</v>
      </c>
      <c r="D17692" s="1">
        <v>38718</v>
      </c>
      <c r="E17692">
        <f t="shared" si="276"/>
        <v>3624</v>
      </c>
    </row>
    <row r="17693" spans="1:5" x14ac:dyDescent="0.2">
      <c r="A17693" t="s">
        <v>201930</v>
      </c>
      <c r="B17693">
        <v>185000</v>
      </c>
      <c r="C17693">
        <v>1</v>
      </c>
      <c r="D17693" s="1">
        <v>39814</v>
      </c>
      <c r="E17693">
        <f t="shared" si="276"/>
        <v>2528</v>
      </c>
    </row>
    <row r="17694" spans="1:5" x14ac:dyDescent="0.2">
      <c r="A17694" t="s">
        <v>201936</v>
      </c>
      <c r="B17694">
        <v>1200000</v>
      </c>
      <c r="C17694">
        <v>1</v>
      </c>
      <c r="D17694" s="1">
        <v>39995</v>
      </c>
      <c r="E17694">
        <f t="shared" si="276"/>
        <v>2347</v>
      </c>
    </row>
    <row r="17695" spans="1:5" x14ac:dyDescent="0.2">
      <c r="A17695" t="s">
        <v>201953</v>
      </c>
      <c r="B17695">
        <v>3000000</v>
      </c>
      <c r="C17695">
        <v>1</v>
      </c>
      <c r="D17695" s="1">
        <v>37987</v>
      </c>
      <c r="E17695">
        <f t="shared" si="276"/>
        <v>4355</v>
      </c>
    </row>
    <row r="17696" spans="1:5" x14ac:dyDescent="0.2">
      <c r="A17696" t="s">
        <v>201956</v>
      </c>
      <c r="B17696">
        <v>200000</v>
      </c>
      <c r="C17696">
        <v>1</v>
      </c>
      <c r="D17696" s="1">
        <v>37622</v>
      </c>
      <c r="E17696">
        <f t="shared" si="276"/>
        <v>4720</v>
      </c>
    </row>
    <row r="17697" spans="1:5" x14ac:dyDescent="0.2">
      <c r="A17697" t="s">
        <v>201970</v>
      </c>
      <c r="B17697">
        <v>80000000</v>
      </c>
      <c r="C17697">
        <v>4</v>
      </c>
      <c r="D17697" s="1">
        <v>38353</v>
      </c>
      <c r="E17697">
        <f t="shared" si="276"/>
        <v>3989</v>
      </c>
    </row>
    <row r="17698" spans="1:5" x14ac:dyDescent="0.2">
      <c r="A17698" t="s">
        <v>201973</v>
      </c>
      <c r="B17698">
        <v>4500000</v>
      </c>
      <c r="C17698">
        <v>1</v>
      </c>
      <c r="D17698" s="1">
        <v>41640</v>
      </c>
      <c r="E17698">
        <f t="shared" si="276"/>
        <v>702</v>
      </c>
    </row>
    <row r="17699" spans="1:5" x14ac:dyDescent="0.2">
      <c r="A17699" t="s">
        <v>201980</v>
      </c>
      <c r="B17699">
        <v>3000000</v>
      </c>
      <c r="C17699">
        <v>1</v>
      </c>
      <c r="D17699" s="1">
        <v>38353</v>
      </c>
      <c r="E17699">
        <f t="shared" si="276"/>
        <v>3989</v>
      </c>
    </row>
    <row r="17700" spans="1:5" x14ac:dyDescent="0.2">
      <c r="A17700" t="s">
        <v>201987</v>
      </c>
      <c r="B17700">
        <v>750000</v>
      </c>
      <c r="C17700">
        <v>1</v>
      </c>
      <c r="D17700" s="1">
        <v>41297</v>
      </c>
      <c r="E17700">
        <f t="shared" si="276"/>
        <v>1045</v>
      </c>
    </row>
    <row r="17701" spans="1:5" x14ac:dyDescent="0.2">
      <c r="A17701" t="s">
        <v>201993</v>
      </c>
      <c r="B17701">
        <v>1350000</v>
      </c>
      <c r="C17701">
        <v>2</v>
      </c>
      <c r="D17701" s="1">
        <v>40787</v>
      </c>
      <c r="E17701">
        <f t="shared" si="276"/>
        <v>1555</v>
      </c>
    </row>
    <row r="17702" spans="1:5" x14ac:dyDescent="0.2">
      <c r="A17702" t="s">
        <v>202015</v>
      </c>
      <c r="B17702">
        <v>37000000</v>
      </c>
      <c r="C17702">
        <v>3</v>
      </c>
      <c r="D17702" s="1">
        <v>37987</v>
      </c>
      <c r="E17702">
        <f t="shared" si="276"/>
        <v>4355</v>
      </c>
    </row>
    <row r="17703" spans="1:5" x14ac:dyDescent="0.2">
      <c r="A17703" t="s">
        <v>202029</v>
      </c>
      <c r="B17703">
        <v>3000000</v>
      </c>
      <c r="C17703">
        <v>1</v>
      </c>
      <c r="D17703" s="1">
        <v>38353</v>
      </c>
      <c r="E17703">
        <f t="shared" si="276"/>
        <v>3989</v>
      </c>
    </row>
    <row r="17704" spans="1:5" x14ac:dyDescent="0.2">
      <c r="A17704" t="s">
        <v>202049</v>
      </c>
      <c r="B17704">
        <v>2500000</v>
      </c>
      <c r="C17704">
        <v>1</v>
      </c>
      <c r="D17704" s="1">
        <v>37987</v>
      </c>
      <c r="E17704">
        <f t="shared" si="276"/>
        <v>4355</v>
      </c>
    </row>
    <row r="17705" spans="1:5" x14ac:dyDescent="0.2">
      <c r="A17705" t="s">
        <v>202064</v>
      </c>
      <c r="B17705">
        <v>200000</v>
      </c>
      <c r="C17705">
        <v>1</v>
      </c>
      <c r="D17705" s="1">
        <v>40210</v>
      </c>
      <c r="E17705">
        <f t="shared" si="276"/>
        <v>2132</v>
      </c>
    </row>
    <row r="17706" spans="1:5" x14ac:dyDescent="0.2">
      <c r="A17706" t="s">
        <v>202067</v>
      </c>
      <c r="B17706">
        <v>85000</v>
      </c>
      <c r="C17706">
        <v>1</v>
      </c>
      <c r="D17706" s="1">
        <v>41275</v>
      </c>
      <c r="E17706">
        <f t="shared" si="276"/>
        <v>1067</v>
      </c>
    </row>
    <row r="17707" spans="1:5" x14ac:dyDescent="0.2">
      <c r="A17707" t="s">
        <v>202073</v>
      </c>
      <c r="B17707">
        <v>6500000</v>
      </c>
      <c r="C17707">
        <v>2</v>
      </c>
      <c r="D17707" s="1">
        <v>39814</v>
      </c>
      <c r="E17707">
        <f t="shared" si="276"/>
        <v>2528</v>
      </c>
    </row>
    <row r="17708" spans="1:5" x14ac:dyDescent="0.2">
      <c r="A17708" t="s">
        <v>202085</v>
      </c>
      <c r="B17708">
        <v>675000</v>
      </c>
      <c r="C17708">
        <v>2</v>
      </c>
      <c r="D17708" s="1">
        <v>41334</v>
      </c>
      <c r="E17708">
        <f t="shared" si="276"/>
        <v>1008</v>
      </c>
    </row>
    <row r="17709" spans="1:5" x14ac:dyDescent="0.2">
      <c r="A17709" t="s">
        <v>202095</v>
      </c>
      <c r="B17709">
        <v>10000000</v>
      </c>
      <c r="C17709">
        <v>1</v>
      </c>
      <c r="D17709" s="1">
        <v>36526</v>
      </c>
      <c r="E17709">
        <f t="shared" si="276"/>
        <v>5816</v>
      </c>
    </row>
    <row r="17710" spans="1:5" x14ac:dyDescent="0.2">
      <c r="A17710" t="s">
        <v>202098</v>
      </c>
      <c r="B17710">
        <v>120000</v>
      </c>
      <c r="C17710">
        <v>1</v>
      </c>
      <c r="D17710" s="1">
        <v>41943</v>
      </c>
      <c r="E17710">
        <f t="shared" si="276"/>
        <v>399</v>
      </c>
    </row>
    <row r="17711" spans="1:5" x14ac:dyDescent="0.2">
      <c r="A17711" t="s">
        <v>202157</v>
      </c>
      <c r="B17711">
        <v>33200000</v>
      </c>
      <c r="C17711">
        <v>1</v>
      </c>
      <c r="D17711" s="1">
        <v>35247</v>
      </c>
      <c r="E17711">
        <f t="shared" si="276"/>
        <v>7095</v>
      </c>
    </row>
    <row r="17712" spans="1:5" x14ac:dyDescent="0.2">
      <c r="A17712" t="s">
        <v>202159</v>
      </c>
      <c r="B17712">
        <v>700000</v>
      </c>
      <c r="C17712">
        <v>1</v>
      </c>
      <c r="D17712" s="1">
        <v>25204</v>
      </c>
      <c r="E17712">
        <f t="shared" si="276"/>
        <v>17138</v>
      </c>
    </row>
    <row r="17713" spans="1:5" x14ac:dyDescent="0.2">
      <c r="A17713" t="s">
        <v>202165</v>
      </c>
      <c r="B17713">
        <v>20000</v>
      </c>
      <c r="C17713">
        <v>1</v>
      </c>
      <c r="D17713" s="1">
        <v>40909</v>
      </c>
      <c r="E17713">
        <f t="shared" si="276"/>
        <v>1433</v>
      </c>
    </row>
    <row r="17714" spans="1:5" x14ac:dyDescent="0.2">
      <c r="A17714" t="s">
        <v>202168</v>
      </c>
      <c r="B17714">
        <v>32000000</v>
      </c>
      <c r="C17714">
        <v>2</v>
      </c>
      <c r="D17714" s="1">
        <v>38718</v>
      </c>
      <c r="E17714">
        <f t="shared" si="276"/>
        <v>3624</v>
      </c>
    </row>
    <row r="17715" spans="1:5" x14ac:dyDescent="0.2">
      <c r="A17715" t="s">
        <v>202171</v>
      </c>
      <c r="B17715">
        <v>12050000</v>
      </c>
      <c r="C17715">
        <v>2</v>
      </c>
      <c r="D17715" s="1">
        <v>37987</v>
      </c>
      <c r="E17715">
        <f t="shared" si="276"/>
        <v>4355</v>
      </c>
    </row>
    <row r="17716" spans="1:5" x14ac:dyDescent="0.2">
      <c r="A17716" t="s">
        <v>202210</v>
      </c>
      <c r="B17716">
        <v>15000</v>
      </c>
      <c r="C17716">
        <v>1</v>
      </c>
      <c r="D17716" s="1">
        <v>41685</v>
      </c>
      <c r="E17716">
        <f t="shared" si="276"/>
        <v>657</v>
      </c>
    </row>
    <row r="17717" spans="1:5" x14ac:dyDescent="0.2">
      <c r="A17717" t="s">
        <v>202213</v>
      </c>
      <c r="B17717">
        <v>415000</v>
      </c>
      <c r="C17717">
        <v>1</v>
      </c>
      <c r="D17717" s="1">
        <v>41710</v>
      </c>
      <c r="E17717">
        <f t="shared" si="276"/>
        <v>632</v>
      </c>
    </row>
    <row r="17718" spans="1:5" x14ac:dyDescent="0.2">
      <c r="A17718" t="s">
        <v>202217</v>
      </c>
      <c r="B17718">
        <v>5380000</v>
      </c>
      <c r="C17718">
        <v>3</v>
      </c>
      <c r="D17718" s="1">
        <v>37917</v>
      </c>
      <c r="E17718">
        <f t="shared" si="276"/>
        <v>4425</v>
      </c>
    </row>
    <row r="17719" spans="1:5" x14ac:dyDescent="0.2">
      <c r="A17719" t="s">
        <v>202220</v>
      </c>
      <c r="B17719">
        <v>1500000</v>
      </c>
      <c r="C17719">
        <v>1</v>
      </c>
      <c r="D17719" s="1">
        <v>42036</v>
      </c>
      <c r="E17719">
        <f t="shared" si="276"/>
        <v>306</v>
      </c>
    </row>
    <row r="17720" spans="1:5" x14ac:dyDescent="0.2">
      <c r="A17720" t="s">
        <v>202277</v>
      </c>
      <c r="B17720">
        <v>1700000</v>
      </c>
      <c r="C17720">
        <v>1</v>
      </c>
      <c r="D17720" s="1">
        <v>37622</v>
      </c>
      <c r="E17720">
        <f t="shared" si="276"/>
        <v>4720</v>
      </c>
    </row>
    <row r="17721" spans="1:5" x14ac:dyDescent="0.2">
      <c r="A17721" t="s">
        <v>202281</v>
      </c>
      <c r="B17721">
        <v>14000000</v>
      </c>
      <c r="C17721">
        <v>2</v>
      </c>
      <c r="D17721" s="1">
        <v>40179</v>
      </c>
      <c r="E17721">
        <f t="shared" si="276"/>
        <v>2163</v>
      </c>
    </row>
    <row r="17722" spans="1:5" x14ac:dyDescent="0.2">
      <c r="A17722" t="s">
        <v>202286</v>
      </c>
      <c r="B17722">
        <v>17000</v>
      </c>
      <c r="C17722">
        <v>1</v>
      </c>
      <c r="D17722" s="1">
        <v>41274</v>
      </c>
      <c r="E17722">
        <f t="shared" si="276"/>
        <v>1068</v>
      </c>
    </row>
    <row r="17723" spans="1:5" x14ac:dyDescent="0.2">
      <c r="A17723" t="s">
        <v>202294</v>
      </c>
      <c r="B17723">
        <v>150000</v>
      </c>
      <c r="C17723">
        <v>1</v>
      </c>
      <c r="D17723" s="1">
        <v>39083</v>
      </c>
      <c r="E17723">
        <f t="shared" si="276"/>
        <v>3259</v>
      </c>
    </row>
    <row r="17724" spans="1:5" x14ac:dyDescent="0.2">
      <c r="A17724" t="s">
        <v>202303</v>
      </c>
      <c r="B17724">
        <v>105000</v>
      </c>
      <c r="C17724">
        <v>1</v>
      </c>
      <c r="D17724" s="1">
        <v>42158</v>
      </c>
      <c r="E17724">
        <f t="shared" si="276"/>
        <v>184</v>
      </c>
    </row>
    <row r="17725" spans="1:5" x14ac:dyDescent="0.2">
      <c r="A17725" t="s">
        <v>202315</v>
      </c>
      <c r="B17725">
        <v>100000</v>
      </c>
      <c r="C17725">
        <v>2</v>
      </c>
      <c r="D17725" s="1">
        <v>41232</v>
      </c>
      <c r="E17725">
        <f t="shared" si="276"/>
        <v>1110</v>
      </c>
    </row>
    <row r="17726" spans="1:5" x14ac:dyDescent="0.2">
      <c r="A17726" t="s">
        <v>202326</v>
      </c>
      <c r="B17726">
        <v>30500000</v>
      </c>
      <c r="C17726">
        <v>3</v>
      </c>
      <c r="D17726" s="1">
        <v>40544</v>
      </c>
      <c r="E17726">
        <f t="shared" si="276"/>
        <v>1798</v>
      </c>
    </row>
    <row r="17727" spans="1:5" x14ac:dyDescent="0.2">
      <c r="A17727" t="s">
        <v>202329</v>
      </c>
      <c r="B17727">
        <v>3000</v>
      </c>
      <c r="C17727">
        <v>1</v>
      </c>
      <c r="D17727" s="1">
        <v>41697</v>
      </c>
      <c r="E17727">
        <f t="shared" si="276"/>
        <v>645</v>
      </c>
    </row>
    <row r="17728" spans="1:5" x14ac:dyDescent="0.2">
      <c r="A17728" t="s">
        <v>202334</v>
      </c>
      <c r="B17728">
        <v>486000</v>
      </c>
      <c r="C17728">
        <v>1</v>
      </c>
      <c r="D17728" s="1">
        <v>40544</v>
      </c>
      <c r="E17728">
        <f t="shared" si="276"/>
        <v>1798</v>
      </c>
    </row>
    <row r="17729" spans="1:5" x14ac:dyDescent="0.2">
      <c r="A17729" t="s">
        <v>202344</v>
      </c>
      <c r="B17729">
        <v>15000000</v>
      </c>
      <c r="C17729">
        <v>1</v>
      </c>
      <c r="D17729" s="1">
        <v>37987</v>
      </c>
      <c r="E17729">
        <f t="shared" si="276"/>
        <v>4355</v>
      </c>
    </row>
    <row r="17730" spans="1:5" x14ac:dyDescent="0.2">
      <c r="A17730" t="s">
        <v>202348</v>
      </c>
      <c r="B17730">
        <v>25000</v>
      </c>
      <c r="C17730">
        <v>1</v>
      </c>
      <c r="D17730" s="1">
        <v>41820</v>
      </c>
      <c r="E17730">
        <f t="shared" si="276"/>
        <v>522</v>
      </c>
    </row>
    <row r="17731" spans="1:5" x14ac:dyDescent="0.2">
      <c r="A17731" t="s">
        <v>202365</v>
      </c>
      <c r="B17731">
        <v>500000</v>
      </c>
      <c r="C17731">
        <v>1</v>
      </c>
      <c r="D17731" s="1">
        <v>41852</v>
      </c>
      <c r="E17731">
        <f t="shared" ref="E17731:E17794" si="277">$H$3 - D17731</f>
        <v>490</v>
      </c>
    </row>
    <row r="17732" spans="1:5" x14ac:dyDescent="0.2">
      <c r="A17732" t="s">
        <v>202374</v>
      </c>
      <c r="B17732">
        <v>10000</v>
      </c>
      <c r="C17732">
        <v>1</v>
      </c>
      <c r="D17732" s="1">
        <v>40848</v>
      </c>
      <c r="E17732">
        <f t="shared" si="277"/>
        <v>1494</v>
      </c>
    </row>
    <row r="17733" spans="1:5" x14ac:dyDescent="0.2">
      <c r="A17733" t="s">
        <v>202409</v>
      </c>
      <c r="B17733">
        <v>870000</v>
      </c>
      <c r="C17733">
        <v>1</v>
      </c>
      <c r="D17733" s="1">
        <v>41456</v>
      </c>
      <c r="E17733">
        <f t="shared" si="277"/>
        <v>886</v>
      </c>
    </row>
    <row r="17734" spans="1:5" x14ac:dyDescent="0.2">
      <c r="A17734" t="s">
        <v>202417</v>
      </c>
      <c r="B17734">
        <v>100000</v>
      </c>
      <c r="C17734">
        <v>1</v>
      </c>
      <c r="D17734" s="1">
        <v>40909</v>
      </c>
      <c r="E17734">
        <f t="shared" si="277"/>
        <v>1433</v>
      </c>
    </row>
    <row r="17735" spans="1:5" x14ac:dyDescent="0.2">
      <c r="A17735" t="s">
        <v>202434</v>
      </c>
      <c r="B17735">
        <v>5600000</v>
      </c>
      <c r="C17735">
        <v>3</v>
      </c>
      <c r="D17735" s="1">
        <v>39188</v>
      </c>
      <c r="E17735">
        <f t="shared" si="277"/>
        <v>3154</v>
      </c>
    </row>
    <row r="17736" spans="1:5" x14ac:dyDescent="0.2">
      <c r="A17736" t="s">
        <v>202458</v>
      </c>
      <c r="B17736">
        <v>125000</v>
      </c>
      <c r="C17736">
        <v>1</v>
      </c>
      <c r="D17736" s="1">
        <v>40969</v>
      </c>
      <c r="E17736">
        <f t="shared" si="277"/>
        <v>1373</v>
      </c>
    </row>
    <row r="17737" spans="1:5" x14ac:dyDescent="0.2">
      <c r="A17737" t="s">
        <v>202465</v>
      </c>
      <c r="B17737">
        <v>9900000</v>
      </c>
      <c r="C17737">
        <v>3</v>
      </c>
      <c r="D17737" s="1">
        <v>40725</v>
      </c>
      <c r="E17737">
        <f t="shared" si="277"/>
        <v>1617</v>
      </c>
    </row>
    <row r="17738" spans="1:5" x14ac:dyDescent="0.2">
      <c r="A17738" t="s">
        <v>202485</v>
      </c>
      <c r="B17738">
        <v>100000</v>
      </c>
      <c r="C17738">
        <v>1</v>
      </c>
      <c r="D17738" s="1">
        <v>41275</v>
      </c>
      <c r="E17738">
        <f t="shared" si="277"/>
        <v>1067</v>
      </c>
    </row>
    <row r="17739" spans="1:5" x14ac:dyDescent="0.2">
      <c r="A17739" t="s">
        <v>202491</v>
      </c>
      <c r="B17739">
        <v>8500000</v>
      </c>
      <c r="C17739">
        <v>1</v>
      </c>
      <c r="D17739" s="1">
        <v>36892</v>
      </c>
      <c r="E17739">
        <f t="shared" si="277"/>
        <v>5450</v>
      </c>
    </row>
    <row r="17740" spans="1:5" x14ac:dyDescent="0.2">
      <c r="A17740" t="s">
        <v>202508</v>
      </c>
      <c r="B17740">
        <v>15000000</v>
      </c>
      <c r="C17740">
        <v>2</v>
      </c>
      <c r="D17740" s="1">
        <v>33970</v>
      </c>
      <c r="E17740">
        <f t="shared" si="277"/>
        <v>8372</v>
      </c>
    </row>
    <row r="17741" spans="1:5" x14ac:dyDescent="0.2">
      <c r="A17741" t="s">
        <v>202527</v>
      </c>
      <c r="B17741">
        <v>5740000</v>
      </c>
      <c r="C17741">
        <v>2</v>
      </c>
      <c r="D17741" s="1">
        <v>39539</v>
      </c>
      <c r="E17741">
        <f t="shared" si="277"/>
        <v>2803</v>
      </c>
    </row>
    <row r="17742" spans="1:5" x14ac:dyDescent="0.2">
      <c r="A17742" t="s">
        <v>202553</v>
      </c>
      <c r="B17742">
        <v>910000</v>
      </c>
      <c r="C17742">
        <v>1</v>
      </c>
      <c r="D17742" s="1">
        <v>41640</v>
      </c>
      <c r="E17742">
        <f t="shared" si="277"/>
        <v>702</v>
      </c>
    </row>
    <row r="17743" spans="1:5" x14ac:dyDescent="0.2">
      <c r="A17743" t="s">
        <v>202559</v>
      </c>
      <c r="B17743">
        <v>35050000</v>
      </c>
      <c r="C17743">
        <v>5</v>
      </c>
      <c r="D17743" s="1">
        <v>40899</v>
      </c>
      <c r="E17743">
        <f t="shared" si="277"/>
        <v>1443</v>
      </c>
    </row>
    <row r="17744" spans="1:5" x14ac:dyDescent="0.2">
      <c r="A17744" t="s">
        <v>202565</v>
      </c>
      <c r="B17744">
        <v>980000</v>
      </c>
      <c r="C17744">
        <v>1</v>
      </c>
      <c r="D17744" s="1">
        <v>40909</v>
      </c>
      <c r="E17744">
        <f t="shared" si="277"/>
        <v>1433</v>
      </c>
    </row>
    <row r="17745" spans="1:5" x14ac:dyDescent="0.2">
      <c r="A17745" t="s">
        <v>202598</v>
      </c>
      <c r="B17745">
        <v>325000</v>
      </c>
      <c r="C17745">
        <v>2</v>
      </c>
      <c r="D17745" s="1">
        <v>41153</v>
      </c>
      <c r="E17745">
        <f t="shared" si="277"/>
        <v>1189</v>
      </c>
    </row>
    <row r="17746" spans="1:5" x14ac:dyDescent="0.2">
      <c r="A17746" t="s">
        <v>202602</v>
      </c>
      <c r="B17746">
        <v>25000</v>
      </c>
      <c r="C17746">
        <v>2</v>
      </c>
      <c r="D17746" s="1">
        <v>40969</v>
      </c>
      <c r="E17746">
        <f t="shared" si="277"/>
        <v>1373</v>
      </c>
    </row>
    <row r="17747" spans="1:5" x14ac:dyDescent="0.2">
      <c r="A17747" t="s">
        <v>202616</v>
      </c>
      <c r="B17747">
        <v>4500000</v>
      </c>
      <c r="C17747">
        <v>5</v>
      </c>
      <c r="D17747" s="1">
        <v>40544</v>
      </c>
      <c r="E17747">
        <f t="shared" si="277"/>
        <v>1798</v>
      </c>
    </row>
    <row r="17748" spans="1:5" x14ac:dyDescent="0.2">
      <c r="A17748" t="s">
        <v>202620</v>
      </c>
      <c r="B17748">
        <v>8800000</v>
      </c>
      <c r="C17748">
        <v>1</v>
      </c>
      <c r="D17748" s="1">
        <v>41640</v>
      </c>
      <c r="E17748">
        <f t="shared" si="277"/>
        <v>702</v>
      </c>
    </row>
    <row r="17749" spans="1:5" x14ac:dyDescent="0.2">
      <c r="A17749" t="s">
        <v>202629</v>
      </c>
      <c r="B17749">
        <v>565000</v>
      </c>
      <c r="C17749">
        <v>2</v>
      </c>
      <c r="D17749" s="1">
        <v>40452</v>
      </c>
      <c r="E17749">
        <f t="shared" si="277"/>
        <v>1890</v>
      </c>
    </row>
    <row r="17750" spans="1:5" x14ac:dyDescent="0.2">
      <c r="A17750" t="s">
        <v>202637</v>
      </c>
      <c r="B17750">
        <v>12350000</v>
      </c>
      <c r="C17750">
        <v>3</v>
      </c>
      <c r="D17750" s="1">
        <v>40848</v>
      </c>
      <c r="E17750">
        <f t="shared" si="277"/>
        <v>1494</v>
      </c>
    </row>
    <row r="17751" spans="1:5" x14ac:dyDescent="0.2">
      <c r="A17751" t="s">
        <v>202641</v>
      </c>
      <c r="B17751">
        <v>16000000</v>
      </c>
      <c r="C17751">
        <v>1</v>
      </c>
      <c r="D17751" s="1">
        <v>39814</v>
      </c>
      <c r="E17751">
        <f t="shared" si="277"/>
        <v>2528</v>
      </c>
    </row>
    <row r="17752" spans="1:5" x14ac:dyDescent="0.2">
      <c r="A17752" t="s">
        <v>202647</v>
      </c>
      <c r="B17752">
        <v>2550000</v>
      </c>
      <c r="C17752">
        <v>1</v>
      </c>
      <c r="D17752" s="1">
        <v>38353</v>
      </c>
      <c r="E17752">
        <f t="shared" si="277"/>
        <v>3989</v>
      </c>
    </row>
    <row r="17753" spans="1:5" x14ac:dyDescent="0.2">
      <c r="A17753" t="s">
        <v>202650</v>
      </c>
      <c r="B17753">
        <v>7600000</v>
      </c>
      <c r="C17753">
        <v>3</v>
      </c>
      <c r="D17753" s="1">
        <v>40179</v>
      </c>
      <c r="E17753">
        <f t="shared" si="277"/>
        <v>2163</v>
      </c>
    </row>
    <row r="17754" spans="1:5" x14ac:dyDescent="0.2">
      <c r="A17754" t="s">
        <v>202658</v>
      </c>
      <c r="B17754">
        <v>2130000</v>
      </c>
      <c r="C17754">
        <v>2</v>
      </c>
      <c r="D17754" s="1">
        <v>39083</v>
      </c>
      <c r="E17754">
        <f t="shared" si="277"/>
        <v>3259</v>
      </c>
    </row>
    <row r="17755" spans="1:5" x14ac:dyDescent="0.2">
      <c r="A17755" t="s">
        <v>202664</v>
      </c>
      <c r="B17755">
        <v>50000</v>
      </c>
      <c r="C17755">
        <v>1</v>
      </c>
      <c r="D17755" s="1">
        <v>41275</v>
      </c>
      <c r="E17755">
        <f t="shared" si="277"/>
        <v>1067</v>
      </c>
    </row>
    <row r="17756" spans="1:5" x14ac:dyDescent="0.2">
      <c r="A17756" t="s">
        <v>202694</v>
      </c>
      <c r="B17756">
        <v>550000</v>
      </c>
      <c r="C17756">
        <v>2</v>
      </c>
      <c r="D17756" s="1">
        <v>40997</v>
      </c>
      <c r="E17756">
        <f t="shared" si="277"/>
        <v>1345</v>
      </c>
    </row>
    <row r="17757" spans="1:5" x14ac:dyDescent="0.2">
      <c r="A17757" t="s">
        <v>202700</v>
      </c>
      <c r="B17757">
        <v>75000</v>
      </c>
      <c r="C17757">
        <v>1</v>
      </c>
      <c r="D17757" s="1">
        <v>38718</v>
      </c>
      <c r="E17757">
        <f t="shared" si="277"/>
        <v>3624</v>
      </c>
    </row>
    <row r="17758" spans="1:5" x14ac:dyDescent="0.2">
      <c r="A17758" t="s">
        <v>202713</v>
      </c>
      <c r="B17758">
        <v>10300000</v>
      </c>
      <c r="C17758">
        <v>1</v>
      </c>
      <c r="D17758" s="1">
        <v>40544</v>
      </c>
      <c r="E17758">
        <f t="shared" si="277"/>
        <v>1798</v>
      </c>
    </row>
    <row r="17759" spans="1:5" x14ac:dyDescent="0.2">
      <c r="A17759" t="s">
        <v>202717</v>
      </c>
      <c r="B17759">
        <v>18000</v>
      </c>
      <c r="C17759">
        <v>1</v>
      </c>
      <c r="D17759" s="1">
        <v>40544</v>
      </c>
      <c r="E17759">
        <f t="shared" si="277"/>
        <v>1798</v>
      </c>
    </row>
    <row r="17760" spans="1:5" x14ac:dyDescent="0.2">
      <c r="A17760" t="s">
        <v>202720</v>
      </c>
      <c r="B17760">
        <v>3750000</v>
      </c>
      <c r="C17760">
        <v>2</v>
      </c>
      <c r="D17760" s="1">
        <v>40909</v>
      </c>
      <c r="E17760">
        <f t="shared" si="277"/>
        <v>1433</v>
      </c>
    </row>
    <row r="17761" spans="1:5" x14ac:dyDescent="0.2">
      <c r="A17761" t="s">
        <v>202728</v>
      </c>
      <c r="B17761">
        <v>100</v>
      </c>
      <c r="C17761">
        <v>2</v>
      </c>
      <c r="D17761" s="1">
        <v>41018</v>
      </c>
      <c r="E17761">
        <f t="shared" si="277"/>
        <v>1324</v>
      </c>
    </row>
    <row r="17762" spans="1:5" x14ac:dyDescent="0.2">
      <c r="A17762" t="s">
        <v>202740</v>
      </c>
      <c r="B17762">
        <v>40000</v>
      </c>
      <c r="C17762">
        <v>3</v>
      </c>
      <c r="D17762" s="1">
        <v>41275</v>
      </c>
      <c r="E17762">
        <f t="shared" si="277"/>
        <v>1067</v>
      </c>
    </row>
    <row r="17763" spans="1:5" x14ac:dyDescent="0.2">
      <c r="A17763" t="s">
        <v>202766</v>
      </c>
      <c r="B17763">
        <v>20100000</v>
      </c>
      <c r="C17763">
        <v>4</v>
      </c>
      <c r="D17763" s="1">
        <v>40909</v>
      </c>
      <c r="E17763">
        <f t="shared" si="277"/>
        <v>1433</v>
      </c>
    </row>
    <row r="17764" spans="1:5" x14ac:dyDescent="0.2">
      <c r="A17764" t="s">
        <v>202792</v>
      </c>
      <c r="B17764">
        <v>200000</v>
      </c>
      <c r="C17764">
        <v>1</v>
      </c>
      <c r="D17764" s="1">
        <v>41030</v>
      </c>
      <c r="E17764">
        <f t="shared" si="277"/>
        <v>1312</v>
      </c>
    </row>
    <row r="17765" spans="1:5" x14ac:dyDescent="0.2">
      <c r="A17765" t="s">
        <v>202809</v>
      </c>
      <c r="B17765">
        <v>125000</v>
      </c>
      <c r="C17765">
        <v>2</v>
      </c>
      <c r="D17765" s="1">
        <v>40756</v>
      </c>
      <c r="E17765">
        <f t="shared" si="277"/>
        <v>1586</v>
      </c>
    </row>
    <row r="17766" spans="1:5" x14ac:dyDescent="0.2">
      <c r="A17766" t="s">
        <v>202817</v>
      </c>
      <c r="B17766">
        <v>1200000</v>
      </c>
      <c r="C17766">
        <v>2</v>
      </c>
      <c r="D17766" s="1">
        <v>41640</v>
      </c>
      <c r="E17766">
        <f t="shared" si="277"/>
        <v>702</v>
      </c>
    </row>
    <row r="17767" spans="1:5" x14ac:dyDescent="0.2">
      <c r="A17767" t="s">
        <v>202840</v>
      </c>
      <c r="B17767">
        <v>660000</v>
      </c>
      <c r="C17767">
        <v>2</v>
      </c>
      <c r="D17767" s="1">
        <v>39814</v>
      </c>
      <c r="E17767">
        <f t="shared" si="277"/>
        <v>2528</v>
      </c>
    </row>
    <row r="17768" spans="1:5" x14ac:dyDescent="0.2">
      <c r="A17768" t="s">
        <v>202843</v>
      </c>
      <c r="B17768">
        <v>10000000</v>
      </c>
      <c r="C17768">
        <v>1</v>
      </c>
      <c r="D17768" s="1">
        <v>36892</v>
      </c>
      <c r="E17768">
        <f t="shared" si="277"/>
        <v>5450</v>
      </c>
    </row>
    <row r="17769" spans="1:5" x14ac:dyDescent="0.2">
      <c r="A17769" t="s">
        <v>202862</v>
      </c>
      <c r="B17769">
        <v>1250000</v>
      </c>
      <c r="C17769">
        <v>2</v>
      </c>
      <c r="D17769" s="1">
        <v>40544</v>
      </c>
      <c r="E17769">
        <f t="shared" si="277"/>
        <v>1798</v>
      </c>
    </row>
    <row r="17770" spans="1:5" x14ac:dyDescent="0.2">
      <c r="A17770" t="s">
        <v>202873</v>
      </c>
      <c r="B17770">
        <v>4000000</v>
      </c>
      <c r="C17770">
        <v>1</v>
      </c>
      <c r="D17770" s="1">
        <v>36892</v>
      </c>
      <c r="E17770">
        <f t="shared" si="277"/>
        <v>5450</v>
      </c>
    </row>
    <row r="17771" spans="1:5" x14ac:dyDescent="0.2">
      <c r="A17771" t="s">
        <v>202880</v>
      </c>
      <c r="B17771">
        <v>4400000</v>
      </c>
      <c r="C17771">
        <v>1</v>
      </c>
      <c r="D17771" s="1">
        <v>39448</v>
      </c>
      <c r="E17771">
        <f t="shared" si="277"/>
        <v>2894</v>
      </c>
    </row>
    <row r="17772" spans="1:5" x14ac:dyDescent="0.2">
      <c r="A17772" t="s">
        <v>202890</v>
      </c>
      <c r="B17772">
        <v>1600000</v>
      </c>
      <c r="C17772">
        <v>1</v>
      </c>
      <c r="D17772" s="1">
        <v>39448</v>
      </c>
      <c r="E17772">
        <f t="shared" si="277"/>
        <v>2894</v>
      </c>
    </row>
    <row r="17773" spans="1:5" x14ac:dyDescent="0.2">
      <c r="A17773" t="s">
        <v>202897</v>
      </c>
      <c r="B17773">
        <v>1000000</v>
      </c>
      <c r="C17773">
        <v>1</v>
      </c>
      <c r="D17773" s="1">
        <v>41386</v>
      </c>
      <c r="E17773">
        <f t="shared" si="277"/>
        <v>956</v>
      </c>
    </row>
    <row r="17774" spans="1:5" x14ac:dyDescent="0.2">
      <c r="A17774" t="s">
        <v>202914</v>
      </c>
      <c r="B17774">
        <v>40000000</v>
      </c>
      <c r="C17774">
        <v>2</v>
      </c>
      <c r="D17774" s="1">
        <v>35796</v>
      </c>
      <c r="E17774">
        <f t="shared" si="277"/>
        <v>6546</v>
      </c>
    </row>
    <row r="17775" spans="1:5" x14ac:dyDescent="0.2">
      <c r="A17775" t="s">
        <v>202917</v>
      </c>
      <c r="B17775">
        <v>160000</v>
      </c>
      <c r="C17775">
        <v>1</v>
      </c>
      <c r="D17775" s="1">
        <v>36526</v>
      </c>
      <c r="E17775">
        <f t="shared" si="277"/>
        <v>5816</v>
      </c>
    </row>
    <row r="17776" spans="1:5" x14ac:dyDescent="0.2">
      <c r="A17776" t="s">
        <v>202927</v>
      </c>
      <c r="B17776">
        <v>2100000</v>
      </c>
      <c r="C17776">
        <v>1</v>
      </c>
      <c r="D17776" s="1">
        <v>35431</v>
      </c>
      <c r="E17776">
        <f t="shared" si="277"/>
        <v>6911</v>
      </c>
    </row>
    <row r="17777" spans="1:5" x14ac:dyDescent="0.2">
      <c r="A17777" t="s">
        <v>202936</v>
      </c>
      <c r="B17777">
        <v>14000000</v>
      </c>
      <c r="C17777">
        <v>2</v>
      </c>
      <c r="D17777" s="1">
        <v>37257</v>
      </c>
      <c r="E17777">
        <f t="shared" si="277"/>
        <v>5085</v>
      </c>
    </row>
    <row r="17778" spans="1:5" x14ac:dyDescent="0.2">
      <c r="A17778" t="s">
        <v>202939</v>
      </c>
      <c r="B17778">
        <v>440000</v>
      </c>
      <c r="C17778">
        <v>1</v>
      </c>
      <c r="D17778" s="1">
        <v>39814</v>
      </c>
      <c r="E17778">
        <f t="shared" si="277"/>
        <v>2528</v>
      </c>
    </row>
    <row r="17779" spans="1:5" x14ac:dyDescent="0.2">
      <c r="A17779" t="s">
        <v>202965</v>
      </c>
      <c r="B17779">
        <v>58900000</v>
      </c>
      <c r="C17779">
        <v>4</v>
      </c>
      <c r="D17779" s="1">
        <v>38757</v>
      </c>
      <c r="E17779">
        <f t="shared" si="277"/>
        <v>3585</v>
      </c>
    </row>
    <row r="17780" spans="1:5" x14ac:dyDescent="0.2">
      <c r="A17780" t="s">
        <v>202978</v>
      </c>
      <c r="B17780">
        <v>1500000</v>
      </c>
      <c r="C17780">
        <v>2</v>
      </c>
      <c r="D17780" s="1">
        <v>39814</v>
      </c>
      <c r="E17780">
        <f t="shared" si="277"/>
        <v>2528</v>
      </c>
    </row>
    <row r="17781" spans="1:5" x14ac:dyDescent="0.2">
      <c r="A17781" t="s">
        <v>202981</v>
      </c>
      <c r="B17781">
        <v>14000000</v>
      </c>
      <c r="C17781">
        <v>1</v>
      </c>
      <c r="D17781" s="1">
        <v>36892</v>
      </c>
      <c r="E17781">
        <f t="shared" si="277"/>
        <v>5450</v>
      </c>
    </row>
    <row r="17782" spans="1:5" x14ac:dyDescent="0.2">
      <c r="A17782" t="s">
        <v>202999</v>
      </c>
      <c r="B17782">
        <v>9350000</v>
      </c>
      <c r="C17782">
        <v>2</v>
      </c>
      <c r="D17782" s="1">
        <v>37622</v>
      </c>
      <c r="E17782">
        <f t="shared" si="277"/>
        <v>4720</v>
      </c>
    </row>
    <row r="17783" spans="1:5" x14ac:dyDescent="0.2">
      <c r="A17783" t="s">
        <v>202999</v>
      </c>
      <c r="B17783">
        <v>300000</v>
      </c>
      <c r="C17783">
        <v>1</v>
      </c>
      <c r="D17783" s="1">
        <v>42036</v>
      </c>
      <c r="E17783">
        <f t="shared" si="277"/>
        <v>306</v>
      </c>
    </row>
    <row r="17784" spans="1:5" x14ac:dyDescent="0.2">
      <c r="A17784" t="s">
        <v>203037</v>
      </c>
      <c r="B17784">
        <v>19700000</v>
      </c>
      <c r="C17784">
        <v>3</v>
      </c>
      <c r="D17784" s="1">
        <v>40725</v>
      </c>
      <c r="E17784">
        <f t="shared" si="277"/>
        <v>1617</v>
      </c>
    </row>
    <row r="17785" spans="1:5" x14ac:dyDescent="0.2">
      <c r="A17785" t="s">
        <v>203044</v>
      </c>
      <c r="B17785">
        <v>15980000</v>
      </c>
      <c r="C17785">
        <v>2</v>
      </c>
      <c r="D17785" s="1">
        <v>36892</v>
      </c>
      <c r="E17785">
        <f t="shared" si="277"/>
        <v>5450</v>
      </c>
    </row>
    <row r="17786" spans="1:5" x14ac:dyDescent="0.2">
      <c r="A17786" t="s">
        <v>203053</v>
      </c>
      <c r="B17786">
        <v>100000</v>
      </c>
      <c r="C17786">
        <v>1</v>
      </c>
      <c r="D17786" s="1">
        <v>41000</v>
      </c>
      <c r="E17786">
        <f t="shared" si="277"/>
        <v>1342</v>
      </c>
    </row>
    <row r="17787" spans="1:5" x14ac:dyDescent="0.2">
      <c r="A17787" t="s">
        <v>203057</v>
      </c>
      <c r="B17787">
        <v>335000</v>
      </c>
      <c r="C17787">
        <v>2</v>
      </c>
      <c r="D17787" s="1">
        <v>41974</v>
      </c>
      <c r="E17787">
        <f t="shared" si="277"/>
        <v>368</v>
      </c>
    </row>
    <row r="17788" spans="1:5" x14ac:dyDescent="0.2">
      <c r="A17788" t="s">
        <v>203074</v>
      </c>
      <c r="B17788">
        <v>500000</v>
      </c>
      <c r="C17788">
        <v>1</v>
      </c>
      <c r="D17788" s="1">
        <v>39448</v>
      </c>
      <c r="E17788">
        <f t="shared" si="277"/>
        <v>2894</v>
      </c>
    </row>
    <row r="17789" spans="1:5" x14ac:dyDescent="0.2">
      <c r="A17789" t="s">
        <v>203089</v>
      </c>
      <c r="B17789">
        <v>40100000</v>
      </c>
      <c r="C17789">
        <v>4</v>
      </c>
      <c r="D17789" s="1">
        <v>36526</v>
      </c>
      <c r="E17789">
        <f t="shared" si="277"/>
        <v>5816</v>
      </c>
    </row>
    <row r="17790" spans="1:5" x14ac:dyDescent="0.2">
      <c r="A17790" t="s">
        <v>203095</v>
      </c>
      <c r="B17790">
        <v>2175000</v>
      </c>
      <c r="C17790">
        <v>5</v>
      </c>
      <c r="D17790" s="1">
        <v>37257</v>
      </c>
      <c r="E17790">
        <f t="shared" si="277"/>
        <v>5085</v>
      </c>
    </row>
    <row r="17791" spans="1:5" x14ac:dyDescent="0.2">
      <c r="A17791" t="s">
        <v>203099</v>
      </c>
      <c r="B17791">
        <v>50000</v>
      </c>
      <c r="C17791">
        <v>1</v>
      </c>
      <c r="D17791" s="1">
        <v>42013</v>
      </c>
      <c r="E17791">
        <f t="shared" si="277"/>
        <v>329</v>
      </c>
    </row>
    <row r="17792" spans="1:5" x14ac:dyDescent="0.2">
      <c r="A17792" t="s">
        <v>203116</v>
      </c>
      <c r="B17792">
        <v>2200000</v>
      </c>
      <c r="C17792">
        <v>1</v>
      </c>
      <c r="D17792" s="1">
        <v>40179</v>
      </c>
      <c r="E17792">
        <f t="shared" si="277"/>
        <v>2163</v>
      </c>
    </row>
    <row r="17793" spans="1:5" x14ac:dyDescent="0.2">
      <c r="A17793" t="s">
        <v>203119</v>
      </c>
      <c r="B17793">
        <v>41300000</v>
      </c>
      <c r="C17793">
        <v>3</v>
      </c>
      <c r="D17793" s="1">
        <v>40909</v>
      </c>
      <c r="E17793">
        <f t="shared" si="277"/>
        <v>1433</v>
      </c>
    </row>
    <row r="17794" spans="1:5" x14ac:dyDescent="0.2">
      <c r="A17794" t="s">
        <v>203122</v>
      </c>
      <c r="B17794">
        <v>325000</v>
      </c>
      <c r="C17794">
        <v>1</v>
      </c>
      <c r="D17794" s="1">
        <v>41831</v>
      </c>
      <c r="E17794">
        <f t="shared" si="277"/>
        <v>511</v>
      </c>
    </row>
    <row r="17795" spans="1:5" x14ac:dyDescent="0.2">
      <c r="A17795" t="s">
        <v>203135</v>
      </c>
      <c r="B17795">
        <v>15100000</v>
      </c>
      <c r="C17795">
        <v>4</v>
      </c>
      <c r="D17795" s="1">
        <v>37987</v>
      </c>
      <c r="E17795">
        <f t="shared" ref="E17795:E17858" si="278">$H$3 - D17795</f>
        <v>4355</v>
      </c>
    </row>
    <row r="17796" spans="1:5" x14ac:dyDescent="0.2">
      <c r="A17796" t="s">
        <v>203165</v>
      </c>
      <c r="B17796">
        <v>26000000</v>
      </c>
      <c r="C17796">
        <v>2</v>
      </c>
      <c r="D17796" s="1">
        <v>36526</v>
      </c>
      <c r="E17796">
        <f t="shared" si="278"/>
        <v>5816</v>
      </c>
    </row>
    <row r="17797" spans="1:5" x14ac:dyDescent="0.2">
      <c r="A17797" t="s">
        <v>203175</v>
      </c>
      <c r="B17797">
        <v>800000</v>
      </c>
      <c r="C17797">
        <v>1</v>
      </c>
      <c r="D17797" s="1">
        <v>41944</v>
      </c>
      <c r="E17797">
        <f t="shared" si="278"/>
        <v>398</v>
      </c>
    </row>
    <row r="17798" spans="1:5" x14ac:dyDescent="0.2">
      <c r="A17798" t="s">
        <v>203179</v>
      </c>
      <c r="B17798">
        <v>7700000</v>
      </c>
      <c r="C17798">
        <v>2</v>
      </c>
      <c r="D17798" s="1">
        <v>37257</v>
      </c>
      <c r="E17798">
        <f t="shared" si="278"/>
        <v>5085</v>
      </c>
    </row>
    <row r="17799" spans="1:5" x14ac:dyDescent="0.2">
      <c r="A17799" t="s">
        <v>203189</v>
      </c>
      <c r="B17799">
        <v>146000000</v>
      </c>
      <c r="C17799">
        <v>3</v>
      </c>
      <c r="D17799" s="1">
        <v>34700</v>
      </c>
      <c r="E17799">
        <f t="shared" si="278"/>
        <v>7642</v>
      </c>
    </row>
    <row r="17800" spans="1:5" x14ac:dyDescent="0.2">
      <c r="A17800" t="s">
        <v>203218</v>
      </c>
      <c r="B17800">
        <v>18250000</v>
      </c>
      <c r="C17800">
        <v>4</v>
      </c>
      <c r="D17800" s="1">
        <v>40179</v>
      </c>
      <c r="E17800">
        <f t="shared" si="278"/>
        <v>2163</v>
      </c>
    </row>
    <row r="17801" spans="1:5" x14ac:dyDescent="0.2">
      <c r="A17801" t="s">
        <v>203222</v>
      </c>
      <c r="B17801">
        <v>19200000</v>
      </c>
      <c r="C17801">
        <v>1</v>
      </c>
      <c r="D17801" s="1">
        <v>28491</v>
      </c>
      <c r="E17801">
        <f t="shared" si="278"/>
        <v>13851</v>
      </c>
    </row>
    <row r="17802" spans="1:5" x14ac:dyDescent="0.2">
      <c r="A17802" t="s">
        <v>203240</v>
      </c>
      <c r="B17802">
        <v>625000</v>
      </c>
      <c r="C17802">
        <v>3</v>
      </c>
      <c r="D17802" s="1">
        <v>41640</v>
      </c>
      <c r="E17802">
        <f t="shared" si="278"/>
        <v>702</v>
      </c>
    </row>
    <row r="17803" spans="1:5" x14ac:dyDescent="0.2">
      <c r="A17803" t="s">
        <v>203244</v>
      </c>
      <c r="B17803">
        <v>30000000</v>
      </c>
      <c r="C17803">
        <v>3</v>
      </c>
      <c r="D17803" s="1">
        <v>37257</v>
      </c>
      <c r="E17803">
        <f t="shared" si="278"/>
        <v>5085</v>
      </c>
    </row>
    <row r="17804" spans="1:5" x14ac:dyDescent="0.2">
      <c r="A17804" t="s">
        <v>203252</v>
      </c>
      <c r="B17804">
        <v>200000</v>
      </c>
      <c r="C17804">
        <v>1</v>
      </c>
      <c r="D17804" s="1">
        <v>40637</v>
      </c>
      <c r="E17804">
        <f t="shared" si="278"/>
        <v>1705</v>
      </c>
    </row>
    <row r="17805" spans="1:5" x14ac:dyDescent="0.2">
      <c r="A17805" t="s">
        <v>203255</v>
      </c>
      <c r="B17805">
        <v>340000000</v>
      </c>
      <c r="C17805">
        <v>1</v>
      </c>
      <c r="D17805" s="1">
        <v>12055</v>
      </c>
      <c r="E17805">
        <f t="shared" si="278"/>
        <v>30287</v>
      </c>
    </row>
    <row r="17806" spans="1:5" x14ac:dyDescent="0.2">
      <c r="A17806" t="s">
        <v>203263</v>
      </c>
      <c r="B17806">
        <v>100000</v>
      </c>
      <c r="C17806">
        <v>1</v>
      </c>
      <c r="D17806" s="1">
        <v>39083</v>
      </c>
      <c r="E17806">
        <f t="shared" si="278"/>
        <v>3259</v>
      </c>
    </row>
    <row r="17807" spans="1:5" x14ac:dyDescent="0.2">
      <c r="A17807" t="s">
        <v>203273</v>
      </c>
      <c r="B17807">
        <v>425000</v>
      </c>
      <c r="C17807">
        <v>2</v>
      </c>
      <c r="D17807" s="1">
        <v>41407</v>
      </c>
      <c r="E17807">
        <f t="shared" si="278"/>
        <v>935</v>
      </c>
    </row>
    <row r="17808" spans="1:5" x14ac:dyDescent="0.2">
      <c r="A17808" t="s">
        <v>203289</v>
      </c>
      <c r="B17808">
        <v>2250000</v>
      </c>
      <c r="C17808">
        <v>1</v>
      </c>
      <c r="D17808" s="1">
        <v>39448</v>
      </c>
      <c r="E17808">
        <f t="shared" si="278"/>
        <v>2894</v>
      </c>
    </row>
    <row r="17809" spans="1:5" x14ac:dyDescent="0.2">
      <c r="A17809" t="s">
        <v>203309</v>
      </c>
      <c r="B17809">
        <v>185000000</v>
      </c>
      <c r="C17809">
        <v>3</v>
      </c>
      <c r="D17809" s="1">
        <v>38718</v>
      </c>
      <c r="E17809">
        <f t="shared" si="278"/>
        <v>3624</v>
      </c>
    </row>
    <row r="17810" spans="1:5" x14ac:dyDescent="0.2">
      <c r="A17810" t="s">
        <v>203349</v>
      </c>
      <c r="B17810">
        <v>1100000</v>
      </c>
      <c r="C17810">
        <v>1</v>
      </c>
      <c r="D17810" s="1">
        <v>41704</v>
      </c>
      <c r="E17810">
        <f t="shared" si="278"/>
        <v>638</v>
      </c>
    </row>
    <row r="17811" spans="1:5" x14ac:dyDescent="0.2">
      <c r="A17811" t="s">
        <v>203355</v>
      </c>
      <c r="B17811">
        <v>2000000</v>
      </c>
      <c r="C17811">
        <v>2</v>
      </c>
      <c r="D17811" s="1">
        <v>40865</v>
      </c>
      <c r="E17811">
        <f t="shared" si="278"/>
        <v>1477</v>
      </c>
    </row>
    <row r="17812" spans="1:5" x14ac:dyDescent="0.2">
      <c r="A17812" t="s">
        <v>203362</v>
      </c>
      <c r="B17812">
        <v>1800000</v>
      </c>
      <c r="C17812">
        <v>2</v>
      </c>
      <c r="D17812" s="1">
        <v>40544</v>
      </c>
      <c r="E17812">
        <f t="shared" si="278"/>
        <v>1798</v>
      </c>
    </row>
    <row r="17813" spans="1:5" x14ac:dyDescent="0.2">
      <c r="A17813" t="s">
        <v>203367</v>
      </c>
      <c r="B17813">
        <v>1000000</v>
      </c>
      <c r="C17813">
        <v>1</v>
      </c>
      <c r="D17813" s="1">
        <v>37987</v>
      </c>
      <c r="E17813">
        <f t="shared" si="278"/>
        <v>4355</v>
      </c>
    </row>
    <row r="17814" spans="1:5" x14ac:dyDescent="0.2">
      <c r="A17814" t="s">
        <v>203378</v>
      </c>
      <c r="B17814">
        <v>50000</v>
      </c>
      <c r="C17814">
        <v>1</v>
      </c>
      <c r="D17814" s="1">
        <v>41275</v>
      </c>
      <c r="E17814">
        <f t="shared" si="278"/>
        <v>1067</v>
      </c>
    </row>
    <row r="17815" spans="1:5" x14ac:dyDescent="0.2">
      <c r="A17815" t="s">
        <v>203399</v>
      </c>
      <c r="B17815">
        <v>13100000</v>
      </c>
      <c r="C17815">
        <v>3</v>
      </c>
      <c r="D17815" s="1">
        <v>38991</v>
      </c>
      <c r="E17815">
        <f t="shared" si="278"/>
        <v>3351</v>
      </c>
    </row>
    <row r="17816" spans="1:5" x14ac:dyDescent="0.2">
      <c r="A17816" t="s">
        <v>203405</v>
      </c>
      <c r="B17816">
        <v>900000</v>
      </c>
      <c r="C17816">
        <v>4</v>
      </c>
      <c r="D17816" s="1">
        <v>40680</v>
      </c>
      <c r="E17816">
        <f t="shared" si="278"/>
        <v>1662</v>
      </c>
    </row>
    <row r="17817" spans="1:5" x14ac:dyDescent="0.2">
      <c r="A17817" t="s">
        <v>203409</v>
      </c>
      <c r="B17817">
        <v>16000000</v>
      </c>
      <c r="C17817">
        <v>2</v>
      </c>
      <c r="D17817" s="1">
        <v>38353</v>
      </c>
      <c r="E17817">
        <f t="shared" si="278"/>
        <v>3989</v>
      </c>
    </row>
    <row r="17818" spans="1:5" x14ac:dyDescent="0.2">
      <c r="A17818" t="s">
        <v>203429</v>
      </c>
      <c r="B17818">
        <v>50000</v>
      </c>
      <c r="C17818">
        <v>1</v>
      </c>
      <c r="D17818" s="1">
        <v>40330</v>
      </c>
      <c r="E17818">
        <f t="shared" si="278"/>
        <v>2012</v>
      </c>
    </row>
    <row r="17819" spans="1:5" x14ac:dyDescent="0.2">
      <c r="A17819" t="s">
        <v>203432</v>
      </c>
      <c r="B17819">
        <v>750000</v>
      </c>
      <c r="C17819">
        <v>1</v>
      </c>
      <c r="D17819" s="1">
        <v>39477</v>
      </c>
      <c r="E17819">
        <f t="shared" si="278"/>
        <v>2865</v>
      </c>
    </row>
    <row r="17820" spans="1:5" x14ac:dyDescent="0.2">
      <c r="A17820" t="s">
        <v>203440</v>
      </c>
      <c r="B17820">
        <v>3200000</v>
      </c>
      <c r="C17820">
        <v>1</v>
      </c>
      <c r="D17820" s="1">
        <v>35431</v>
      </c>
      <c r="E17820">
        <f t="shared" si="278"/>
        <v>6911</v>
      </c>
    </row>
    <row r="17821" spans="1:5" x14ac:dyDescent="0.2">
      <c r="A17821" t="s">
        <v>203467</v>
      </c>
      <c r="B17821">
        <v>200000</v>
      </c>
      <c r="C17821">
        <v>2</v>
      </c>
      <c r="D17821" s="1">
        <v>41821</v>
      </c>
      <c r="E17821">
        <f t="shared" si="278"/>
        <v>521</v>
      </c>
    </row>
    <row r="17822" spans="1:5" x14ac:dyDescent="0.2">
      <c r="A17822" t="s">
        <v>203473</v>
      </c>
      <c r="B17822">
        <v>1250000</v>
      </c>
      <c r="C17822">
        <v>1</v>
      </c>
      <c r="D17822" s="1">
        <v>38718</v>
      </c>
      <c r="E17822">
        <f t="shared" si="278"/>
        <v>3624</v>
      </c>
    </row>
    <row r="17823" spans="1:5" x14ac:dyDescent="0.2">
      <c r="A17823" t="s">
        <v>203476</v>
      </c>
      <c r="B17823">
        <v>6000000</v>
      </c>
      <c r="C17823">
        <v>2</v>
      </c>
      <c r="D17823" s="1">
        <v>39636</v>
      </c>
      <c r="E17823">
        <f t="shared" si="278"/>
        <v>2706</v>
      </c>
    </row>
    <row r="17824" spans="1:5" x14ac:dyDescent="0.2">
      <c r="A17824" t="s">
        <v>203512</v>
      </c>
      <c r="B17824">
        <v>17000000</v>
      </c>
      <c r="C17824">
        <v>3</v>
      </c>
      <c r="D17824" s="1">
        <v>40179</v>
      </c>
      <c r="E17824">
        <f t="shared" si="278"/>
        <v>2163</v>
      </c>
    </row>
    <row r="17825" spans="1:5" x14ac:dyDescent="0.2">
      <c r="A17825" t="s">
        <v>203516</v>
      </c>
      <c r="B17825">
        <v>5250000</v>
      </c>
      <c r="C17825">
        <v>2</v>
      </c>
      <c r="D17825" s="1">
        <v>40544</v>
      </c>
      <c r="E17825">
        <f t="shared" si="278"/>
        <v>1798</v>
      </c>
    </row>
    <row r="17826" spans="1:5" x14ac:dyDescent="0.2">
      <c r="A17826" t="s">
        <v>203527</v>
      </c>
      <c r="B17826">
        <v>50000</v>
      </c>
      <c r="C17826">
        <v>1</v>
      </c>
      <c r="D17826" s="1">
        <v>41302</v>
      </c>
      <c r="E17826">
        <f t="shared" si="278"/>
        <v>1040</v>
      </c>
    </row>
    <row r="17827" spans="1:5" x14ac:dyDescent="0.2">
      <c r="A17827" t="s">
        <v>203560</v>
      </c>
      <c r="B17827">
        <v>250000</v>
      </c>
      <c r="C17827">
        <v>2</v>
      </c>
      <c r="D17827" s="1">
        <v>41334</v>
      </c>
      <c r="E17827">
        <f t="shared" si="278"/>
        <v>1008</v>
      </c>
    </row>
    <row r="17828" spans="1:5" x14ac:dyDescent="0.2">
      <c r="A17828" t="s">
        <v>203568</v>
      </c>
      <c r="B17828">
        <v>150000</v>
      </c>
      <c r="C17828">
        <v>1</v>
      </c>
      <c r="D17828" s="1">
        <v>40909</v>
      </c>
      <c r="E17828">
        <f t="shared" si="278"/>
        <v>1433</v>
      </c>
    </row>
    <row r="17829" spans="1:5" x14ac:dyDescent="0.2">
      <c r="A17829" t="s">
        <v>203575</v>
      </c>
      <c r="B17829">
        <v>2100000</v>
      </c>
      <c r="C17829">
        <v>4</v>
      </c>
      <c r="D17829" s="1">
        <v>40544</v>
      </c>
      <c r="E17829">
        <f t="shared" si="278"/>
        <v>1798</v>
      </c>
    </row>
    <row r="17830" spans="1:5" x14ac:dyDescent="0.2">
      <c r="A17830" t="s">
        <v>203605</v>
      </c>
      <c r="B17830">
        <v>2050000</v>
      </c>
      <c r="C17830">
        <v>2</v>
      </c>
      <c r="D17830" s="1">
        <v>40909</v>
      </c>
      <c r="E17830">
        <f t="shared" si="278"/>
        <v>1433</v>
      </c>
    </row>
    <row r="17831" spans="1:5" x14ac:dyDescent="0.2">
      <c r="A17831" t="s">
        <v>203612</v>
      </c>
      <c r="B17831">
        <v>5000000</v>
      </c>
      <c r="C17831">
        <v>1</v>
      </c>
      <c r="D17831" s="1">
        <v>36526</v>
      </c>
      <c r="E17831">
        <f t="shared" si="278"/>
        <v>5816</v>
      </c>
    </row>
    <row r="17832" spans="1:5" x14ac:dyDescent="0.2">
      <c r="A17832" t="s">
        <v>203615</v>
      </c>
      <c r="B17832">
        <v>500000</v>
      </c>
      <c r="C17832">
        <v>1</v>
      </c>
      <c r="D17832" s="1">
        <v>41122</v>
      </c>
      <c r="E17832">
        <f t="shared" si="278"/>
        <v>1220</v>
      </c>
    </row>
    <row r="17833" spans="1:5" x14ac:dyDescent="0.2">
      <c r="A17833" t="s">
        <v>203625</v>
      </c>
      <c r="B17833">
        <v>35000000</v>
      </c>
      <c r="C17833">
        <v>1</v>
      </c>
      <c r="D17833" s="1">
        <v>39083</v>
      </c>
      <c r="E17833">
        <f t="shared" si="278"/>
        <v>3259</v>
      </c>
    </row>
    <row r="17834" spans="1:5" x14ac:dyDescent="0.2">
      <c r="A17834" t="s">
        <v>203643</v>
      </c>
      <c r="B17834">
        <v>350000</v>
      </c>
      <c r="C17834">
        <v>1</v>
      </c>
      <c r="D17834" s="1">
        <v>40909</v>
      </c>
      <c r="E17834">
        <f t="shared" si="278"/>
        <v>1433</v>
      </c>
    </row>
    <row r="17835" spans="1:5" x14ac:dyDescent="0.2">
      <c r="A17835" t="s">
        <v>203647</v>
      </c>
      <c r="B17835">
        <v>6750000</v>
      </c>
      <c r="C17835">
        <v>2</v>
      </c>
      <c r="D17835" s="1">
        <v>37257</v>
      </c>
      <c r="E17835">
        <f t="shared" si="278"/>
        <v>5085</v>
      </c>
    </row>
    <row r="17836" spans="1:5" x14ac:dyDescent="0.2">
      <c r="A17836" t="s">
        <v>203669</v>
      </c>
      <c r="B17836">
        <v>250000</v>
      </c>
      <c r="C17836">
        <v>1</v>
      </c>
      <c r="D17836" s="1">
        <v>41760</v>
      </c>
      <c r="E17836">
        <f t="shared" si="278"/>
        <v>582</v>
      </c>
    </row>
    <row r="17837" spans="1:5" x14ac:dyDescent="0.2">
      <c r="A17837" t="s">
        <v>203676</v>
      </c>
      <c r="B17837">
        <v>40000</v>
      </c>
      <c r="C17837">
        <v>1</v>
      </c>
      <c r="D17837" s="1">
        <v>40725</v>
      </c>
      <c r="E17837">
        <f t="shared" si="278"/>
        <v>1617</v>
      </c>
    </row>
    <row r="17838" spans="1:5" x14ac:dyDescent="0.2">
      <c r="A17838" t="s">
        <v>203700</v>
      </c>
      <c r="B17838">
        <v>3000000</v>
      </c>
      <c r="C17838">
        <v>2</v>
      </c>
      <c r="D17838" s="1">
        <v>41153</v>
      </c>
      <c r="E17838">
        <f t="shared" si="278"/>
        <v>1189</v>
      </c>
    </row>
    <row r="17839" spans="1:5" x14ac:dyDescent="0.2">
      <c r="A17839" t="s">
        <v>203706</v>
      </c>
      <c r="B17839">
        <v>190000</v>
      </c>
      <c r="C17839">
        <v>2</v>
      </c>
      <c r="D17839" s="1">
        <v>41275</v>
      </c>
      <c r="E17839">
        <f t="shared" si="278"/>
        <v>1067</v>
      </c>
    </row>
    <row r="17840" spans="1:5" x14ac:dyDescent="0.2">
      <c r="A17840" t="s">
        <v>203719</v>
      </c>
      <c r="B17840">
        <v>27400000</v>
      </c>
      <c r="C17840">
        <v>2</v>
      </c>
      <c r="D17840" s="1">
        <v>35796</v>
      </c>
      <c r="E17840">
        <f t="shared" si="278"/>
        <v>6546</v>
      </c>
    </row>
    <row r="17841" spans="1:5" x14ac:dyDescent="0.2">
      <c r="A17841" t="s">
        <v>203723</v>
      </c>
      <c r="B17841">
        <v>285000</v>
      </c>
      <c r="C17841">
        <v>1</v>
      </c>
      <c r="D17841" s="1">
        <v>41532</v>
      </c>
      <c r="E17841">
        <f t="shared" si="278"/>
        <v>810</v>
      </c>
    </row>
    <row r="17842" spans="1:5" x14ac:dyDescent="0.2">
      <c r="A17842" t="s">
        <v>203756</v>
      </c>
      <c r="B17842">
        <v>10000</v>
      </c>
      <c r="C17842">
        <v>1</v>
      </c>
      <c r="D17842" s="1">
        <v>41453</v>
      </c>
      <c r="E17842">
        <f t="shared" si="278"/>
        <v>889</v>
      </c>
    </row>
    <row r="17843" spans="1:5" x14ac:dyDescent="0.2">
      <c r="A17843" t="s">
        <v>203763</v>
      </c>
      <c r="B17843">
        <v>10000</v>
      </c>
      <c r="C17843">
        <v>1</v>
      </c>
      <c r="D17843" s="1">
        <v>40118</v>
      </c>
      <c r="E17843">
        <f t="shared" si="278"/>
        <v>2224</v>
      </c>
    </row>
    <row r="17844" spans="1:5" x14ac:dyDescent="0.2">
      <c r="A17844" t="s">
        <v>203767</v>
      </c>
      <c r="B17844">
        <v>1400000</v>
      </c>
      <c r="C17844">
        <v>4</v>
      </c>
      <c r="D17844" s="1">
        <v>39905</v>
      </c>
      <c r="E17844">
        <f t="shared" si="278"/>
        <v>2437</v>
      </c>
    </row>
    <row r="17845" spans="1:5" x14ac:dyDescent="0.2">
      <c r="A17845" t="s">
        <v>203775</v>
      </c>
      <c r="B17845">
        <v>86000</v>
      </c>
      <c r="C17845">
        <v>1</v>
      </c>
      <c r="D17845" s="1">
        <v>27403</v>
      </c>
      <c r="E17845">
        <f t="shared" si="278"/>
        <v>14939</v>
      </c>
    </row>
    <row r="17846" spans="1:5" x14ac:dyDescent="0.2">
      <c r="A17846" t="s">
        <v>203794</v>
      </c>
      <c r="B17846">
        <v>10700000</v>
      </c>
      <c r="C17846">
        <v>3</v>
      </c>
      <c r="D17846" s="1">
        <v>40544</v>
      </c>
      <c r="E17846">
        <f t="shared" si="278"/>
        <v>1798</v>
      </c>
    </row>
    <row r="17847" spans="1:5" x14ac:dyDescent="0.2">
      <c r="A17847" t="s">
        <v>203798</v>
      </c>
      <c r="B17847">
        <v>640000</v>
      </c>
      <c r="C17847">
        <v>1</v>
      </c>
      <c r="D17847" s="1">
        <v>41760</v>
      </c>
      <c r="E17847">
        <f t="shared" si="278"/>
        <v>582</v>
      </c>
    </row>
    <row r="17848" spans="1:5" x14ac:dyDescent="0.2">
      <c r="A17848" t="s">
        <v>203798</v>
      </c>
      <c r="B17848">
        <v>640000</v>
      </c>
      <c r="C17848">
        <v>1</v>
      </c>
      <c r="D17848" s="1">
        <v>41944</v>
      </c>
      <c r="E17848">
        <f t="shared" si="278"/>
        <v>398</v>
      </c>
    </row>
    <row r="17849" spans="1:5" x14ac:dyDescent="0.2">
      <c r="A17849" t="s">
        <v>203811</v>
      </c>
      <c r="B17849">
        <v>2500000</v>
      </c>
      <c r="C17849">
        <v>1</v>
      </c>
      <c r="D17849" s="1">
        <v>40179</v>
      </c>
      <c r="E17849">
        <f t="shared" si="278"/>
        <v>2163</v>
      </c>
    </row>
    <row r="17850" spans="1:5" x14ac:dyDescent="0.2">
      <c r="A17850" t="s">
        <v>203817</v>
      </c>
      <c r="B17850">
        <v>1500000</v>
      </c>
      <c r="C17850">
        <v>1</v>
      </c>
      <c r="D17850" s="1">
        <v>40858</v>
      </c>
      <c r="E17850">
        <f t="shared" si="278"/>
        <v>1484</v>
      </c>
    </row>
    <row r="17851" spans="1:5" x14ac:dyDescent="0.2">
      <c r="A17851" t="s">
        <v>203820</v>
      </c>
      <c r="B17851">
        <v>18250000</v>
      </c>
      <c r="C17851">
        <v>2</v>
      </c>
      <c r="D17851" s="1">
        <v>37257</v>
      </c>
      <c r="E17851">
        <f t="shared" si="278"/>
        <v>5085</v>
      </c>
    </row>
    <row r="17852" spans="1:5" x14ac:dyDescent="0.2">
      <c r="A17852" t="s">
        <v>203829</v>
      </c>
      <c r="B17852">
        <v>550000</v>
      </c>
      <c r="C17852">
        <v>1</v>
      </c>
      <c r="D17852" s="1">
        <v>41078</v>
      </c>
      <c r="E17852">
        <f t="shared" si="278"/>
        <v>1264</v>
      </c>
    </row>
    <row r="17853" spans="1:5" x14ac:dyDescent="0.2">
      <c r="A17853" t="s">
        <v>203832</v>
      </c>
      <c r="B17853">
        <v>1700000</v>
      </c>
      <c r="C17853">
        <v>1</v>
      </c>
      <c r="D17853" s="1">
        <v>41306</v>
      </c>
      <c r="E17853">
        <f t="shared" si="278"/>
        <v>1036</v>
      </c>
    </row>
    <row r="17854" spans="1:5" x14ac:dyDescent="0.2">
      <c r="A17854" t="s">
        <v>203843</v>
      </c>
      <c r="B17854">
        <v>1000000</v>
      </c>
      <c r="C17854">
        <v>1</v>
      </c>
      <c r="D17854" s="1">
        <v>41744</v>
      </c>
      <c r="E17854">
        <f t="shared" si="278"/>
        <v>598</v>
      </c>
    </row>
    <row r="17855" spans="1:5" x14ac:dyDescent="0.2">
      <c r="A17855" t="s">
        <v>203850</v>
      </c>
      <c r="B17855">
        <v>1400000</v>
      </c>
      <c r="C17855">
        <v>2</v>
      </c>
      <c r="D17855" s="1">
        <v>41225</v>
      </c>
      <c r="E17855">
        <f t="shared" si="278"/>
        <v>1117</v>
      </c>
    </row>
    <row r="17856" spans="1:5" x14ac:dyDescent="0.2">
      <c r="A17856" t="s">
        <v>203858</v>
      </c>
      <c r="B17856">
        <v>21500000</v>
      </c>
      <c r="C17856">
        <v>3</v>
      </c>
      <c r="D17856" s="1">
        <v>41575</v>
      </c>
      <c r="E17856">
        <f t="shared" si="278"/>
        <v>767</v>
      </c>
    </row>
    <row r="17857" spans="1:5" x14ac:dyDescent="0.2">
      <c r="A17857" t="s">
        <v>203862</v>
      </c>
      <c r="B17857">
        <v>120000</v>
      </c>
      <c r="C17857">
        <v>1</v>
      </c>
      <c r="D17857" s="1">
        <v>41016</v>
      </c>
      <c r="E17857">
        <f t="shared" si="278"/>
        <v>1326</v>
      </c>
    </row>
    <row r="17858" spans="1:5" x14ac:dyDescent="0.2">
      <c r="A17858" t="s">
        <v>203868</v>
      </c>
      <c r="B17858">
        <v>14500000</v>
      </c>
      <c r="C17858">
        <v>2</v>
      </c>
      <c r="D17858" s="1">
        <v>37257</v>
      </c>
      <c r="E17858">
        <f t="shared" si="278"/>
        <v>5085</v>
      </c>
    </row>
    <row r="17859" spans="1:5" x14ac:dyDescent="0.2">
      <c r="A17859" t="s">
        <v>203878</v>
      </c>
      <c r="B17859">
        <v>300000</v>
      </c>
      <c r="C17859">
        <v>2</v>
      </c>
      <c r="D17859" s="1">
        <v>40179</v>
      </c>
      <c r="E17859">
        <f t="shared" ref="E17859:E17922" si="279">$H$3 - D17859</f>
        <v>2163</v>
      </c>
    </row>
    <row r="17860" spans="1:5" x14ac:dyDescent="0.2">
      <c r="A17860" t="s">
        <v>203887</v>
      </c>
      <c r="B17860">
        <v>6000000</v>
      </c>
      <c r="C17860">
        <v>4</v>
      </c>
      <c r="D17860" s="1">
        <v>41030</v>
      </c>
      <c r="E17860">
        <f t="shared" si="279"/>
        <v>1312</v>
      </c>
    </row>
    <row r="17861" spans="1:5" x14ac:dyDescent="0.2">
      <c r="A17861" t="s">
        <v>203902</v>
      </c>
      <c r="B17861">
        <v>3400000</v>
      </c>
      <c r="C17861">
        <v>3</v>
      </c>
      <c r="D17861" s="1">
        <v>41310</v>
      </c>
      <c r="E17861">
        <f t="shared" si="279"/>
        <v>1032</v>
      </c>
    </row>
    <row r="17862" spans="1:5" x14ac:dyDescent="0.2">
      <c r="A17862" t="s">
        <v>203919</v>
      </c>
      <c r="B17862">
        <v>97000000</v>
      </c>
      <c r="C17862">
        <v>3</v>
      </c>
      <c r="D17862" s="1">
        <v>41275</v>
      </c>
      <c r="E17862">
        <f t="shared" si="279"/>
        <v>1067</v>
      </c>
    </row>
    <row r="17863" spans="1:5" x14ac:dyDescent="0.2">
      <c r="A17863" t="s">
        <v>203922</v>
      </c>
      <c r="B17863">
        <v>3000000</v>
      </c>
      <c r="C17863">
        <v>1</v>
      </c>
      <c r="D17863" s="1">
        <v>40179</v>
      </c>
      <c r="E17863">
        <f t="shared" si="279"/>
        <v>2163</v>
      </c>
    </row>
    <row r="17864" spans="1:5" x14ac:dyDescent="0.2">
      <c r="A17864" t="s">
        <v>203942</v>
      </c>
      <c r="B17864">
        <v>2750000</v>
      </c>
      <c r="C17864">
        <v>2</v>
      </c>
      <c r="D17864" s="1">
        <v>40909</v>
      </c>
      <c r="E17864">
        <f t="shared" si="279"/>
        <v>1433</v>
      </c>
    </row>
    <row r="17865" spans="1:5" x14ac:dyDescent="0.2">
      <c r="A17865" t="s">
        <v>203946</v>
      </c>
      <c r="B17865">
        <v>5250000</v>
      </c>
      <c r="C17865">
        <v>3</v>
      </c>
      <c r="D17865" s="1">
        <v>41275</v>
      </c>
      <c r="E17865">
        <f t="shared" si="279"/>
        <v>1067</v>
      </c>
    </row>
    <row r="17866" spans="1:5" x14ac:dyDescent="0.2">
      <c r="A17866" t="s">
        <v>203962</v>
      </c>
      <c r="B17866">
        <v>16700000</v>
      </c>
      <c r="C17866">
        <v>3</v>
      </c>
      <c r="D17866" s="1">
        <v>37987</v>
      </c>
      <c r="E17866">
        <f t="shared" si="279"/>
        <v>4355</v>
      </c>
    </row>
    <row r="17867" spans="1:5" x14ac:dyDescent="0.2">
      <c r="A17867" t="s">
        <v>203976</v>
      </c>
      <c r="B17867">
        <v>20000</v>
      </c>
      <c r="C17867">
        <v>1</v>
      </c>
      <c r="D17867" s="1">
        <v>35431</v>
      </c>
      <c r="E17867">
        <f t="shared" si="279"/>
        <v>6911</v>
      </c>
    </row>
    <row r="17868" spans="1:5" x14ac:dyDescent="0.2">
      <c r="A17868" t="s">
        <v>204003</v>
      </c>
      <c r="B17868">
        <v>850000</v>
      </c>
      <c r="C17868">
        <v>1</v>
      </c>
      <c r="D17868" s="1">
        <v>36526</v>
      </c>
      <c r="E17868">
        <f t="shared" si="279"/>
        <v>5816</v>
      </c>
    </row>
    <row r="17869" spans="1:5" x14ac:dyDescent="0.2">
      <c r="A17869" t="s">
        <v>204029</v>
      </c>
      <c r="B17869">
        <v>10900000</v>
      </c>
      <c r="C17869">
        <v>2</v>
      </c>
      <c r="D17869" s="1">
        <v>41612</v>
      </c>
      <c r="E17869">
        <f t="shared" si="279"/>
        <v>730</v>
      </c>
    </row>
    <row r="17870" spans="1:5" x14ac:dyDescent="0.2">
      <c r="A17870" t="s">
        <v>204047</v>
      </c>
      <c r="B17870">
        <v>4700000</v>
      </c>
      <c r="C17870">
        <v>2</v>
      </c>
      <c r="D17870" s="1">
        <v>39448</v>
      </c>
      <c r="E17870">
        <f t="shared" si="279"/>
        <v>2894</v>
      </c>
    </row>
    <row r="17871" spans="1:5" x14ac:dyDescent="0.2">
      <c r="A17871" t="s">
        <v>204055</v>
      </c>
      <c r="B17871">
        <v>600000</v>
      </c>
      <c r="C17871">
        <v>2</v>
      </c>
      <c r="D17871" s="1">
        <v>40544</v>
      </c>
      <c r="E17871">
        <f t="shared" si="279"/>
        <v>1798</v>
      </c>
    </row>
    <row r="17872" spans="1:5" x14ac:dyDescent="0.2">
      <c r="A17872" t="s">
        <v>204058</v>
      </c>
      <c r="B17872">
        <v>255100000</v>
      </c>
      <c r="C17872">
        <v>5</v>
      </c>
      <c r="D17872" s="1">
        <v>38108</v>
      </c>
      <c r="E17872">
        <f t="shared" si="279"/>
        <v>4234</v>
      </c>
    </row>
    <row r="17873" spans="1:5" x14ac:dyDescent="0.2">
      <c r="A17873" t="s">
        <v>204076</v>
      </c>
      <c r="B17873">
        <v>1400000</v>
      </c>
      <c r="C17873">
        <v>2</v>
      </c>
      <c r="D17873" s="1">
        <v>41214</v>
      </c>
      <c r="E17873">
        <f t="shared" si="279"/>
        <v>1128</v>
      </c>
    </row>
    <row r="17874" spans="1:5" x14ac:dyDescent="0.2">
      <c r="A17874" t="s">
        <v>204086</v>
      </c>
      <c r="B17874">
        <v>8400000</v>
      </c>
      <c r="C17874">
        <v>3</v>
      </c>
      <c r="D17874" s="1">
        <v>41153</v>
      </c>
      <c r="E17874">
        <f t="shared" si="279"/>
        <v>1189</v>
      </c>
    </row>
    <row r="17875" spans="1:5" x14ac:dyDescent="0.2">
      <c r="A17875" t="s">
        <v>204100</v>
      </c>
      <c r="B17875">
        <v>5500000</v>
      </c>
      <c r="C17875">
        <v>1</v>
      </c>
      <c r="D17875" s="1">
        <v>40909</v>
      </c>
      <c r="E17875">
        <f t="shared" si="279"/>
        <v>1433</v>
      </c>
    </row>
    <row r="17876" spans="1:5" x14ac:dyDescent="0.2">
      <c r="A17876" t="s">
        <v>204103</v>
      </c>
      <c r="B17876">
        <v>33250000</v>
      </c>
      <c r="C17876">
        <v>2</v>
      </c>
      <c r="D17876" s="1">
        <v>41794</v>
      </c>
      <c r="E17876">
        <f t="shared" si="279"/>
        <v>548</v>
      </c>
    </row>
    <row r="17877" spans="1:5" x14ac:dyDescent="0.2">
      <c r="A17877" t="s">
        <v>204136</v>
      </c>
      <c r="B17877">
        <v>225000</v>
      </c>
      <c r="C17877">
        <v>1</v>
      </c>
      <c r="D17877" s="1">
        <v>40909</v>
      </c>
      <c r="E17877">
        <f t="shared" si="279"/>
        <v>1433</v>
      </c>
    </row>
    <row r="17878" spans="1:5" x14ac:dyDescent="0.2">
      <c r="A17878" t="s">
        <v>204140</v>
      </c>
      <c r="B17878">
        <v>9000000</v>
      </c>
      <c r="C17878">
        <v>1</v>
      </c>
      <c r="D17878" s="1">
        <v>36161</v>
      </c>
      <c r="E17878">
        <f t="shared" si="279"/>
        <v>6181</v>
      </c>
    </row>
    <row r="17879" spans="1:5" x14ac:dyDescent="0.2">
      <c r="A17879" t="s">
        <v>204151</v>
      </c>
      <c r="B17879">
        <v>150000</v>
      </c>
      <c r="C17879">
        <v>1</v>
      </c>
      <c r="D17879" s="1">
        <v>40544</v>
      </c>
      <c r="E17879">
        <f t="shared" si="279"/>
        <v>1798</v>
      </c>
    </row>
    <row r="17880" spans="1:5" x14ac:dyDescent="0.2">
      <c r="A17880" t="s">
        <v>204162</v>
      </c>
      <c r="B17880">
        <v>2000000</v>
      </c>
      <c r="C17880">
        <v>1</v>
      </c>
      <c r="D17880" s="1">
        <v>39083</v>
      </c>
      <c r="E17880">
        <f t="shared" si="279"/>
        <v>3259</v>
      </c>
    </row>
    <row r="17881" spans="1:5" x14ac:dyDescent="0.2">
      <c r="A17881" t="s">
        <v>204165</v>
      </c>
      <c r="B17881">
        <v>200000</v>
      </c>
      <c r="C17881">
        <v>1</v>
      </c>
      <c r="D17881" s="1">
        <v>39448</v>
      </c>
      <c r="E17881">
        <f t="shared" si="279"/>
        <v>2894</v>
      </c>
    </row>
    <row r="17882" spans="1:5" x14ac:dyDescent="0.2">
      <c r="A17882" t="s">
        <v>204171</v>
      </c>
      <c r="B17882">
        <v>23500000</v>
      </c>
      <c r="C17882">
        <v>3</v>
      </c>
      <c r="D17882" s="1">
        <v>37681</v>
      </c>
      <c r="E17882">
        <f t="shared" si="279"/>
        <v>4661</v>
      </c>
    </row>
    <row r="17883" spans="1:5" x14ac:dyDescent="0.2">
      <c r="A17883" t="s">
        <v>204181</v>
      </c>
      <c r="B17883">
        <v>200000</v>
      </c>
      <c r="C17883">
        <v>1</v>
      </c>
      <c r="D17883" s="1">
        <v>41640</v>
      </c>
      <c r="E17883">
        <f t="shared" si="279"/>
        <v>702</v>
      </c>
    </row>
    <row r="17884" spans="1:5" x14ac:dyDescent="0.2">
      <c r="A17884" t="s">
        <v>204190</v>
      </c>
      <c r="B17884">
        <v>2000000</v>
      </c>
      <c r="C17884">
        <v>1</v>
      </c>
      <c r="D17884" s="1">
        <v>41699</v>
      </c>
      <c r="E17884">
        <f t="shared" si="279"/>
        <v>643</v>
      </c>
    </row>
    <row r="17885" spans="1:5" x14ac:dyDescent="0.2">
      <c r="A17885" t="s">
        <v>204193</v>
      </c>
      <c r="B17885">
        <v>600000</v>
      </c>
      <c r="C17885">
        <v>2</v>
      </c>
      <c r="D17885" s="1">
        <v>39911</v>
      </c>
      <c r="E17885">
        <f t="shared" si="279"/>
        <v>2431</v>
      </c>
    </row>
    <row r="17886" spans="1:5" x14ac:dyDescent="0.2">
      <c r="A17886" t="s">
        <v>204197</v>
      </c>
      <c r="B17886">
        <v>37000000</v>
      </c>
      <c r="C17886">
        <v>3</v>
      </c>
      <c r="D17886" s="1">
        <v>35431</v>
      </c>
      <c r="E17886">
        <f t="shared" si="279"/>
        <v>6911</v>
      </c>
    </row>
    <row r="17887" spans="1:5" x14ac:dyDescent="0.2">
      <c r="A17887" t="s">
        <v>204205</v>
      </c>
      <c r="B17887">
        <v>930000</v>
      </c>
      <c r="C17887">
        <v>1</v>
      </c>
      <c r="D17887" s="1">
        <v>40179</v>
      </c>
      <c r="E17887">
        <f t="shared" si="279"/>
        <v>2163</v>
      </c>
    </row>
    <row r="17888" spans="1:5" x14ac:dyDescent="0.2">
      <c r="A17888" t="s">
        <v>204209</v>
      </c>
      <c r="B17888">
        <v>5200000</v>
      </c>
      <c r="C17888">
        <v>3</v>
      </c>
      <c r="D17888" s="1">
        <v>40179</v>
      </c>
      <c r="E17888">
        <f t="shared" si="279"/>
        <v>2163</v>
      </c>
    </row>
    <row r="17889" spans="1:5" x14ac:dyDescent="0.2">
      <c r="A17889" t="s">
        <v>204215</v>
      </c>
      <c r="B17889">
        <v>300000</v>
      </c>
      <c r="C17889">
        <v>1</v>
      </c>
      <c r="D17889" s="1">
        <v>40557</v>
      </c>
      <c r="E17889">
        <f t="shared" si="279"/>
        <v>1785</v>
      </c>
    </row>
    <row r="17890" spans="1:5" x14ac:dyDescent="0.2">
      <c r="A17890" t="s">
        <v>204222</v>
      </c>
      <c r="B17890">
        <v>25000000</v>
      </c>
      <c r="C17890">
        <v>4</v>
      </c>
      <c r="D17890" s="1">
        <v>38353</v>
      </c>
      <c r="E17890">
        <f t="shared" si="279"/>
        <v>3989</v>
      </c>
    </row>
    <row r="17891" spans="1:5" x14ac:dyDescent="0.2">
      <c r="A17891" t="s">
        <v>204225</v>
      </c>
      <c r="B17891">
        <v>4715000</v>
      </c>
      <c r="C17891">
        <v>3</v>
      </c>
      <c r="D17891" s="1">
        <v>38777</v>
      </c>
      <c r="E17891">
        <f t="shared" si="279"/>
        <v>3565</v>
      </c>
    </row>
    <row r="17892" spans="1:5" x14ac:dyDescent="0.2">
      <c r="A17892" t="s">
        <v>204237</v>
      </c>
      <c r="B17892">
        <v>10100000</v>
      </c>
      <c r="C17892">
        <v>2</v>
      </c>
      <c r="D17892" s="1">
        <v>39052</v>
      </c>
      <c r="E17892">
        <f t="shared" si="279"/>
        <v>3290</v>
      </c>
    </row>
    <row r="17893" spans="1:5" x14ac:dyDescent="0.2">
      <c r="A17893" t="s">
        <v>204241</v>
      </c>
      <c r="B17893">
        <v>1150000</v>
      </c>
      <c r="C17893">
        <v>2</v>
      </c>
      <c r="D17893" s="1">
        <v>40544</v>
      </c>
      <c r="E17893">
        <f t="shared" si="279"/>
        <v>1798</v>
      </c>
    </row>
    <row r="17894" spans="1:5" x14ac:dyDescent="0.2">
      <c r="A17894" t="s">
        <v>204252</v>
      </c>
      <c r="B17894">
        <v>1500000</v>
      </c>
      <c r="C17894">
        <v>2</v>
      </c>
      <c r="D17894" s="1">
        <v>40702</v>
      </c>
      <c r="E17894">
        <f t="shared" si="279"/>
        <v>1640</v>
      </c>
    </row>
    <row r="17895" spans="1:5" x14ac:dyDescent="0.2">
      <c r="A17895" t="s">
        <v>204262</v>
      </c>
      <c r="B17895">
        <v>14000000</v>
      </c>
      <c r="C17895">
        <v>3</v>
      </c>
      <c r="D17895" s="1">
        <v>39083</v>
      </c>
      <c r="E17895">
        <f t="shared" si="279"/>
        <v>3259</v>
      </c>
    </row>
    <row r="17896" spans="1:5" x14ac:dyDescent="0.2">
      <c r="A17896" t="s">
        <v>204265</v>
      </c>
      <c r="B17896">
        <v>1000000</v>
      </c>
      <c r="C17896">
        <v>1</v>
      </c>
      <c r="D17896" s="1">
        <v>38353</v>
      </c>
      <c r="E17896">
        <f t="shared" si="279"/>
        <v>3989</v>
      </c>
    </row>
    <row r="17897" spans="1:5" x14ac:dyDescent="0.2">
      <c r="A17897" t="s">
        <v>204272</v>
      </c>
      <c r="B17897">
        <v>3000000</v>
      </c>
      <c r="C17897">
        <v>3</v>
      </c>
      <c r="D17897" s="1">
        <v>41481</v>
      </c>
      <c r="E17897">
        <f t="shared" si="279"/>
        <v>861</v>
      </c>
    </row>
    <row r="17898" spans="1:5" x14ac:dyDescent="0.2">
      <c r="A17898" t="s">
        <v>204280</v>
      </c>
      <c r="B17898">
        <v>11000</v>
      </c>
      <c r="C17898">
        <v>2</v>
      </c>
      <c r="D17898" s="1">
        <v>40603</v>
      </c>
      <c r="E17898">
        <f t="shared" si="279"/>
        <v>1739</v>
      </c>
    </row>
    <row r="17899" spans="1:5" x14ac:dyDescent="0.2">
      <c r="A17899" t="s">
        <v>204291</v>
      </c>
      <c r="B17899">
        <v>1000000</v>
      </c>
      <c r="C17899">
        <v>1</v>
      </c>
      <c r="D17899" s="1">
        <v>39448</v>
      </c>
      <c r="E17899">
        <f t="shared" si="279"/>
        <v>2894</v>
      </c>
    </row>
    <row r="17900" spans="1:5" x14ac:dyDescent="0.2">
      <c r="A17900" t="s">
        <v>204294</v>
      </c>
      <c r="B17900">
        <v>5000000</v>
      </c>
      <c r="C17900">
        <v>1</v>
      </c>
      <c r="D17900" s="1">
        <v>41061</v>
      </c>
      <c r="E17900">
        <f t="shared" si="279"/>
        <v>1281</v>
      </c>
    </row>
    <row r="17901" spans="1:5" x14ac:dyDescent="0.2">
      <c r="A17901" t="s">
        <v>204306</v>
      </c>
      <c r="B17901">
        <v>10000000</v>
      </c>
      <c r="C17901">
        <v>1</v>
      </c>
      <c r="D17901" s="1">
        <v>34700</v>
      </c>
      <c r="E17901">
        <f t="shared" si="279"/>
        <v>7642</v>
      </c>
    </row>
    <row r="17902" spans="1:5" x14ac:dyDescent="0.2">
      <c r="A17902" t="s">
        <v>204310</v>
      </c>
      <c r="B17902">
        <v>5000000</v>
      </c>
      <c r="C17902">
        <v>1</v>
      </c>
      <c r="D17902" s="1">
        <v>39448</v>
      </c>
      <c r="E17902">
        <f t="shared" si="279"/>
        <v>2894</v>
      </c>
    </row>
    <row r="17903" spans="1:5" x14ac:dyDescent="0.2">
      <c r="A17903" t="s">
        <v>204320</v>
      </c>
      <c r="B17903">
        <v>45180</v>
      </c>
      <c r="C17903">
        <v>1</v>
      </c>
      <c r="D17903" s="1">
        <v>41275</v>
      </c>
      <c r="E17903">
        <f t="shared" si="279"/>
        <v>1067</v>
      </c>
    </row>
    <row r="17904" spans="1:5" x14ac:dyDescent="0.2">
      <c r="A17904" t="s">
        <v>204339</v>
      </c>
      <c r="B17904">
        <v>26550000</v>
      </c>
      <c r="C17904">
        <v>3</v>
      </c>
      <c r="D17904" s="1">
        <v>39814</v>
      </c>
      <c r="E17904">
        <f t="shared" si="279"/>
        <v>2528</v>
      </c>
    </row>
    <row r="17905" spans="1:5" x14ac:dyDescent="0.2">
      <c r="A17905" t="s">
        <v>204342</v>
      </c>
      <c r="B17905">
        <v>3000000</v>
      </c>
      <c r="C17905">
        <v>1</v>
      </c>
      <c r="D17905" s="1">
        <v>38353</v>
      </c>
      <c r="E17905">
        <f t="shared" si="279"/>
        <v>3989</v>
      </c>
    </row>
    <row r="17906" spans="1:5" x14ac:dyDescent="0.2">
      <c r="A17906" t="s">
        <v>204352</v>
      </c>
      <c r="B17906">
        <v>50000</v>
      </c>
      <c r="C17906">
        <v>1</v>
      </c>
      <c r="D17906" s="1">
        <v>40803</v>
      </c>
      <c r="E17906">
        <f t="shared" si="279"/>
        <v>1539</v>
      </c>
    </row>
    <row r="17907" spans="1:5" x14ac:dyDescent="0.2">
      <c r="A17907" t="s">
        <v>204355</v>
      </c>
      <c r="B17907">
        <v>25000</v>
      </c>
      <c r="C17907">
        <v>1</v>
      </c>
      <c r="D17907" s="1">
        <v>41640</v>
      </c>
      <c r="E17907">
        <f t="shared" si="279"/>
        <v>702</v>
      </c>
    </row>
    <row r="17908" spans="1:5" x14ac:dyDescent="0.2">
      <c r="A17908" t="s">
        <v>204359</v>
      </c>
      <c r="B17908">
        <v>2500000</v>
      </c>
      <c r="C17908">
        <v>3</v>
      </c>
      <c r="D17908" s="1">
        <v>37987</v>
      </c>
      <c r="E17908">
        <f t="shared" si="279"/>
        <v>4355</v>
      </c>
    </row>
    <row r="17909" spans="1:5" x14ac:dyDescent="0.2">
      <c r="A17909" t="s">
        <v>204363</v>
      </c>
      <c r="B17909">
        <v>1475000</v>
      </c>
      <c r="C17909">
        <v>2</v>
      </c>
      <c r="D17909" s="1">
        <v>40185</v>
      </c>
      <c r="E17909">
        <f t="shared" si="279"/>
        <v>2157</v>
      </c>
    </row>
    <row r="17910" spans="1:5" x14ac:dyDescent="0.2">
      <c r="A17910" t="s">
        <v>204366</v>
      </c>
      <c r="B17910">
        <v>3000000</v>
      </c>
      <c r="C17910">
        <v>2</v>
      </c>
      <c r="D17910" s="1">
        <v>41311</v>
      </c>
      <c r="E17910">
        <f t="shared" si="279"/>
        <v>1031</v>
      </c>
    </row>
    <row r="17911" spans="1:5" x14ac:dyDescent="0.2">
      <c r="A17911" t="s">
        <v>204374</v>
      </c>
      <c r="B17911">
        <v>50000</v>
      </c>
      <c r="C17911">
        <v>1</v>
      </c>
      <c r="D17911" s="1">
        <v>38117</v>
      </c>
      <c r="E17911">
        <f t="shared" si="279"/>
        <v>4225</v>
      </c>
    </row>
    <row r="17912" spans="1:5" x14ac:dyDescent="0.2">
      <c r="A17912" t="s">
        <v>204377</v>
      </c>
      <c r="B17912">
        <v>320000</v>
      </c>
      <c r="C17912">
        <v>4</v>
      </c>
      <c r="D17912" s="1">
        <v>41834</v>
      </c>
      <c r="E17912">
        <f t="shared" si="279"/>
        <v>508</v>
      </c>
    </row>
    <row r="17913" spans="1:5" x14ac:dyDescent="0.2">
      <c r="A17913" t="s">
        <v>204384</v>
      </c>
      <c r="B17913">
        <v>29000000</v>
      </c>
      <c r="C17913">
        <v>2</v>
      </c>
      <c r="D17913" s="1">
        <v>41640</v>
      </c>
      <c r="E17913">
        <f t="shared" si="279"/>
        <v>702</v>
      </c>
    </row>
    <row r="17914" spans="1:5" x14ac:dyDescent="0.2">
      <c r="A17914" t="s">
        <v>204418</v>
      </c>
      <c r="B17914">
        <v>1080000</v>
      </c>
      <c r="C17914">
        <v>1</v>
      </c>
      <c r="D17914" s="1">
        <v>41832</v>
      </c>
      <c r="E17914">
        <f t="shared" si="279"/>
        <v>510</v>
      </c>
    </row>
    <row r="17915" spans="1:5" x14ac:dyDescent="0.2">
      <c r="A17915" t="s">
        <v>204427</v>
      </c>
      <c r="B17915">
        <v>45000</v>
      </c>
      <c r="C17915">
        <v>1</v>
      </c>
      <c r="D17915" s="1">
        <v>40544</v>
      </c>
      <c r="E17915">
        <f t="shared" si="279"/>
        <v>1798</v>
      </c>
    </row>
    <row r="17916" spans="1:5" x14ac:dyDescent="0.2">
      <c r="A17916" t="s">
        <v>204430</v>
      </c>
      <c r="B17916">
        <v>15000000</v>
      </c>
      <c r="C17916">
        <v>1</v>
      </c>
      <c r="D17916" s="1">
        <v>38718</v>
      </c>
      <c r="E17916">
        <f t="shared" si="279"/>
        <v>3624</v>
      </c>
    </row>
    <row r="17917" spans="1:5" x14ac:dyDescent="0.2">
      <c r="A17917" t="s">
        <v>204479</v>
      </c>
      <c r="B17917">
        <v>2455000</v>
      </c>
      <c r="C17917">
        <v>2</v>
      </c>
      <c r="D17917" s="1">
        <v>40909</v>
      </c>
      <c r="E17917">
        <f t="shared" si="279"/>
        <v>1433</v>
      </c>
    </row>
    <row r="17918" spans="1:5" x14ac:dyDescent="0.2">
      <c r="A17918" t="s">
        <v>204497</v>
      </c>
      <c r="B17918">
        <v>1250000</v>
      </c>
      <c r="C17918">
        <v>2</v>
      </c>
      <c r="D17918" s="1">
        <v>38751</v>
      </c>
      <c r="E17918">
        <f t="shared" si="279"/>
        <v>3591</v>
      </c>
    </row>
    <row r="17919" spans="1:5" x14ac:dyDescent="0.2">
      <c r="A17919" t="s">
        <v>204508</v>
      </c>
      <c r="B17919">
        <v>90000</v>
      </c>
      <c r="C17919">
        <v>1</v>
      </c>
      <c r="D17919" s="1">
        <v>40044</v>
      </c>
      <c r="E17919">
        <f t="shared" si="279"/>
        <v>2298</v>
      </c>
    </row>
    <row r="17920" spans="1:5" x14ac:dyDescent="0.2">
      <c r="A17920" t="s">
        <v>204522</v>
      </c>
      <c r="B17920">
        <v>6000000</v>
      </c>
      <c r="C17920">
        <v>1</v>
      </c>
      <c r="D17920" s="1">
        <v>41640</v>
      </c>
      <c r="E17920">
        <f t="shared" si="279"/>
        <v>702</v>
      </c>
    </row>
    <row r="17921" spans="1:5" x14ac:dyDescent="0.2">
      <c r="A17921" t="s">
        <v>204525</v>
      </c>
      <c r="B17921">
        <v>40000</v>
      </c>
      <c r="C17921">
        <v>1</v>
      </c>
      <c r="D17921" s="1">
        <v>40909</v>
      </c>
      <c r="E17921">
        <f t="shared" si="279"/>
        <v>1433</v>
      </c>
    </row>
    <row r="17922" spans="1:5" x14ac:dyDescent="0.2">
      <c r="A17922" t="s">
        <v>204541</v>
      </c>
      <c r="B17922">
        <v>250000</v>
      </c>
      <c r="C17922">
        <v>1</v>
      </c>
      <c r="D17922" s="1">
        <v>41275</v>
      </c>
      <c r="E17922">
        <f t="shared" si="279"/>
        <v>1067</v>
      </c>
    </row>
    <row r="17923" spans="1:5" x14ac:dyDescent="0.2">
      <c r="A17923" t="s">
        <v>204545</v>
      </c>
      <c r="B17923">
        <v>610000</v>
      </c>
      <c r="C17923">
        <v>1</v>
      </c>
      <c r="D17923" s="1">
        <v>41275</v>
      </c>
      <c r="E17923">
        <f t="shared" ref="E17923:E17986" si="280">$H$3 - D17923</f>
        <v>1067</v>
      </c>
    </row>
    <row r="17924" spans="1:5" x14ac:dyDescent="0.2">
      <c r="A17924" t="s">
        <v>204554</v>
      </c>
      <c r="B17924">
        <v>350000</v>
      </c>
      <c r="C17924">
        <v>1</v>
      </c>
      <c r="D17924" s="1">
        <v>39767</v>
      </c>
      <c r="E17924">
        <f t="shared" si="280"/>
        <v>2575</v>
      </c>
    </row>
    <row r="17925" spans="1:5" x14ac:dyDescent="0.2">
      <c r="A17925" t="s">
        <v>204561</v>
      </c>
      <c r="B17925">
        <v>1000000</v>
      </c>
      <c r="C17925">
        <v>1</v>
      </c>
      <c r="D17925" s="1">
        <v>41426</v>
      </c>
      <c r="E17925">
        <f t="shared" si="280"/>
        <v>916</v>
      </c>
    </row>
    <row r="17926" spans="1:5" x14ac:dyDescent="0.2">
      <c r="A17926" t="s">
        <v>204572</v>
      </c>
      <c r="B17926">
        <v>390000</v>
      </c>
      <c r="C17926">
        <v>5</v>
      </c>
      <c r="D17926" s="1">
        <v>41183</v>
      </c>
      <c r="E17926">
        <f t="shared" si="280"/>
        <v>1159</v>
      </c>
    </row>
    <row r="17927" spans="1:5" x14ac:dyDescent="0.2">
      <c r="A17927" t="s">
        <v>204578</v>
      </c>
      <c r="B17927">
        <v>32500000</v>
      </c>
      <c r="C17927">
        <v>4</v>
      </c>
      <c r="D17927" s="1">
        <v>37987</v>
      </c>
      <c r="E17927">
        <f t="shared" si="280"/>
        <v>4355</v>
      </c>
    </row>
    <row r="17928" spans="1:5" x14ac:dyDescent="0.2">
      <c r="A17928" t="s">
        <v>204594</v>
      </c>
      <c r="B17928">
        <v>8150000</v>
      </c>
      <c r="C17928">
        <v>5</v>
      </c>
      <c r="D17928" s="1">
        <v>40544</v>
      </c>
      <c r="E17928">
        <f t="shared" si="280"/>
        <v>1798</v>
      </c>
    </row>
    <row r="17929" spans="1:5" hidden="1" x14ac:dyDescent="0.2">
      <c r="A17929" t="s">
        <v>204611</v>
      </c>
      <c r="B17929">
        <v>24500000</v>
      </c>
      <c r="C17929">
        <v>5</v>
      </c>
      <c r="D17929" t="s">
        <v>204613</v>
      </c>
      <c r="E17929" t="e">
        <f t="shared" si="280"/>
        <v>#VALUE!</v>
      </c>
    </row>
    <row r="17930" spans="1:5" x14ac:dyDescent="0.2">
      <c r="A17930" t="s">
        <v>204650</v>
      </c>
      <c r="B17930">
        <v>36400000</v>
      </c>
      <c r="C17930">
        <v>2</v>
      </c>
      <c r="D17930" s="1">
        <v>39904</v>
      </c>
      <c r="E17930">
        <f t="shared" si="280"/>
        <v>2438</v>
      </c>
    </row>
    <row r="17931" spans="1:5" x14ac:dyDescent="0.2">
      <c r="A17931" t="s">
        <v>204657</v>
      </c>
      <c r="B17931">
        <v>7000000</v>
      </c>
      <c r="C17931">
        <v>1</v>
      </c>
      <c r="D17931" s="1">
        <v>38657</v>
      </c>
      <c r="E17931">
        <f t="shared" si="280"/>
        <v>3685</v>
      </c>
    </row>
    <row r="17932" spans="1:5" x14ac:dyDescent="0.2">
      <c r="A17932" t="s">
        <v>204686</v>
      </c>
      <c r="B17932">
        <v>15100000</v>
      </c>
      <c r="C17932">
        <v>1</v>
      </c>
      <c r="D17932" s="1">
        <v>35431</v>
      </c>
      <c r="E17932">
        <f t="shared" si="280"/>
        <v>6911</v>
      </c>
    </row>
    <row r="17933" spans="1:5" x14ac:dyDescent="0.2">
      <c r="A17933" t="s">
        <v>204691</v>
      </c>
      <c r="B17933">
        <v>2600000</v>
      </c>
      <c r="C17933">
        <v>4</v>
      </c>
      <c r="D17933" s="1">
        <v>40664</v>
      </c>
      <c r="E17933">
        <f t="shared" si="280"/>
        <v>1678</v>
      </c>
    </row>
    <row r="17934" spans="1:5" x14ac:dyDescent="0.2">
      <c r="A17934" t="s">
        <v>204697</v>
      </c>
      <c r="B17934">
        <v>25000</v>
      </c>
      <c r="C17934">
        <v>3</v>
      </c>
      <c r="D17934" s="1">
        <v>40909</v>
      </c>
      <c r="E17934">
        <f t="shared" si="280"/>
        <v>1433</v>
      </c>
    </row>
    <row r="17935" spans="1:5" x14ac:dyDescent="0.2">
      <c r="A17935" t="s">
        <v>204703</v>
      </c>
      <c r="B17935">
        <v>15600000</v>
      </c>
      <c r="C17935">
        <v>4</v>
      </c>
      <c r="D17935" s="1">
        <v>39295</v>
      </c>
      <c r="E17935">
        <f t="shared" si="280"/>
        <v>3047</v>
      </c>
    </row>
    <row r="17936" spans="1:5" x14ac:dyDescent="0.2">
      <c r="A17936" t="s">
        <v>204706</v>
      </c>
      <c r="B17936">
        <v>10000000</v>
      </c>
      <c r="C17936">
        <v>2</v>
      </c>
      <c r="D17936" s="1">
        <v>39417</v>
      </c>
      <c r="E17936">
        <f t="shared" si="280"/>
        <v>2925</v>
      </c>
    </row>
    <row r="17937" spans="1:5" x14ac:dyDescent="0.2">
      <c r="A17937" t="s">
        <v>204717</v>
      </c>
      <c r="B17937">
        <v>100000</v>
      </c>
      <c r="C17937">
        <v>1</v>
      </c>
      <c r="D17937" s="1">
        <v>41089</v>
      </c>
      <c r="E17937">
        <f t="shared" si="280"/>
        <v>1253</v>
      </c>
    </row>
    <row r="17938" spans="1:5" x14ac:dyDescent="0.2">
      <c r="A17938" t="s">
        <v>204720</v>
      </c>
      <c r="B17938">
        <v>10000000</v>
      </c>
      <c r="C17938">
        <v>1</v>
      </c>
      <c r="D17938" s="1">
        <v>39448</v>
      </c>
      <c r="E17938">
        <f t="shared" si="280"/>
        <v>2894</v>
      </c>
    </row>
    <row r="17939" spans="1:5" x14ac:dyDescent="0.2">
      <c r="A17939" t="s">
        <v>204723</v>
      </c>
      <c r="B17939">
        <v>1100000</v>
      </c>
      <c r="C17939">
        <v>1</v>
      </c>
      <c r="D17939" s="1">
        <v>41671</v>
      </c>
      <c r="E17939">
        <f t="shared" si="280"/>
        <v>671</v>
      </c>
    </row>
    <row r="17940" spans="1:5" x14ac:dyDescent="0.2">
      <c r="A17940" t="s">
        <v>204734</v>
      </c>
      <c r="B17940">
        <v>350000</v>
      </c>
      <c r="C17940">
        <v>1</v>
      </c>
      <c r="D17940" s="1">
        <v>41548</v>
      </c>
      <c r="E17940">
        <f t="shared" si="280"/>
        <v>794</v>
      </c>
    </row>
    <row r="17941" spans="1:5" x14ac:dyDescent="0.2">
      <c r="A17941" t="s">
        <v>204754</v>
      </c>
      <c r="B17941">
        <v>62000000</v>
      </c>
      <c r="C17941">
        <v>2</v>
      </c>
      <c r="D17941" s="1">
        <v>36161</v>
      </c>
      <c r="E17941">
        <f t="shared" si="280"/>
        <v>6181</v>
      </c>
    </row>
    <row r="17942" spans="1:5" x14ac:dyDescent="0.2">
      <c r="A17942" t="s">
        <v>204767</v>
      </c>
      <c r="B17942">
        <v>200000</v>
      </c>
      <c r="C17942">
        <v>1</v>
      </c>
      <c r="D17942" s="1">
        <v>36892</v>
      </c>
      <c r="E17942">
        <f t="shared" si="280"/>
        <v>5450</v>
      </c>
    </row>
    <row r="17943" spans="1:5" x14ac:dyDescent="0.2">
      <c r="A17943" t="s">
        <v>204778</v>
      </c>
      <c r="B17943">
        <v>2300000</v>
      </c>
      <c r="C17943">
        <v>2</v>
      </c>
      <c r="D17943" s="1">
        <v>42005</v>
      </c>
      <c r="E17943">
        <f t="shared" si="280"/>
        <v>337</v>
      </c>
    </row>
    <row r="17944" spans="1:5" x14ac:dyDescent="0.2">
      <c r="A17944" t="s">
        <v>204801</v>
      </c>
      <c r="B17944">
        <v>890000</v>
      </c>
      <c r="C17944">
        <v>2</v>
      </c>
      <c r="D17944" s="1">
        <v>40544</v>
      </c>
      <c r="E17944">
        <f t="shared" si="280"/>
        <v>1798</v>
      </c>
    </row>
    <row r="17945" spans="1:5" x14ac:dyDescent="0.2">
      <c r="A17945" t="s">
        <v>204804</v>
      </c>
      <c r="B17945">
        <v>52500000</v>
      </c>
      <c r="C17945">
        <v>1</v>
      </c>
      <c r="D17945" s="1">
        <v>36161</v>
      </c>
      <c r="E17945">
        <f t="shared" si="280"/>
        <v>6181</v>
      </c>
    </row>
    <row r="17946" spans="1:5" x14ac:dyDescent="0.2">
      <c r="A17946" t="s">
        <v>204825</v>
      </c>
      <c r="B17946">
        <v>163500000</v>
      </c>
      <c r="C17946">
        <v>8</v>
      </c>
      <c r="D17946" s="1">
        <v>38718</v>
      </c>
      <c r="E17946">
        <f t="shared" si="280"/>
        <v>3624</v>
      </c>
    </row>
    <row r="17947" spans="1:5" x14ac:dyDescent="0.2">
      <c r="A17947" t="s">
        <v>204828</v>
      </c>
      <c r="B17947">
        <v>30000</v>
      </c>
      <c r="C17947">
        <v>1</v>
      </c>
      <c r="D17947" s="1">
        <v>40909</v>
      </c>
      <c r="E17947">
        <f t="shared" si="280"/>
        <v>1433</v>
      </c>
    </row>
    <row r="17948" spans="1:5" x14ac:dyDescent="0.2">
      <c r="A17948" t="s">
        <v>204839</v>
      </c>
      <c r="B17948">
        <v>11750000</v>
      </c>
      <c r="C17948">
        <v>4</v>
      </c>
      <c r="D17948" s="1">
        <v>42200</v>
      </c>
      <c r="E17948">
        <f t="shared" si="280"/>
        <v>142</v>
      </c>
    </row>
    <row r="17949" spans="1:5" x14ac:dyDescent="0.2">
      <c r="A17949" t="s">
        <v>204844</v>
      </c>
      <c r="B17949">
        <v>4000</v>
      </c>
      <c r="C17949">
        <v>1</v>
      </c>
      <c r="D17949" s="1">
        <v>39083</v>
      </c>
      <c r="E17949">
        <f t="shared" si="280"/>
        <v>3259</v>
      </c>
    </row>
    <row r="17950" spans="1:5" x14ac:dyDescent="0.2">
      <c r="A17950" t="s">
        <v>204854</v>
      </c>
      <c r="B17950">
        <v>3000000</v>
      </c>
      <c r="C17950">
        <v>1</v>
      </c>
      <c r="D17950" s="1">
        <v>40179</v>
      </c>
      <c r="E17950">
        <f t="shared" si="280"/>
        <v>2163</v>
      </c>
    </row>
    <row r="17951" spans="1:5" x14ac:dyDescent="0.2">
      <c r="A17951" t="s">
        <v>204856</v>
      </c>
      <c r="B17951">
        <v>10000000</v>
      </c>
      <c r="C17951">
        <v>3</v>
      </c>
      <c r="D17951" s="1">
        <v>41183</v>
      </c>
      <c r="E17951">
        <f t="shared" si="280"/>
        <v>1159</v>
      </c>
    </row>
    <row r="17952" spans="1:5" x14ac:dyDescent="0.2">
      <c r="A17952" t="s">
        <v>204866</v>
      </c>
      <c r="B17952">
        <v>7000000</v>
      </c>
      <c r="C17952">
        <v>1</v>
      </c>
      <c r="D17952" s="1">
        <v>40664</v>
      </c>
      <c r="E17952">
        <f t="shared" si="280"/>
        <v>1678</v>
      </c>
    </row>
    <row r="17953" spans="1:5" x14ac:dyDescent="0.2">
      <c r="A17953" t="s">
        <v>204883</v>
      </c>
      <c r="B17953">
        <v>100000</v>
      </c>
      <c r="C17953">
        <v>1</v>
      </c>
      <c r="D17953" s="1">
        <v>40842</v>
      </c>
      <c r="E17953">
        <f t="shared" si="280"/>
        <v>1500</v>
      </c>
    </row>
    <row r="17954" spans="1:5" x14ac:dyDescent="0.2">
      <c r="A17954" t="s">
        <v>204890</v>
      </c>
      <c r="B17954">
        <v>735000</v>
      </c>
      <c r="C17954">
        <v>2</v>
      </c>
      <c r="D17954" s="1">
        <v>37257</v>
      </c>
      <c r="E17954">
        <f t="shared" si="280"/>
        <v>5085</v>
      </c>
    </row>
    <row r="17955" spans="1:5" x14ac:dyDescent="0.2">
      <c r="A17955" t="s">
        <v>204908</v>
      </c>
      <c r="B17955">
        <v>21850000</v>
      </c>
      <c r="C17955">
        <v>2</v>
      </c>
      <c r="D17955" s="1">
        <v>30317</v>
      </c>
      <c r="E17955">
        <f t="shared" si="280"/>
        <v>12025</v>
      </c>
    </row>
    <row r="17956" spans="1:5" x14ac:dyDescent="0.2">
      <c r="A17956" t="s">
        <v>204922</v>
      </c>
      <c r="B17956">
        <v>7700000</v>
      </c>
      <c r="C17956">
        <v>3</v>
      </c>
      <c r="D17956" s="1">
        <v>41103</v>
      </c>
      <c r="E17956">
        <f t="shared" si="280"/>
        <v>1239</v>
      </c>
    </row>
    <row r="17957" spans="1:5" x14ac:dyDescent="0.2">
      <c r="A17957" t="s">
        <v>204940</v>
      </c>
      <c r="B17957">
        <v>13500000</v>
      </c>
      <c r="C17957">
        <v>1</v>
      </c>
      <c r="D17957" s="1">
        <v>36107</v>
      </c>
      <c r="E17957">
        <f t="shared" si="280"/>
        <v>6235</v>
      </c>
    </row>
    <row r="17958" spans="1:5" x14ac:dyDescent="0.2">
      <c r="A17958" t="s">
        <v>204943</v>
      </c>
      <c r="B17958">
        <v>25000</v>
      </c>
      <c r="C17958">
        <v>1</v>
      </c>
      <c r="D17958" s="1">
        <v>40544</v>
      </c>
      <c r="E17958">
        <f t="shared" si="280"/>
        <v>1798</v>
      </c>
    </row>
    <row r="17959" spans="1:5" x14ac:dyDescent="0.2">
      <c r="A17959" t="s">
        <v>204954</v>
      </c>
      <c r="B17959">
        <v>110000</v>
      </c>
      <c r="C17959">
        <v>1</v>
      </c>
      <c r="D17959" s="1">
        <v>39083</v>
      </c>
      <c r="E17959">
        <f t="shared" si="280"/>
        <v>3259</v>
      </c>
    </row>
    <row r="17960" spans="1:5" x14ac:dyDescent="0.2">
      <c r="A17960" t="s">
        <v>204981</v>
      </c>
      <c r="B17960">
        <v>12000</v>
      </c>
      <c r="C17960">
        <v>1</v>
      </c>
      <c r="D17960" s="1">
        <v>40239</v>
      </c>
      <c r="E17960">
        <f t="shared" si="280"/>
        <v>2103</v>
      </c>
    </row>
    <row r="17961" spans="1:5" x14ac:dyDescent="0.2">
      <c r="A17961" t="s">
        <v>204990</v>
      </c>
      <c r="B17961">
        <v>720000</v>
      </c>
      <c r="C17961">
        <v>1</v>
      </c>
      <c r="D17961" s="1">
        <v>42045</v>
      </c>
      <c r="E17961">
        <f t="shared" si="280"/>
        <v>297</v>
      </c>
    </row>
    <row r="17962" spans="1:5" x14ac:dyDescent="0.2">
      <c r="A17962" t="s">
        <v>204994</v>
      </c>
      <c r="B17962">
        <v>1800000</v>
      </c>
      <c r="C17962">
        <v>2</v>
      </c>
      <c r="D17962" s="1">
        <v>40422</v>
      </c>
      <c r="E17962">
        <f t="shared" si="280"/>
        <v>1920</v>
      </c>
    </row>
    <row r="17963" spans="1:5" x14ac:dyDescent="0.2">
      <c r="A17963" t="s">
        <v>205025</v>
      </c>
      <c r="B17963">
        <v>2400000</v>
      </c>
      <c r="C17963">
        <v>1</v>
      </c>
      <c r="D17963" s="1">
        <v>41699</v>
      </c>
      <c r="E17963">
        <f t="shared" si="280"/>
        <v>643</v>
      </c>
    </row>
    <row r="17964" spans="1:5" x14ac:dyDescent="0.2">
      <c r="A17964" t="s">
        <v>205030</v>
      </c>
      <c r="B17964">
        <v>430000</v>
      </c>
      <c r="C17964">
        <v>1</v>
      </c>
      <c r="D17964" s="1">
        <v>40909</v>
      </c>
      <c r="E17964">
        <f t="shared" si="280"/>
        <v>1433</v>
      </c>
    </row>
    <row r="17965" spans="1:5" x14ac:dyDescent="0.2">
      <c r="A17965" t="s">
        <v>205056</v>
      </c>
      <c r="B17965">
        <v>900000</v>
      </c>
      <c r="C17965">
        <v>1</v>
      </c>
      <c r="D17965" s="1">
        <v>41162</v>
      </c>
      <c r="E17965">
        <f t="shared" si="280"/>
        <v>1180</v>
      </c>
    </row>
    <row r="17966" spans="1:5" x14ac:dyDescent="0.2">
      <c r="A17966" t="s">
        <v>205077</v>
      </c>
      <c r="B17966">
        <v>27100000</v>
      </c>
      <c r="C17966">
        <v>3</v>
      </c>
      <c r="D17966" s="1">
        <v>39448</v>
      </c>
      <c r="E17966">
        <f t="shared" si="280"/>
        <v>2894</v>
      </c>
    </row>
    <row r="17967" spans="1:5" x14ac:dyDescent="0.2">
      <c r="A17967" t="s">
        <v>205083</v>
      </c>
      <c r="B17967">
        <v>5100000</v>
      </c>
      <c r="C17967">
        <v>1</v>
      </c>
      <c r="D17967" s="1">
        <v>37622</v>
      </c>
      <c r="E17967">
        <f t="shared" si="280"/>
        <v>4720</v>
      </c>
    </row>
    <row r="17968" spans="1:5" x14ac:dyDescent="0.2">
      <c r="A17968" t="s">
        <v>205094</v>
      </c>
      <c r="B17968">
        <v>2950000</v>
      </c>
      <c r="C17968">
        <v>3</v>
      </c>
      <c r="D17968" s="1">
        <v>41974</v>
      </c>
      <c r="E17968">
        <f t="shared" si="280"/>
        <v>368</v>
      </c>
    </row>
    <row r="17969" spans="1:5" x14ac:dyDescent="0.2">
      <c r="A17969" t="s">
        <v>205101</v>
      </c>
      <c r="B17969">
        <v>800000</v>
      </c>
      <c r="C17969">
        <v>2</v>
      </c>
      <c r="D17969" s="1">
        <v>39814</v>
      </c>
      <c r="E17969">
        <f t="shared" si="280"/>
        <v>2528</v>
      </c>
    </row>
    <row r="17970" spans="1:5" x14ac:dyDescent="0.2">
      <c r="A17970" t="s">
        <v>205109</v>
      </c>
      <c r="B17970">
        <v>3040000</v>
      </c>
      <c r="C17970">
        <v>3</v>
      </c>
      <c r="D17970" s="1">
        <v>40545</v>
      </c>
      <c r="E17970">
        <f t="shared" si="280"/>
        <v>1797</v>
      </c>
    </row>
    <row r="17971" spans="1:5" x14ac:dyDescent="0.2">
      <c r="A17971" t="s">
        <v>205156</v>
      </c>
      <c r="B17971">
        <v>275000</v>
      </c>
      <c r="C17971">
        <v>3</v>
      </c>
      <c r="D17971" s="1">
        <v>40603</v>
      </c>
      <c r="E17971">
        <f t="shared" si="280"/>
        <v>1739</v>
      </c>
    </row>
    <row r="17972" spans="1:5" x14ac:dyDescent="0.2">
      <c r="A17972" t="s">
        <v>205190</v>
      </c>
      <c r="B17972">
        <v>2600000</v>
      </c>
      <c r="C17972">
        <v>1</v>
      </c>
      <c r="D17972" s="1">
        <v>39890</v>
      </c>
      <c r="E17972">
        <f t="shared" si="280"/>
        <v>2452</v>
      </c>
    </row>
    <row r="17973" spans="1:5" x14ac:dyDescent="0.2">
      <c r="A17973" t="s">
        <v>205198</v>
      </c>
      <c r="B17973">
        <v>750000</v>
      </c>
      <c r="C17973">
        <v>1</v>
      </c>
      <c r="D17973" s="1">
        <v>40848</v>
      </c>
      <c r="E17973">
        <f t="shared" si="280"/>
        <v>1494</v>
      </c>
    </row>
    <row r="17974" spans="1:5" x14ac:dyDescent="0.2">
      <c r="A17974" t="s">
        <v>205205</v>
      </c>
      <c r="B17974">
        <v>165000</v>
      </c>
      <c r="C17974">
        <v>1</v>
      </c>
      <c r="D17974" s="1">
        <v>40024</v>
      </c>
      <c r="E17974">
        <f t="shared" si="280"/>
        <v>2318</v>
      </c>
    </row>
    <row r="17975" spans="1:5" x14ac:dyDescent="0.2">
      <c r="A17975" t="s">
        <v>205209</v>
      </c>
      <c r="B17975">
        <v>50000</v>
      </c>
      <c r="C17975">
        <v>1</v>
      </c>
      <c r="D17975" s="1">
        <v>39753</v>
      </c>
      <c r="E17975">
        <f t="shared" si="280"/>
        <v>2589</v>
      </c>
    </row>
    <row r="17976" spans="1:5" x14ac:dyDescent="0.2">
      <c r="A17976" t="s">
        <v>205238</v>
      </c>
      <c r="B17976">
        <v>9700000</v>
      </c>
      <c r="C17976">
        <v>4</v>
      </c>
      <c r="D17976" s="1">
        <v>41000</v>
      </c>
      <c r="E17976">
        <f t="shared" si="280"/>
        <v>1342</v>
      </c>
    </row>
    <row r="17977" spans="1:5" x14ac:dyDescent="0.2">
      <c r="A17977" t="s">
        <v>205250</v>
      </c>
      <c r="B17977">
        <v>465000</v>
      </c>
      <c r="C17977">
        <v>1</v>
      </c>
      <c r="D17977" s="1">
        <v>39448</v>
      </c>
      <c r="E17977">
        <f t="shared" si="280"/>
        <v>2894</v>
      </c>
    </row>
    <row r="17978" spans="1:5" x14ac:dyDescent="0.2">
      <c r="A17978" t="s">
        <v>205265</v>
      </c>
      <c r="B17978">
        <v>50000</v>
      </c>
      <c r="C17978">
        <v>1</v>
      </c>
      <c r="D17978" s="1">
        <v>39965</v>
      </c>
      <c r="E17978">
        <f t="shared" si="280"/>
        <v>2377</v>
      </c>
    </row>
    <row r="17979" spans="1:5" x14ac:dyDescent="0.2">
      <c r="A17979" t="s">
        <v>205269</v>
      </c>
      <c r="B17979">
        <v>23100000</v>
      </c>
      <c r="C17979">
        <v>3</v>
      </c>
      <c r="D17979" s="1">
        <v>40909</v>
      </c>
      <c r="E17979">
        <f t="shared" si="280"/>
        <v>1433</v>
      </c>
    </row>
    <row r="17980" spans="1:5" x14ac:dyDescent="0.2">
      <c r="A17980" t="s">
        <v>205293</v>
      </c>
      <c r="B17980">
        <v>275000</v>
      </c>
      <c r="C17980">
        <v>2</v>
      </c>
      <c r="D17980" s="1">
        <v>40101</v>
      </c>
      <c r="E17980">
        <f t="shared" si="280"/>
        <v>2241</v>
      </c>
    </row>
    <row r="17981" spans="1:5" x14ac:dyDescent="0.2">
      <c r="A17981" t="s">
        <v>205297</v>
      </c>
      <c r="B17981">
        <v>1205000</v>
      </c>
      <c r="C17981">
        <v>2</v>
      </c>
      <c r="D17981" s="1">
        <v>40544</v>
      </c>
      <c r="E17981">
        <f t="shared" si="280"/>
        <v>1798</v>
      </c>
    </row>
    <row r="17982" spans="1:5" x14ac:dyDescent="0.2">
      <c r="A17982" t="s">
        <v>205301</v>
      </c>
      <c r="B17982">
        <v>25000</v>
      </c>
      <c r="C17982">
        <v>1</v>
      </c>
      <c r="D17982" s="1">
        <v>39934</v>
      </c>
      <c r="E17982">
        <f t="shared" si="280"/>
        <v>2408</v>
      </c>
    </row>
    <row r="17983" spans="1:5" x14ac:dyDescent="0.2">
      <c r="A17983" t="s">
        <v>205332</v>
      </c>
      <c r="B17983">
        <v>95000</v>
      </c>
      <c r="C17983">
        <v>1</v>
      </c>
      <c r="D17983" s="1">
        <v>40179</v>
      </c>
      <c r="E17983">
        <f t="shared" si="280"/>
        <v>2163</v>
      </c>
    </row>
    <row r="17984" spans="1:5" x14ac:dyDescent="0.2">
      <c r="A17984" t="s">
        <v>205335</v>
      </c>
      <c r="B17984">
        <v>175000</v>
      </c>
      <c r="C17984">
        <v>1</v>
      </c>
      <c r="D17984" s="1">
        <v>41000</v>
      </c>
      <c r="E17984">
        <f t="shared" si="280"/>
        <v>1342</v>
      </c>
    </row>
    <row r="17985" spans="1:5" x14ac:dyDescent="0.2">
      <c r="A17985" t="s">
        <v>205346</v>
      </c>
      <c r="B17985">
        <v>245000</v>
      </c>
      <c r="C17985">
        <v>1</v>
      </c>
      <c r="D17985" s="1">
        <v>41553</v>
      </c>
      <c r="E17985">
        <f t="shared" si="280"/>
        <v>789</v>
      </c>
    </row>
    <row r="17986" spans="1:5" x14ac:dyDescent="0.2">
      <c r="A17986" t="s">
        <v>205377</v>
      </c>
      <c r="B17986">
        <v>6000000</v>
      </c>
      <c r="C17986">
        <v>2</v>
      </c>
      <c r="D17986" s="1">
        <v>40544</v>
      </c>
      <c r="E17986">
        <f t="shared" si="280"/>
        <v>1798</v>
      </c>
    </row>
    <row r="17987" spans="1:5" x14ac:dyDescent="0.2">
      <c r="A17987" t="s">
        <v>205389</v>
      </c>
      <c r="B17987">
        <v>10500000</v>
      </c>
      <c r="C17987">
        <v>2</v>
      </c>
      <c r="D17987" s="1">
        <v>36161</v>
      </c>
      <c r="E17987">
        <f t="shared" ref="E17987:E18050" si="281">$H$3 - D17987</f>
        <v>6181</v>
      </c>
    </row>
    <row r="17988" spans="1:5" x14ac:dyDescent="0.2">
      <c r="A17988" t="s">
        <v>205412</v>
      </c>
      <c r="B17988">
        <v>35000000</v>
      </c>
      <c r="C17988">
        <v>2</v>
      </c>
      <c r="D17988" s="1">
        <v>39083</v>
      </c>
      <c r="E17988">
        <f t="shared" si="281"/>
        <v>3259</v>
      </c>
    </row>
    <row r="17989" spans="1:5" x14ac:dyDescent="0.2">
      <c r="A17989" t="s">
        <v>205420</v>
      </c>
      <c r="B17989">
        <v>150000</v>
      </c>
      <c r="C17989">
        <v>1</v>
      </c>
      <c r="D17989" s="1">
        <v>39934</v>
      </c>
      <c r="E17989">
        <f t="shared" si="281"/>
        <v>2408</v>
      </c>
    </row>
    <row r="17990" spans="1:5" x14ac:dyDescent="0.2">
      <c r="A17990" t="s">
        <v>205428</v>
      </c>
      <c r="B17990">
        <v>500000</v>
      </c>
      <c r="C17990">
        <v>2</v>
      </c>
      <c r="D17990" s="1">
        <v>40179</v>
      </c>
      <c r="E17990">
        <f t="shared" si="281"/>
        <v>2163</v>
      </c>
    </row>
    <row r="17991" spans="1:5" x14ac:dyDescent="0.2">
      <c r="A17991" t="s">
        <v>205449</v>
      </c>
      <c r="B17991">
        <v>10000</v>
      </c>
      <c r="C17991">
        <v>1</v>
      </c>
      <c r="D17991" s="1">
        <v>41456</v>
      </c>
      <c r="E17991">
        <f t="shared" si="281"/>
        <v>886</v>
      </c>
    </row>
    <row r="17992" spans="1:5" x14ac:dyDescent="0.2">
      <c r="A17992" t="s">
        <v>205457</v>
      </c>
      <c r="B17992">
        <v>150000</v>
      </c>
      <c r="C17992">
        <v>3</v>
      </c>
      <c r="D17992" s="1">
        <v>41276</v>
      </c>
      <c r="E17992">
        <f t="shared" si="281"/>
        <v>1066</v>
      </c>
    </row>
    <row r="17993" spans="1:5" x14ac:dyDescent="0.2">
      <c r="A17993" t="s">
        <v>205461</v>
      </c>
      <c r="B17993">
        <v>6500000</v>
      </c>
      <c r="C17993">
        <v>1</v>
      </c>
      <c r="D17993" s="1">
        <v>40909</v>
      </c>
      <c r="E17993">
        <f t="shared" si="281"/>
        <v>1433</v>
      </c>
    </row>
    <row r="17994" spans="1:5" x14ac:dyDescent="0.2">
      <c r="A17994" t="s">
        <v>205475</v>
      </c>
      <c r="B17994">
        <v>2700000</v>
      </c>
      <c r="C17994">
        <v>2</v>
      </c>
      <c r="D17994" s="1">
        <v>41275</v>
      </c>
      <c r="E17994">
        <f t="shared" si="281"/>
        <v>1067</v>
      </c>
    </row>
    <row r="17995" spans="1:5" x14ac:dyDescent="0.2">
      <c r="A17995" t="s">
        <v>205493</v>
      </c>
      <c r="B17995">
        <v>9500000</v>
      </c>
      <c r="C17995">
        <v>2</v>
      </c>
      <c r="D17995" s="1">
        <v>38718</v>
      </c>
      <c r="E17995">
        <f t="shared" si="281"/>
        <v>3624</v>
      </c>
    </row>
    <row r="17996" spans="1:5" x14ac:dyDescent="0.2">
      <c r="A17996" t="s">
        <v>205500</v>
      </c>
      <c r="B17996">
        <v>800000</v>
      </c>
      <c r="C17996">
        <v>1</v>
      </c>
      <c r="D17996" s="1">
        <v>39630</v>
      </c>
      <c r="E17996">
        <f t="shared" si="281"/>
        <v>2712</v>
      </c>
    </row>
    <row r="17997" spans="1:5" x14ac:dyDescent="0.2">
      <c r="A17997" t="s">
        <v>205514</v>
      </c>
      <c r="B17997">
        <v>3400000</v>
      </c>
      <c r="C17997">
        <v>2</v>
      </c>
      <c r="D17997" s="1">
        <v>41640</v>
      </c>
      <c r="E17997">
        <f t="shared" si="281"/>
        <v>702</v>
      </c>
    </row>
    <row r="17998" spans="1:5" x14ac:dyDescent="0.2">
      <c r="A17998" t="s">
        <v>205522</v>
      </c>
      <c r="B17998">
        <v>25000</v>
      </c>
      <c r="C17998">
        <v>1</v>
      </c>
      <c r="D17998" s="1">
        <v>39984</v>
      </c>
      <c r="E17998">
        <f t="shared" si="281"/>
        <v>2358</v>
      </c>
    </row>
    <row r="17999" spans="1:5" x14ac:dyDescent="0.2">
      <c r="A17999" t="s">
        <v>205544</v>
      </c>
      <c r="B17999">
        <v>25000</v>
      </c>
      <c r="C17999">
        <v>1</v>
      </c>
      <c r="D17999" s="1">
        <v>40731</v>
      </c>
      <c r="E17999">
        <f t="shared" si="281"/>
        <v>1611</v>
      </c>
    </row>
    <row r="18000" spans="1:5" x14ac:dyDescent="0.2">
      <c r="A18000" t="s">
        <v>205571</v>
      </c>
      <c r="B18000">
        <v>1100000</v>
      </c>
      <c r="C18000">
        <v>1</v>
      </c>
      <c r="D18000" s="1">
        <v>41365</v>
      </c>
      <c r="E18000">
        <f t="shared" si="281"/>
        <v>977</v>
      </c>
    </row>
    <row r="18001" spans="1:5" x14ac:dyDescent="0.2">
      <c r="A18001" t="s">
        <v>205586</v>
      </c>
      <c r="B18001">
        <v>68000</v>
      </c>
      <c r="C18001">
        <v>2</v>
      </c>
      <c r="D18001" s="1">
        <v>41699</v>
      </c>
      <c r="E18001">
        <f t="shared" si="281"/>
        <v>643</v>
      </c>
    </row>
    <row r="18002" spans="1:5" x14ac:dyDescent="0.2">
      <c r="A18002" t="s">
        <v>205592</v>
      </c>
      <c r="B18002">
        <v>75000</v>
      </c>
      <c r="C18002">
        <v>1</v>
      </c>
      <c r="D18002" s="1">
        <v>40909</v>
      </c>
      <c r="E18002">
        <f t="shared" si="281"/>
        <v>1433</v>
      </c>
    </row>
    <row r="18003" spans="1:5" x14ac:dyDescent="0.2">
      <c r="A18003" t="s">
        <v>205600</v>
      </c>
      <c r="B18003">
        <v>120000</v>
      </c>
      <c r="C18003">
        <v>2</v>
      </c>
      <c r="D18003" s="1">
        <v>40858</v>
      </c>
      <c r="E18003">
        <f t="shared" si="281"/>
        <v>1484</v>
      </c>
    </row>
    <row r="18004" spans="1:5" x14ac:dyDescent="0.2">
      <c r="A18004" t="s">
        <v>205604</v>
      </c>
      <c r="B18004">
        <v>11900000</v>
      </c>
      <c r="C18004">
        <v>4</v>
      </c>
      <c r="D18004" s="1">
        <v>37987</v>
      </c>
      <c r="E18004">
        <f t="shared" si="281"/>
        <v>4355</v>
      </c>
    </row>
    <row r="18005" spans="1:5" x14ac:dyDescent="0.2">
      <c r="A18005" t="s">
        <v>205618</v>
      </c>
      <c r="B18005">
        <v>1528000</v>
      </c>
      <c r="C18005">
        <v>3</v>
      </c>
      <c r="D18005" s="1">
        <v>41214</v>
      </c>
      <c r="E18005">
        <f t="shared" si="281"/>
        <v>1128</v>
      </c>
    </row>
    <row r="18006" spans="1:5" x14ac:dyDescent="0.2">
      <c r="A18006" t="s">
        <v>205623</v>
      </c>
      <c r="B18006">
        <v>13000000</v>
      </c>
      <c r="C18006">
        <v>1</v>
      </c>
      <c r="D18006" s="1">
        <v>38353</v>
      </c>
      <c r="E18006">
        <f t="shared" si="281"/>
        <v>3989</v>
      </c>
    </row>
    <row r="18007" spans="1:5" x14ac:dyDescent="0.2">
      <c r="A18007" t="s">
        <v>205627</v>
      </c>
      <c r="B18007">
        <v>3250000</v>
      </c>
      <c r="C18007">
        <v>1</v>
      </c>
      <c r="D18007" s="1">
        <v>40909</v>
      </c>
      <c r="E18007">
        <f t="shared" si="281"/>
        <v>1433</v>
      </c>
    </row>
    <row r="18008" spans="1:5" x14ac:dyDescent="0.2">
      <c r="A18008" t="s">
        <v>205630</v>
      </c>
      <c r="B18008">
        <v>11900000</v>
      </c>
      <c r="C18008">
        <v>2</v>
      </c>
      <c r="D18008" s="1">
        <v>39083</v>
      </c>
      <c r="E18008">
        <f t="shared" si="281"/>
        <v>3259</v>
      </c>
    </row>
    <row r="18009" spans="1:5" x14ac:dyDescent="0.2">
      <c r="A18009" t="s">
        <v>205644</v>
      </c>
      <c r="B18009">
        <v>3200000</v>
      </c>
      <c r="C18009">
        <v>2</v>
      </c>
      <c r="D18009" s="1">
        <v>39448</v>
      </c>
      <c r="E18009">
        <f t="shared" si="281"/>
        <v>2894</v>
      </c>
    </row>
    <row r="18010" spans="1:5" x14ac:dyDescent="0.2">
      <c r="A18010" t="s">
        <v>205659</v>
      </c>
      <c r="B18010">
        <v>17000000</v>
      </c>
      <c r="C18010">
        <v>2</v>
      </c>
      <c r="D18010" s="1">
        <v>40664</v>
      </c>
      <c r="E18010">
        <f t="shared" si="281"/>
        <v>1678</v>
      </c>
    </row>
    <row r="18011" spans="1:5" x14ac:dyDescent="0.2">
      <c r="A18011" t="s">
        <v>205665</v>
      </c>
      <c r="B18011">
        <v>415000</v>
      </c>
      <c r="C18011">
        <v>1</v>
      </c>
      <c r="D18011" s="1">
        <v>41275</v>
      </c>
      <c r="E18011">
        <f t="shared" si="281"/>
        <v>1067</v>
      </c>
    </row>
    <row r="18012" spans="1:5" x14ac:dyDescent="0.2">
      <c r="A18012" t="s">
        <v>205671</v>
      </c>
      <c r="B18012">
        <v>6000000</v>
      </c>
      <c r="C18012">
        <v>1</v>
      </c>
      <c r="D18012" s="1">
        <v>37987</v>
      </c>
      <c r="E18012">
        <f t="shared" si="281"/>
        <v>4355</v>
      </c>
    </row>
    <row r="18013" spans="1:5" x14ac:dyDescent="0.2">
      <c r="A18013" t="s">
        <v>205687</v>
      </c>
      <c r="B18013">
        <v>20000</v>
      </c>
      <c r="C18013">
        <v>1</v>
      </c>
      <c r="D18013" s="1">
        <v>40368</v>
      </c>
      <c r="E18013">
        <f t="shared" si="281"/>
        <v>1974</v>
      </c>
    </row>
    <row r="18014" spans="1:5" x14ac:dyDescent="0.2">
      <c r="A18014" t="s">
        <v>205703</v>
      </c>
      <c r="B18014">
        <v>85000</v>
      </c>
      <c r="C18014">
        <v>2</v>
      </c>
      <c r="D18014" s="1">
        <v>40422</v>
      </c>
      <c r="E18014">
        <f t="shared" si="281"/>
        <v>1920</v>
      </c>
    </row>
    <row r="18015" spans="1:5" x14ac:dyDescent="0.2">
      <c r="A18015" t="s">
        <v>205730</v>
      </c>
      <c r="B18015">
        <v>150000</v>
      </c>
      <c r="C18015">
        <v>1</v>
      </c>
      <c r="D18015" s="1">
        <v>40179</v>
      </c>
      <c r="E18015">
        <f t="shared" si="281"/>
        <v>2163</v>
      </c>
    </row>
    <row r="18016" spans="1:5" x14ac:dyDescent="0.2">
      <c r="A18016" t="s">
        <v>205736</v>
      </c>
      <c r="B18016">
        <v>800000</v>
      </c>
      <c r="C18016">
        <v>2</v>
      </c>
      <c r="D18016" s="1">
        <v>40644</v>
      </c>
      <c r="E18016">
        <f t="shared" si="281"/>
        <v>1698</v>
      </c>
    </row>
    <row r="18017" spans="1:5" x14ac:dyDescent="0.2">
      <c r="A18017" t="s">
        <v>205767</v>
      </c>
      <c r="B18017">
        <v>400000</v>
      </c>
      <c r="C18017">
        <v>1</v>
      </c>
      <c r="D18017" s="1">
        <v>25569</v>
      </c>
      <c r="E18017">
        <f t="shared" si="281"/>
        <v>16773</v>
      </c>
    </row>
    <row r="18018" spans="1:5" x14ac:dyDescent="0.2">
      <c r="A18018" t="s">
        <v>205771</v>
      </c>
      <c r="B18018">
        <v>9000000</v>
      </c>
      <c r="C18018">
        <v>1</v>
      </c>
      <c r="D18018" s="1">
        <v>37622</v>
      </c>
      <c r="E18018">
        <f t="shared" si="281"/>
        <v>4720</v>
      </c>
    </row>
    <row r="18019" spans="1:5" x14ac:dyDescent="0.2">
      <c r="A18019" t="s">
        <v>205782</v>
      </c>
      <c r="B18019">
        <v>8000000</v>
      </c>
      <c r="C18019">
        <v>2</v>
      </c>
      <c r="D18019" s="1">
        <v>32509</v>
      </c>
      <c r="E18019">
        <f t="shared" si="281"/>
        <v>9833</v>
      </c>
    </row>
    <row r="18020" spans="1:5" x14ac:dyDescent="0.2">
      <c r="A18020" t="s">
        <v>205785</v>
      </c>
      <c r="B18020">
        <v>150000</v>
      </c>
      <c r="C18020">
        <v>1</v>
      </c>
      <c r="D18020" s="1">
        <v>38626</v>
      </c>
      <c r="E18020">
        <f t="shared" si="281"/>
        <v>3716</v>
      </c>
    </row>
    <row r="18021" spans="1:5" x14ac:dyDescent="0.2">
      <c r="A18021" t="s">
        <v>205798</v>
      </c>
      <c r="B18021">
        <v>25000</v>
      </c>
      <c r="C18021">
        <v>1</v>
      </c>
      <c r="D18021" s="1">
        <v>39722</v>
      </c>
      <c r="E18021">
        <f t="shared" si="281"/>
        <v>2620</v>
      </c>
    </row>
    <row r="18022" spans="1:5" x14ac:dyDescent="0.2">
      <c r="A18022" t="s">
        <v>205810</v>
      </c>
      <c r="B18022">
        <v>16000000</v>
      </c>
      <c r="C18022">
        <v>1</v>
      </c>
      <c r="D18022" s="1">
        <v>36161</v>
      </c>
      <c r="E18022">
        <f t="shared" si="281"/>
        <v>6181</v>
      </c>
    </row>
    <row r="18023" spans="1:5" x14ac:dyDescent="0.2">
      <c r="A18023" t="s">
        <v>205813</v>
      </c>
      <c r="B18023">
        <v>30000</v>
      </c>
      <c r="C18023">
        <v>1</v>
      </c>
      <c r="D18023" s="1">
        <v>39498</v>
      </c>
      <c r="E18023">
        <f t="shared" si="281"/>
        <v>2844</v>
      </c>
    </row>
    <row r="18024" spans="1:5" x14ac:dyDescent="0.2">
      <c r="A18024" t="s">
        <v>205817</v>
      </c>
      <c r="B18024">
        <v>19300000</v>
      </c>
      <c r="C18024">
        <v>3</v>
      </c>
      <c r="D18024" s="1">
        <v>36526</v>
      </c>
      <c r="E18024">
        <f t="shared" si="281"/>
        <v>5816</v>
      </c>
    </row>
    <row r="18025" spans="1:5" x14ac:dyDescent="0.2">
      <c r="A18025" t="s">
        <v>205823</v>
      </c>
      <c r="B18025">
        <v>3000</v>
      </c>
      <c r="C18025">
        <v>2</v>
      </c>
      <c r="D18025" s="1">
        <v>40969</v>
      </c>
      <c r="E18025">
        <f t="shared" si="281"/>
        <v>1373</v>
      </c>
    </row>
    <row r="18026" spans="1:5" x14ac:dyDescent="0.2">
      <c r="A18026" t="s">
        <v>205883</v>
      </c>
      <c r="B18026">
        <v>100000</v>
      </c>
      <c r="C18026">
        <v>1</v>
      </c>
      <c r="D18026" s="1">
        <v>40603</v>
      </c>
      <c r="E18026">
        <f t="shared" si="281"/>
        <v>1739</v>
      </c>
    </row>
    <row r="18027" spans="1:5" x14ac:dyDescent="0.2">
      <c r="A18027" t="s">
        <v>205913</v>
      </c>
      <c r="B18027">
        <v>140000</v>
      </c>
      <c r="C18027">
        <v>3</v>
      </c>
      <c r="D18027" s="1">
        <v>40909</v>
      </c>
      <c r="E18027">
        <f t="shared" si="281"/>
        <v>1433</v>
      </c>
    </row>
    <row r="18028" spans="1:5" x14ac:dyDescent="0.2">
      <c r="A18028" t="s">
        <v>205921</v>
      </c>
      <c r="B18028">
        <v>34600000</v>
      </c>
      <c r="C18028">
        <v>5</v>
      </c>
      <c r="D18028" s="1">
        <v>40238</v>
      </c>
      <c r="E18028">
        <f t="shared" si="281"/>
        <v>2104</v>
      </c>
    </row>
    <row r="18029" spans="1:5" x14ac:dyDescent="0.2">
      <c r="A18029" t="s">
        <v>205933</v>
      </c>
      <c r="B18029">
        <v>1150000</v>
      </c>
      <c r="C18029">
        <v>3</v>
      </c>
      <c r="D18029" s="1">
        <v>40544</v>
      </c>
      <c r="E18029">
        <f t="shared" si="281"/>
        <v>1798</v>
      </c>
    </row>
    <row r="18030" spans="1:5" x14ac:dyDescent="0.2">
      <c r="A18030" t="s">
        <v>205976</v>
      </c>
      <c r="B18030">
        <v>58500000</v>
      </c>
      <c r="C18030">
        <v>2</v>
      </c>
      <c r="D18030" s="1">
        <v>38353</v>
      </c>
      <c r="E18030">
        <f t="shared" si="281"/>
        <v>3989</v>
      </c>
    </row>
    <row r="18031" spans="1:5" x14ac:dyDescent="0.2">
      <c r="A18031" t="s">
        <v>206022</v>
      </c>
      <c r="B18031">
        <v>8000000</v>
      </c>
      <c r="C18031">
        <v>2</v>
      </c>
      <c r="D18031" s="1">
        <v>40909</v>
      </c>
      <c r="E18031">
        <f t="shared" si="281"/>
        <v>1433</v>
      </c>
    </row>
    <row r="18032" spans="1:5" x14ac:dyDescent="0.2">
      <c r="A18032" t="s">
        <v>206038</v>
      </c>
      <c r="B18032">
        <v>1010000</v>
      </c>
      <c r="C18032">
        <v>2</v>
      </c>
      <c r="D18032" s="1">
        <v>40544</v>
      </c>
      <c r="E18032">
        <f t="shared" si="281"/>
        <v>1798</v>
      </c>
    </row>
    <row r="18033" spans="1:5" x14ac:dyDescent="0.2">
      <c r="A18033" t="s">
        <v>206052</v>
      </c>
      <c r="B18033">
        <v>4050000</v>
      </c>
      <c r="C18033">
        <v>4</v>
      </c>
      <c r="D18033" s="1">
        <v>40544</v>
      </c>
      <c r="E18033">
        <f t="shared" si="281"/>
        <v>1798</v>
      </c>
    </row>
    <row r="18034" spans="1:5" x14ac:dyDescent="0.2">
      <c r="A18034" t="s">
        <v>206066</v>
      </c>
      <c r="B18034">
        <v>7000000</v>
      </c>
      <c r="C18034">
        <v>1</v>
      </c>
      <c r="D18034" s="1">
        <v>41334</v>
      </c>
      <c r="E18034">
        <f t="shared" si="281"/>
        <v>1008</v>
      </c>
    </row>
    <row r="18035" spans="1:5" x14ac:dyDescent="0.2">
      <c r="A18035" t="s">
        <v>206086</v>
      </c>
      <c r="B18035">
        <v>17000</v>
      </c>
      <c r="C18035">
        <v>1</v>
      </c>
      <c r="D18035" s="1">
        <v>40909</v>
      </c>
      <c r="E18035">
        <f t="shared" si="281"/>
        <v>1433</v>
      </c>
    </row>
    <row r="18036" spans="1:5" x14ac:dyDescent="0.2">
      <c r="A18036" t="s">
        <v>206092</v>
      </c>
      <c r="B18036">
        <v>24000000</v>
      </c>
      <c r="C18036">
        <v>1</v>
      </c>
      <c r="D18036" s="1">
        <v>39448</v>
      </c>
      <c r="E18036">
        <f t="shared" si="281"/>
        <v>2894</v>
      </c>
    </row>
    <row r="18037" spans="1:5" x14ac:dyDescent="0.2">
      <c r="A18037" t="s">
        <v>206095</v>
      </c>
      <c r="B18037">
        <v>100000</v>
      </c>
      <c r="C18037">
        <v>1</v>
      </c>
      <c r="D18037" s="1">
        <v>40026</v>
      </c>
      <c r="E18037">
        <f t="shared" si="281"/>
        <v>2316</v>
      </c>
    </row>
    <row r="18038" spans="1:5" x14ac:dyDescent="0.2">
      <c r="A18038" t="s">
        <v>206125</v>
      </c>
      <c r="B18038">
        <v>1000000</v>
      </c>
      <c r="C18038">
        <v>1</v>
      </c>
      <c r="D18038" s="1">
        <v>40909</v>
      </c>
      <c r="E18038">
        <f t="shared" si="281"/>
        <v>1433</v>
      </c>
    </row>
    <row r="18039" spans="1:5" x14ac:dyDescent="0.2">
      <c r="A18039" t="s">
        <v>206131</v>
      </c>
      <c r="B18039">
        <v>1700000</v>
      </c>
      <c r="C18039">
        <v>1</v>
      </c>
      <c r="D18039" s="1">
        <v>40983</v>
      </c>
      <c r="E18039">
        <f t="shared" si="281"/>
        <v>1359</v>
      </c>
    </row>
    <row r="18040" spans="1:5" x14ac:dyDescent="0.2">
      <c r="A18040" t="s">
        <v>206162</v>
      </c>
      <c r="B18040">
        <v>160000000</v>
      </c>
      <c r="C18040">
        <v>4</v>
      </c>
      <c r="D18040" s="1">
        <v>40544</v>
      </c>
      <c r="E18040">
        <f t="shared" si="281"/>
        <v>1798</v>
      </c>
    </row>
    <row r="18041" spans="1:5" x14ac:dyDescent="0.2">
      <c r="A18041" t="s">
        <v>206165</v>
      </c>
      <c r="B18041">
        <v>113000000</v>
      </c>
      <c r="C18041">
        <v>5</v>
      </c>
      <c r="D18041" s="1">
        <v>40210</v>
      </c>
      <c r="E18041">
        <f t="shared" si="281"/>
        <v>2132</v>
      </c>
    </row>
    <row r="18042" spans="1:5" x14ac:dyDescent="0.2">
      <c r="A18042" t="s">
        <v>206183</v>
      </c>
      <c r="B18042">
        <v>500000</v>
      </c>
      <c r="C18042">
        <v>1</v>
      </c>
      <c r="D18042" s="1">
        <v>39979</v>
      </c>
      <c r="E18042">
        <f t="shared" si="281"/>
        <v>2363</v>
      </c>
    </row>
    <row r="18043" spans="1:5" x14ac:dyDescent="0.2">
      <c r="A18043" t="s">
        <v>206190</v>
      </c>
      <c r="B18043">
        <v>3000000</v>
      </c>
      <c r="C18043">
        <v>1</v>
      </c>
      <c r="D18043" s="1">
        <v>39814</v>
      </c>
      <c r="E18043">
        <f t="shared" si="281"/>
        <v>2528</v>
      </c>
    </row>
    <row r="18044" spans="1:5" x14ac:dyDescent="0.2">
      <c r="A18044" t="s">
        <v>206226</v>
      </c>
      <c r="B18044">
        <v>75000</v>
      </c>
      <c r="C18044">
        <v>1</v>
      </c>
      <c r="D18044" s="1">
        <v>40878</v>
      </c>
      <c r="E18044">
        <f t="shared" si="281"/>
        <v>1464</v>
      </c>
    </row>
    <row r="18045" spans="1:5" x14ac:dyDescent="0.2">
      <c r="A18045" t="s">
        <v>206233</v>
      </c>
      <c r="B18045">
        <v>5000000</v>
      </c>
      <c r="C18045">
        <v>1</v>
      </c>
      <c r="D18045" s="1">
        <v>38718</v>
      </c>
      <c r="E18045">
        <f t="shared" si="281"/>
        <v>3624</v>
      </c>
    </row>
    <row r="18046" spans="1:5" x14ac:dyDescent="0.2">
      <c r="A18046" t="s">
        <v>206235</v>
      </c>
      <c r="B18046">
        <v>1000000</v>
      </c>
      <c r="C18046">
        <v>1</v>
      </c>
      <c r="D18046" s="1">
        <v>39083</v>
      </c>
      <c r="E18046">
        <f t="shared" si="281"/>
        <v>3259</v>
      </c>
    </row>
    <row r="18047" spans="1:5" x14ac:dyDescent="0.2">
      <c r="A18047" t="s">
        <v>206261</v>
      </c>
      <c r="B18047">
        <v>100000</v>
      </c>
      <c r="C18047">
        <v>1</v>
      </c>
      <c r="D18047" s="1">
        <v>41522</v>
      </c>
      <c r="E18047">
        <f t="shared" si="281"/>
        <v>820</v>
      </c>
    </row>
    <row r="18048" spans="1:5" x14ac:dyDescent="0.2">
      <c r="A18048" t="s">
        <v>206328</v>
      </c>
      <c r="B18048">
        <v>16876</v>
      </c>
      <c r="C18048">
        <v>1</v>
      </c>
      <c r="D18048" s="1">
        <v>41275</v>
      </c>
      <c r="E18048">
        <f t="shared" si="281"/>
        <v>1067</v>
      </c>
    </row>
    <row r="18049" spans="1:5" x14ac:dyDescent="0.2">
      <c r="A18049" t="s">
        <v>206382</v>
      </c>
      <c r="B18049">
        <v>10000</v>
      </c>
      <c r="C18049">
        <v>1</v>
      </c>
      <c r="D18049" s="1">
        <v>41791</v>
      </c>
      <c r="E18049">
        <f t="shared" si="281"/>
        <v>551</v>
      </c>
    </row>
    <row r="18050" spans="1:5" x14ac:dyDescent="0.2">
      <c r="A18050" t="s">
        <v>206396</v>
      </c>
      <c r="B18050">
        <v>150000</v>
      </c>
      <c r="C18050">
        <v>2</v>
      </c>
      <c r="D18050" s="1">
        <v>40179</v>
      </c>
      <c r="E18050">
        <f t="shared" si="281"/>
        <v>2163</v>
      </c>
    </row>
    <row r="18051" spans="1:5" x14ac:dyDescent="0.2">
      <c r="A18051" t="s">
        <v>206400</v>
      </c>
      <c r="B18051">
        <v>10000000</v>
      </c>
      <c r="C18051">
        <v>1</v>
      </c>
      <c r="D18051" s="1">
        <v>34335</v>
      </c>
      <c r="E18051">
        <f t="shared" ref="E18051:E18114" si="282">$H$3 - D18051</f>
        <v>8007</v>
      </c>
    </row>
    <row r="18052" spans="1:5" x14ac:dyDescent="0.2">
      <c r="A18052" t="s">
        <v>206410</v>
      </c>
      <c r="B18052">
        <v>60000</v>
      </c>
      <c r="C18052">
        <v>1</v>
      </c>
      <c r="D18052" s="1">
        <v>40566</v>
      </c>
      <c r="E18052">
        <f t="shared" si="282"/>
        <v>1776</v>
      </c>
    </row>
    <row r="18053" spans="1:5" x14ac:dyDescent="0.2">
      <c r="A18053" t="s">
        <v>206413</v>
      </c>
      <c r="B18053">
        <v>5150000</v>
      </c>
      <c r="C18053">
        <v>1</v>
      </c>
      <c r="D18053" s="1">
        <v>42005</v>
      </c>
      <c r="E18053">
        <f t="shared" si="282"/>
        <v>337</v>
      </c>
    </row>
    <row r="18054" spans="1:5" x14ac:dyDescent="0.2">
      <c r="A18054" t="s">
        <v>206426</v>
      </c>
      <c r="B18054">
        <v>18000000</v>
      </c>
      <c r="C18054">
        <v>1</v>
      </c>
      <c r="D18054" s="1">
        <v>31778</v>
      </c>
      <c r="E18054">
        <f t="shared" si="282"/>
        <v>10564</v>
      </c>
    </row>
    <row r="18055" spans="1:5" x14ac:dyDescent="0.2">
      <c r="A18055" t="s">
        <v>206429</v>
      </c>
      <c r="B18055">
        <v>260000</v>
      </c>
      <c r="C18055">
        <v>1</v>
      </c>
      <c r="D18055" s="1">
        <v>40909</v>
      </c>
      <c r="E18055">
        <f t="shared" si="282"/>
        <v>1433</v>
      </c>
    </row>
    <row r="18056" spans="1:5" x14ac:dyDescent="0.2">
      <c r="A18056" t="s">
        <v>206432</v>
      </c>
      <c r="B18056">
        <v>3800000</v>
      </c>
      <c r="C18056">
        <v>1</v>
      </c>
      <c r="D18056" s="1">
        <v>37257</v>
      </c>
      <c r="E18056">
        <f t="shared" si="282"/>
        <v>5085</v>
      </c>
    </row>
    <row r="18057" spans="1:5" x14ac:dyDescent="0.2">
      <c r="A18057" t="s">
        <v>206442</v>
      </c>
      <c r="B18057">
        <v>3000000</v>
      </c>
      <c r="C18057">
        <v>1</v>
      </c>
      <c r="D18057" s="1">
        <v>32874</v>
      </c>
      <c r="E18057">
        <f t="shared" si="282"/>
        <v>9468</v>
      </c>
    </row>
    <row r="18058" spans="1:5" x14ac:dyDescent="0.2">
      <c r="A18058" t="s">
        <v>206472</v>
      </c>
      <c r="B18058">
        <v>4000000</v>
      </c>
      <c r="C18058">
        <v>1</v>
      </c>
      <c r="D18058" s="1">
        <v>36161</v>
      </c>
      <c r="E18058">
        <f t="shared" si="282"/>
        <v>6181</v>
      </c>
    </row>
    <row r="18059" spans="1:5" x14ac:dyDescent="0.2">
      <c r="A18059" t="s">
        <v>206513</v>
      </c>
      <c r="B18059">
        <v>1775000</v>
      </c>
      <c r="C18059">
        <v>2</v>
      </c>
      <c r="D18059" s="1">
        <v>40179</v>
      </c>
      <c r="E18059">
        <f t="shared" si="282"/>
        <v>2163</v>
      </c>
    </row>
    <row r="18060" spans="1:5" x14ac:dyDescent="0.2">
      <c r="A18060" t="s">
        <v>206540</v>
      </c>
      <c r="B18060">
        <v>470000</v>
      </c>
      <c r="C18060">
        <v>2</v>
      </c>
      <c r="D18060" s="1">
        <v>40544</v>
      </c>
      <c r="E18060">
        <f t="shared" si="282"/>
        <v>1798</v>
      </c>
    </row>
    <row r="18061" spans="1:5" x14ac:dyDescent="0.2">
      <c r="A18061" t="s">
        <v>206562</v>
      </c>
      <c r="B18061">
        <v>1000000</v>
      </c>
      <c r="C18061">
        <v>1</v>
      </c>
      <c r="D18061" s="1">
        <v>40513</v>
      </c>
      <c r="E18061">
        <f t="shared" si="282"/>
        <v>1829</v>
      </c>
    </row>
    <row r="18062" spans="1:5" x14ac:dyDescent="0.2">
      <c r="A18062" t="s">
        <v>206564</v>
      </c>
      <c r="B18062">
        <v>130000</v>
      </c>
      <c r="C18062">
        <v>1</v>
      </c>
      <c r="D18062" s="1">
        <v>41275</v>
      </c>
      <c r="E18062">
        <f t="shared" si="282"/>
        <v>1067</v>
      </c>
    </row>
    <row r="18063" spans="1:5" x14ac:dyDescent="0.2">
      <c r="A18063" t="s">
        <v>206568</v>
      </c>
      <c r="B18063">
        <v>37000000</v>
      </c>
      <c r="C18063">
        <v>1</v>
      </c>
      <c r="D18063" s="1">
        <v>20090</v>
      </c>
      <c r="E18063">
        <f t="shared" si="282"/>
        <v>22252</v>
      </c>
    </row>
    <row r="18064" spans="1:5" x14ac:dyDescent="0.2">
      <c r="A18064" t="s">
        <v>206610</v>
      </c>
      <c r="B18064">
        <v>2700000</v>
      </c>
      <c r="C18064">
        <v>1</v>
      </c>
      <c r="D18064" s="1">
        <v>40306</v>
      </c>
      <c r="E18064">
        <f t="shared" si="282"/>
        <v>2036</v>
      </c>
    </row>
    <row r="18065" spans="1:5" x14ac:dyDescent="0.2">
      <c r="A18065" t="s">
        <v>206614</v>
      </c>
      <c r="B18065">
        <v>5000000</v>
      </c>
      <c r="C18065">
        <v>1</v>
      </c>
      <c r="D18065" s="1">
        <v>36892</v>
      </c>
      <c r="E18065">
        <f t="shared" si="282"/>
        <v>5450</v>
      </c>
    </row>
    <row r="18066" spans="1:5" x14ac:dyDescent="0.2">
      <c r="A18066" t="s">
        <v>206620</v>
      </c>
      <c r="B18066">
        <v>1500000</v>
      </c>
      <c r="C18066">
        <v>3</v>
      </c>
      <c r="D18066" s="1">
        <v>41494</v>
      </c>
      <c r="E18066">
        <f t="shared" si="282"/>
        <v>848</v>
      </c>
    </row>
    <row r="18067" spans="1:5" x14ac:dyDescent="0.2">
      <c r="A18067" t="s">
        <v>206627</v>
      </c>
      <c r="B18067">
        <v>850000</v>
      </c>
      <c r="C18067">
        <v>2</v>
      </c>
      <c r="D18067" s="1">
        <v>40179</v>
      </c>
      <c r="E18067">
        <f t="shared" si="282"/>
        <v>2163</v>
      </c>
    </row>
    <row r="18068" spans="1:5" x14ac:dyDescent="0.2">
      <c r="A18068" t="s">
        <v>206638</v>
      </c>
      <c r="B18068">
        <v>1015000</v>
      </c>
      <c r="C18068">
        <v>3</v>
      </c>
      <c r="D18068" s="1">
        <v>40848</v>
      </c>
      <c r="E18068">
        <f t="shared" si="282"/>
        <v>1494</v>
      </c>
    </row>
    <row r="18069" spans="1:5" x14ac:dyDescent="0.2">
      <c r="A18069" t="s">
        <v>206644</v>
      </c>
      <c r="B18069">
        <v>17000000</v>
      </c>
      <c r="C18069">
        <v>3</v>
      </c>
      <c r="D18069" s="1">
        <v>39417</v>
      </c>
      <c r="E18069">
        <f t="shared" si="282"/>
        <v>2925</v>
      </c>
    </row>
    <row r="18070" spans="1:5" x14ac:dyDescent="0.2">
      <c r="A18070" t="s">
        <v>206656</v>
      </c>
      <c r="B18070">
        <v>25000000</v>
      </c>
      <c r="C18070">
        <v>1</v>
      </c>
      <c r="D18070" s="1">
        <v>41974</v>
      </c>
      <c r="E18070">
        <f t="shared" si="282"/>
        <v>368</v>
      </c>
    </row>
    <row r="18071" spans="1:5" x14ac:dyDescent="0.2">
      <c r="A18071" t="s">
        <v>206670</v>
      </c>
      <c r="B18071">
        <v>1300000</v>
      </c>
      <c r="C18071">
        <v>1</v>
      </c>
      <c r="D18071" s="1">
        <v>40544</v>
      </c>
      <c r="E18071">
        <f t="shared" si="282"/>
        <v>1798</v>
      </c>
    </row>
    <row r="18072" spans="1:5" x14ac:dyDescent="0.2">
      <c r="A18072" t="s">
        <v>206673</v>
      </c>
      <c r="B18072">
        <v>125000</v>
      </c>
      <c r="C18072">
        <v>1</v>
      </c>
      <c r="D18072" s="1">
        <v>40976</v>
      </c>
      <c r="E18072">
        <f t="shared" si="282"/>
        <v>1366</v>
      </c>
    </row>
    <row r="18073" spans="1:5" x14ac:dyDescent="0.2">
      <c r="A18073" t="s">
        <v>206677</v>
      </c>
      <c r="B18073">
        <v>1250000</v>
      </c>
      <c r="C18073">
        <v>2</v>
      </c>
      <c r="D18073" s="1">
        <v>41395</v>
      </c>
      <c r="E18073">
        <f t="shared" si="282"/>
        <v>947</v>
      </c>
    </row>
    <row r="18074" spans="1:5" x14ac:dyDescent="0.2">
      <c r="A18074" t="s">
        <v>206683</v>
      </c>
      <c r="B18074">
        <v>100000</v>
      </c>
      <c r="C18074">
        <v>1</v>
      </c>
      <c r="D18074" s="1">
        <v>40544</v>
      </c>
      <c r="E18074">
        <f t="shared" si="282"/>
        <v>1798</v>
      </c>
    </row>
    <row r="18075" spans="1:5" x14ac:dyDescent="0.2">
      <c r="A18075" t="s">
        <v>206689</v>
      </c>
      <c r="B18075">
        <v>50000</v>
      </c>
      <c r="C18075">
        <v>1</v>
      </c>
      <c r="D18075" s="1">
        <v>41640</v>
      </c>
      <c r="E18075">
        <f t="shared" si="282"/>
        <v>702</v>
      </c>
    </row>
    <row r="18076" spans="1:5" x14ac:dyDescent="0.2">
      <c r="A18076" t="s">
        <v>206696</v>
      </c>
      <c r="B18076">
        <v>2690000</v>
      </c>
      <c r="C18076">
        <v>2</v>
      </c>
      <c r="D18076" s="1">
        <v>41640</v>
      </c>
      <c r="E18076">
        <f t="shared" si="282"/>
        <v>702</v>
      </c>
    </row>
    <row r="18077" spans="1:5" x14ac:dyDescent="0.2">
      <c r="A18077" t="s">
        <v>206704</v>
      </c>
      <c r="B18077">
        <v>1000000</v>
      </c>
      <c r="C18077">
        <v>1</v>
      </c>
      <c r="D18077" s="1">
        <v>41640</v>
      </c>
      <c r="E18077">
        <f t="shared" si="282"/>
        <v>702</v>
      </c>
    </row>
    <row r="18078" spans="1:5" x14ac:dyDescent="0.2">
      <c r="A18078" t="s">
        <v>206719</v>
      </c>
      <c r="B18078">
        <v>40000000</v>
      </c>
      <c r="C18078">
        <v>1</v>
      </c>
      <c r="D18078" s="1">
        <v>37257</v>
      </c>
      <c r="E18078">
        <f t="shared" si="282"/>
        <v>5085</v>
      </c>
    </row>
    <row r="18079" spans="1:5" x14ac:dyDescent="0.2">
      <c r="A18079" t="s">
        <v>206738</v>
      </c>
      <c r="B18079">
        <v>200000</v>
      </c>
      <c r="C18079">
        <v>1</v>
      </c>
      <c r="D18079" s="1">
        <v>40725</v>
      </c>
      <c r="E18079">
        <f t="shared" si="282"/>
        <v>1617</v>
      </c>
    </row>
    <row r="18080" spans="1:5" x14ac:dyDescent="0.2">
      <c r="A18080" t="s">
        <v>206746</v>
      </c>
      <c r="B18080">
        <v>470000</v>
      </c>
      <c r="C18080">
        <v>2</v>
      </c>
      <c r="D18080" s="1">
        <v>40179</v>
      </c>
      <c r="E18080">
        <f t="shared" si="282"/>
        <v>2163</v>
      </c>
    </row>
    <row r="18081" spans="1:5" x14ac:dyDescent="0.2">
      <c r="A18081" t="s">
        <v>206796</v>
      </c>
      <c r="B18081">
        <v>31300000</v>
      </c>
      <c r="C18081">
        <v>3</v>
      </c>
      <c r="D18081" s="1">
        <v>39417</v>
      </c>
      <c r="E18081">
        <f t="shared" si="282"/>
        <v>2925</v>
      </c>
    </row>
    <row r="18082" spans="1:5" x14ac:dyDescent="0.2">
      <c r="A18082" t="s">
        <v>206806</v>
      </c>
      <c r="B18082">
        <v>54000000</v>
      </c>
      <c r="C18082">
        <v>3</v>
      </c>
      <c r="D18082" s="1">
        <v>40634</v>
      </c>
      <c r="E18082">
        <f t="shared" si="282"/>
        <v>1708</v>
      </c>
    </row>
    <row r="18083" spans="1:5" x14ac:dyDescent="0.2">
      <c r="A18083" t="s">
        <v>206819</v>
      </c>
      <c r="B18083">
        <v>140000</v>
      </c>
      <c r="C18083">
        <v>2</v>
      </c>
      <c r="D18083" s="1">
        <v>40544</v>
      </c>
      <c r="E18083">
        <f t="shared" si="282"/>
        <v>1798</v>
      </c>
    </row>
    <row r="18084" spans="1:5" x14ac:dyDescent="0.2">
      <c r="A18084" t="s">
        <v>206845</v>
      </c>
      <c r="B18084">
        <v>3200000</v>
      </c>
      <c r="C18084">
        <v>4</v>
      </c>
      <c r="D18084" s="1">
        <v>39692</v>
      </c>
      <c r="E18084">
        <f t="shared" si="282"/>
        <v>2650</v>
      </c>
    </row>
    <row r="18085" spans="1:5" x14ac:dyDescent="0.2">
      <c r="A18085" t="s">
        <v>206862</v>
      </c>
      <c r="B18085">
        <v>10000000</v>
      </c>
      <c r="C18085">
        <v>2</v>
      </c>
      <c r="D18085" s="1">
        <v>41944</v>
      </c>
      <c r="E18085">
        <f t="shared" si="282"/>
        <v>398</v>
      </c>
    </row>
    <row r="18086" spans="1:5" x14ac:dyDescent="0.2">
      <c r="A18086" t="s">
        <v>206880</v>
      </c>
      <c r="B18086">
        <v>1850000</v>
      </c>
      <c r="C18086">
        <v>1</v>
      </c>
      <c r="D18086" s="1">
        <v>41275</v>
      </c>
      <c r="E18086">
        <f t="shared" si="282"/>
        <v>1067</v>
      </c>
    </row>
    <row r="18087" spans="1:5" x14ac:dyDescent="0.2">
      <c r="A18087" t="s">
        <v>206918</v>
      </c>
      <c r="B18087">
        <v>50000</v>
      </c>
      <c r="C18087">
        <v>1</v>
      </c>
      <c r="D18087" s="1">
        <v>39316</v>
      </c>
      <c r="E18087">
        <f t="shared" si="282"/>
        <v>3026</v>
      </c>
    </row>
    <row r="18088" spans="1:5" x14ac:dyDescent="0.2">
      <c r="A18088" t="s">
        <v>206922</v>
      </c>
      <c r="B18088">
        <v>500000</v>
      </c>
      <c r="C18088">
        <v>1</v>
      </c>
      <c r="D18088" s="1">
        <v>42005</v>
      </c>
      <c r="E18088">
        <f t="shared" si="282"/>
        <v>337</v>
      </c>
    </row>
    <row r="18089" spans="1:5" x14ac:dyDescent="0.2">
      <c r="A18089" t="s">
        <v>206935</v>
      </c>
      <c r="B18089">
        <v>50000</v>
      </c>
      <c r="C18089">
        <v>1</v>
      </c>
      <c r="D18089" s="1">
        <v>41061</v>
      </c>
      <c r="E18089">
        <f t="shared" si="282"/>
        <v>1281</v>
      </c>
    </row>
    <row r="18090" spans="1:5" x14ac:dyDescent="0.2">
      <c r="A18090" t="s">
        <v>206948</v>
      </c>
      <c r="B18090">
        <v>1000000</v>
      </c>
      <c r="C18090">
        <v>1</v>
      </c>
      <c r="D18090" s="1">
        <v>41883</v>
      </c>
      <c r="E18090">
        <f t="shared" si="282"/>
        <v>459</v>
      </c>
    </row>
    <row r="18091" spans="1:5" x14ac:dyDescent="0.2">
      <c r="A18091" t="s">
        <v>206972</v>
      </c>
      <c r="B18091">
        <v>22200000</v>
      </c>
      <c r="C18091">
        <v>4</v>
      </c>
      <c r="D18091" s="1">
        <v>36526</v>
      </c>
      <c r="E18091">
        <f t="shared" si="282"/>
        <v>5816</v>
      </c>
    </row>
    <row r="18092" spans="1:5" x14ac:dyDescent="0.2">
      <c r="A18092" t="s">
        <v>206982</v>
      </c>
      <c r="B18092">
        <v>7300000</v>
      </c>
      <c r="C18092">
        <v>2</v>
      </c>
      <c r="D18092" s="1">
        <v>39814</v>
      </c>
      <c r="E18092">
        <f t="shared" si="282"/>
        <v>2528</v>
      </c>
    </row>
    <row r="18093" spans="1:5" x14ac:dyDescent="0.2">
      <c r="A18093" t="s">
        <v>206985</v>
      </c>
      <c r="B18093">
        <v>2500000</v>
      </c>
      <c r="C18093">
        <v>1</v>
      </c>
      <c r="D18093" s="1">
        <v>34335</v>
      </c>
      <c r="E18093">
        <f t="shared" si="282"/>
        <v>8007</v>
      </c>
    </row>
    <row r="18094" spans="1:5" x14ac:dyDescent="0.2">
      <c r="A18094" t="s">
        <v>206992</v>
      </c>
      <c r="B18094">
        <v>6300000</v>
      </c>
      <c r="C18094">
        <v>2</v>
      </c>
      <c r="D18094" s="1">
        <v>41275</v>
      </c>
      <c r="E18094">
        <f t="shared" si="282"/>
        <v>1067</v>
      </c>
    </row>
    <row r="18095" spans="1:5" x14ac:dyDescent="0.2">
      <c r="A18095" t="s">
        <v>207008</v>
      </c>
      <c r="B18095">
        <v>525000</v>
      </c>
      <c r="C18095">
        <v>1</v>
      </c>
      <c r="D18095" s="1">
        <v>40299</v>
      </c>
      <c r="E18095">
        <f t="shared" si="282"/>
        <v>2043</v>
      </c>
    </row>
    <row r="18096" spans="1:5" x14ac:dyDescent="0.2">
      <c r="A18096" t="s">
        <v>207011</v>
      </c>
      <c r="B18096">
        <v>38000000</v>
      </c>
      <c r="C18096">
        <v>1</v>
      </c>
      <c r="D18096" s="1">
        <v>38353</v>
      </c>
      <c r="E18096">
        <f t="shared" si="282"/>
        <v>3989</v>
      </c>
    </row>
    <row r="18097" spans="1:5" x14ac:dyDescent="0.2">
      <c r="A18097" t="s">
        <v>207035</v>
      </c>
      <c r="B18097">
        <v>10500000</v>
      </c>
      <c r="C18097">
        <v>1</v>
      </c>
      <c r="D18097" s="1">
        <v>36892</v>
      </c>
      <c r="E18097">
        <f t="shared" si="282"/>
        <v>5450</v>
      </c>
    </row>
    <row r="18098" spans="1:5" x14ac:dyDescent="0.2">
      <c r="A18098" t="s">
        <v>207072</v>
      </c>
      <c r="B18098">
        <v>105000</v>
      </c>
      <c r="C18098">
        <v>1</v>
      </c>
      <c r="D18098" s="1">
        <v>35796</v>
      </c>
      <c r="E18098">
        <f t="shared" si="282"/>
        <v>6546</v>
      </c>
    </row>
    <row r="18099" spans="1:5" x14ac:dyDescent="0.2">
      <c r="A18099" t="s">
        <v>207103</v>
      </c>
      <c r="B18099">
        <v>100000</v>
      </c>
      <c r="C18099">
        <v>1</v>
      </c>
      <c r="D18099" s="1">
        <v>41607</v>
      </c>
      <c r="E18099">
        <f t="shared" si="282"/>
        <v>735</v>
      </c>
    </row>
    <row r="18100" spans="1:5" x14ac:dyDescent="0.2">
      <c r="A18100" t="s">
        <v>207105</v>
      </c>
      <c r="B18100">
        <v>22000000</v>
      </c>
      <c r="C18100">
        <v>1</v>
      </c>
      <c r="D18100" s="1">
        <v>38353</v>
      </c>
      <c r="E18100">
        <f t="shared" si="282"/>
        <v>3989</v>
      </c>
    </row>
    <row r="18101" spans="1:5" hidden="1" x14ac:dyDescent="0.2">
      <c r="A18101" t="s">
        <v>207109</v>
      </c>
      <c r="B18101">
        <v>250000</v>
      </c>
      <c r="C18101">
        <v>1</v>
      </c>
      <c r="D18101" t="s">
        <v>11235</v>
      </c>
      <c r="E18101" t="e">
        <f t="shared" si="282"/>
        <v>#VALUE!</v>
      </c>
    </row>
    <row r="18102" spans="1:5" x14ac:dyDescent="0.2">
      <c r="A18102" t="s">
        <v>207112</v>
      </c>
      <c r="B18102">
        <v>200000</v>
      </c>
      <c r="C18102">
        <v>1</v>
      </c>
      <c r="D18102" s="1">
        <v>40544</v>
      </c>
      <c r="E18102">
        <f t="shared" si="282"/>
        <v>1798</v>
      </c>
    </row>
    <row r="18103" spans="1:5" x14ac:dyDescent="0.2">
      <c r="A18103" t="s">
        <v>207121</v>
      </c>
      <c r="B18103">
        <v>37900000</v>
      </c>
      <c r="C18103">
        <v>1</v>
      </c>
      <c r="D18103" s="1">
        <v>44927</v>
      </c>
      <c r="E18103">
        <f t="shared" si="282"/>
        <v>-2585</v>
      </c>
    </row>
    <row r="18104" spans="1:5" x14ac:dyDescent="0.2">
      <c r="A18104" t="s">
        <v>207138</v>
      </c>
      <c r="B18104">
        <v>1500000</v>
      </c>
      <c r="C18104">
        <v>1</v>
      </c>
      <c r="D18104" s="1">
        <v>40544</v>
      </c>
      <c r="E18104">
        <f t="shared" si="282"/>
        <v>1798</v>
      </c>
    </row>
    <row r="18105" spans="1:5" x14ac:dyDescent="0.2">
      <c r="A18105" t="s">
        <v>207141</v>
      </c>
      <c r="B18105">
        <v>7500000</v>
      </c>
      <c r="C18105">
        <v>1</v>
      </c>
      <c r="D18105" s="1">
        <v>41640</v>
      </c>
      <c r="E18105">
        <f t="shared" si="282"/>
        <v>702</v>
      </c>
    </row>
    <row r="18106" spans="1:5" x14ac:dyDescent="0.2">
      <c r="A18106" t="s">
        <v>207165</v>
      </c>
      <c r="B18106">
        <v>250000</v>
      </c>
      <c r="C18106">
        <v>1</v>
      </c>
      <c r="D18106" s="1">
        <v>38810</v>
      </c>
      <c r="E18106">
        <f t="shared" si="282"/>
        <v>3532</v>
      </c>
    </row>
    <row r="18107" spans="1:5" x14ac:dyDescent="0.2">
      <c r="A18107" t="s">
        <v>207210</v>
      </c>
      <c r="B18107">
        <v>1500000</v>
      </c>
      <c r="C18107">
        <v>3</v>
      </c>
      <c r="D18107" s="1">
        <v>39767</v>
      </c>
      <c r="E18107">
        <f t="shared" si="282"/>
        <v>2575</v>
      </c>
    </row>
    <row r="18108" spans="1:5" x14ac:dyDescent="0.2">
      <c r="A18108" t="s">
        <v>207235</v>
      </c>
      <c r="B18108">
        <v>350000</v>
      </c>
      <c r="C18108">
        <v>2</v>
      </c>
      <c r="D18108" s="1">
        <v>41548</v>
      </c>
      <c r="E18108">
        <f t="shared" si="282"/>
        <v>794</v>
      </c>
    </row>
    <row r="18109" spans="1:5" x14ac:dyDescent="0.2">
      <c r="A18109" t="s">
        <v>207239</v>
      </c>
      <c r="B18109">
        <v>1500000</v>
      </c>
      <c r="C18109">
        <v>1</v>
      </c>
      <c r="D18109" s="1">
        <v>42008</v>
      </c>
      <c r="E18109">
        <f t="shared" si="282"/>
        <v>334</v>
      </c>
    </row>
    <row r="18110" spans="1:5" hidden="1" x14ac:dyDescent="0.2">
      <c r="A18110" t="s">
        <v>207245</v>
      </c>
      <c r="B18110">
        <v>1400000</v>
      </c>
      <c r="C18110">
        <v>1</v>
      </c>
      <c r="D18110" t="s">
        <v>9105</v>
      </c>
      <c r="E18110" t="e">
        <f t="shared" si="282"/>
        <v>#VALUE!</v>
      </c>
    </row>
    <row r="18111" spans="1:5" hidden="1" x14ac:dyDescent="0.2">
      <c r="A18111" t="s">
        <v>207252</v>
      </c>
      <c r="B18111">
        <v>180000000</v>
      </c>
      <c r="C18111">
        <v>2</v>
      </c>
      <c r="D18111" t="s">
        <v>7347</v>
      </c>
      <c r="E18111" t="e">
        <f t="shared" si="282"/>
        <v>#VALUE!</v>
      </c>
    </row>
    <row r="18112" spans="1:5" x14ac:dyDescent="0.2">
      <c r="A18112" t="s">
        <v>207260</v>
      </c>
      <c r="B18112">
        <v>24000000</v>
      </c>
      <c r="C18112">
        <v>2</v>
      </c>
      <c r="D18112" s="1">
        <v>20455</v>
      </c>
      <c r="E18112">
        <f t="shared" si="282"/>
        <v>21887</v>
      </c>
    </row>
    <row r="18113" spans="1:5" hidden="1" x14ac:dyDescent="0.2">
      <c r="A18113" t="s">
        <v>207263</v>
      </c>
      <c r="B18113">
        <v>8000000</v>
      </c>
      <c r="C18113">
        <v>1</v>
      </c>
      <c r="D18113" t="s">
        <v>207265</v>
      </c>
      <c r="E18113" t="e">
        <f t="shared" si="282"/>
        <v>#VALUE!</v>
      </c>
    </row>
    <row r="18114" spans="1:5" hidden="1" x14ac:dyDescent="0.2">
      <c r="A18114" t="s">
        <v>207273</v>
      </c>
      <c r="B18114">
        <v>1500000</v>
      </c>
      <c r="C18114">
        <v>1</v>
      </c>
      <c r="D18114" t="s">
        <v>207275</v>
      </c>
      <c r="E18114" t="e">
        <f t="shared" si="282"/>
        <v>#VALUE!</v>
      </c>
    </row>
    <row r="18115" spans="1:5" hidden="1" x14ac:dyDescent="0.2">
      <c r="A18115" t="s">
        <v>207277</v>
      </c>
      <c r="B18115">
        <v>12500000</v>
      </c>
      <c r="C18115">
        <v>1</v>
      </c>
      <c r="D18115" t="s">
        <v>44924</v>
      </c>
      <c r="E18115" t="e">
        <f t="shared" ref="E18115:E18178" si="283">$H$3 - D18115</f>
        <v>#VALUE!</v>
      </c>
    </row>
    <row r="18116" spans="1:5" hidden="1" x14ac:dyDescent="0.2">
      <c r="A18116" t="s">
        <v>207280</v>
      </c>
      <c r="B18116">
        <v>30800000</v>
      </c>
      <c r="C18116">
        <v>4</v>
      </c>
      <c r="D18116" t="s">
        <v>44924</v>
      </c>
      <c r="E18116" t="e">
        <f t="shared" si="283"/>
        <v>#VALUE!</v>
      </c>
    </row>
    <row r="18117" spans="1:5" hidden="1" x14ac:dyDescent="0.2">
      <c r="A18117" t="s">
        <v>207287</v>
      </c>
      <c r="B18117">
        <v>95000000</v>
      </c>
      <c r="C18117">
        <v>1</v>
      </c>
      <c r="D18117" t="s">
        <v>17640</v>
      </c>
      <c r="E18117" t="e">
        <f t="shared" si="283"/>
        <v>#VALUE!</v>
      </c>
    </row>
    <row r="18118" spans="1:5" hidden="1" x14ac:dyDescent="0.2">
      <c r="A18118" t="s">
        <v>207290</v>
      </c>
      <c r="B18118">
        <v>6200000</v>
      </c>
      <c r="C18118">
        <v>2</v>
      </c>
      <c r="D18118" t="s">
        <v>207293</v>
      </c>
      <c r="E18118" t="e">
        <f t="shared" si="283"/>
        <v>#VALUE!</v>
      </c>
    </row>
    <row r="18119" spans="1:5" x14ac:dyDescent="0.2">
      <c r="A18119" t="s">
        <v>207298</v>
      </c>
      <c r="B18119">
        <v>2000000</v>
      </c>
      <c r="C18119">
        <v>1</v>
      </c>
      <c r="D18119" s="1">
        <v>40909</v>
      </c>
      <c r="E18119">
        <f t="shared" si="283"/>
        <v>1433</v>
      </c>
    </row>
    <row r="18120" spans="1:5" hidden="1" x14ac:dyDescent="0.2">
      <c r="A18120" t="s">
        <v>207301</v>
      </c>
      <c r="B18120">
        <v>7700000</v>
      </c>
      <c r="C18120">
        <v>3</v>
      </c>
      <c r="D18120" t="s">
        <v>207303</v>
      </c>
      <c r="E18120" t="e">
        <f t="shared" si="283"/>
        <v>#VALUE!</v>
      </c>
    </row>
    <row r="18121" spans="1:5" x14ac:dyDescent="0.2">
      <c r="A18121" t="s">
        <v>207305</v>
      </c>
      <c r="B18121">
        <v>11200000</v>
      </c>
      <c r="C18121">
        <v>1</v>
      </c>
      <c r="D18121" s="1">
        <v>39701</v>
      </c>
      <c r="E18121">
        <f t="shared" si="283"/>
        <v>2641</v>
      </c>
    </row>
    <row r="18122" spans="1:5" hidden="1" x14ac:dyDescent="0.2">
      <c r="A18122" t="s">
        <v>207315</v>
      </c>
      <c r="B18122">
        <v>1500000</v>
      </c>
      <c r="C18122">
        <v>1</v>
      </c>
      <c r="D18122" t="s">
        <v>207317</v>
      </c>
      <c r="E18122" t="e">
        <f t="shared" si="283"/>
        <v>#VALUE!</v>
      </c>
    </row>
    <row r="18123" spans="1:5" x14ac:dyDescent="0.2">
      <c r="A18123" t="s">
        <v>207319</v>
      </c>
      <c r="B18123">
        <v>10800000</v>
      </c>
      <c r="C18123">
        <v>1</v>
      </c>
      <c r="D18123" s="1">
        <v>41640</v>
      </c>
      <c r="E18123">
        <f t="shared" si="283"/>
        <v>702</v>
      </c>
    </row>
    <row r="18124" spans="1:5" hidden="1" x14ac:dyDescent="0.2">
      <c r="A18124" t="s">
        <v>207322</v>
      </c>
      <c r="B18124">
        <v>16800000</v>
      </c>
      <c r="C18124">
        <v>1</v>
      </c>
      <c r="D18124" t="s">
        <v>207324</v>
      </c>
      <c r="E18124" t="e">
        <f t="shared" si="283"/>
        <v>#VALUE!</v>
      </c>
    </row>
    <row r="18125" spans="1:5" x14ac:dyDescent="0.2">
      <c r="A18125" t="s">
        <v>207329</v>
      </c>
      <c r="B18125">
        <v>10000000</v>
      </c>
      <c r="C18125">
        <v>1</v>
      </c>
      <c r="D18125" s="1">
        <v>36161</v>
      </c>
      <c r="E18125">
        <f t="shared" si="283"/>
        <v>6181</v>
      </c>
    </row>
    <row r="18126" spans="1:5" hidden="1" x14ac:dyDescent="0.2">
      <c r="A18126" t="s">
        <v>207329</v>
      </c>
      <c r="B18126">
        <v>2100000</v>
      </c>
      <c r="C18126">
        <v>1</v>
      </c>
      <c r="D18126" t="s">
        <v>207333</v>
      </c>
      <c r="E18126" t="e">
        <f t="shared" si="283"/>
        <v>#VALUE!</v>
      </c>
    </row>
    <row r="18127" spans="1:5" x14ac:dyDescent="0.2">
      <c r="A18127" t="s">
        <v>207335</v>
      </c>
      <c r="B18127">
        <v>1250000</v>
      </c>
      <c r="C18127">
        <v>2</v>
      </c>
      <c r="D18127" s="1">
        <v>41640</v>
      </c>
      <c r="E18127">
        <f t="shared" si="283"/>
        <v>702</v>
      </c>
    </row>
    <row r="18128" spans="1:5" hidden="1" x14ac:dyDescent="0.2">
      <c r="A18128" t="s">
        <v>207338</v>
      </c>
      <c r="B18128">
        <v>4500000</v>
      </c>
      <c r="C18128">
        <v>1</v>
      </c>
      <c r="D18128" t="s">
        <v>207341</v>
      </c>
      <c r="E18128" t="e">
        <f t="shared" si="283"/>
        <v>#VALUE!</v>
      </c>
    </row>
    <row r="18129" spans="1:5" hidden="1" x14ac:dyDescent="0.2">
      <c r="A18129" t="s">
        <v>207338</v>
      </c>
      <c r="B18129">
        <v>3700000</v>
      </c>
      <c r="C18129">
        <v>1</v>
      </c>
      <c r="D18129" t="s">
        <v>207341</v>
      </c>
      <c r="E18129" t="e">
        <f t="shared" si="283"/>
        <v>#VALUE!</v>
      </c>
    </row>
    <row r="18130" spans="1:5" x14ac:dyDescent="0.2">
      <c r="A18130" t="s">
        <v>207345</v>
      </c>
      <c r="B18130">
        <v>1700000</v>
      </c>
      <c r="C18130">
        <v>1</v>
      </c>
      <c r="D18130" s="1">
        <v>41640</v>
      </c>
      <c r="E18130">
        <f t="shared" si="283"/>
        <v>702</v>
      </c>
    </row>
    <row r="18131" spans="1:5" x14ac:dyDescent="0.2">
      <c r="A18131" t="s">
        <v>207349</v>
      </c>
      <c r="B18131">
        <v>1800000</v>
      </c>
      <c r="C18131">
        <v>1</v>
      </c>
      <c r="D18131" s="1">
        <v>40544</v>
      </c>
      <c r="E18131">
        <f t="shared" si="283"/>
        <v>1798</v>
      </c>
    </row>
    <row r="18132" spans="1:5" hidden="1" x14ac:dyDescent="0.2">
      <c r="A18132" t="s">
        <v>207361</v>
      </c>
      <c r="B18132">
        <v>4000000</v>
      </c>
      <c r="C18132">
        <v>1</v>
      </c>
      <c r="D18132" t="s">
        <v>207363</v>
      </c>
      <c r="E18132" t="e">
        <f t="shared" si="283"/>
        <v>#VALUE!</v>
      </c>
    </row>
    <row r="18133" spans="1:5" hidden="1" x14ac:dyDescent="0.2">
      <c r="A18133" t="s">
        <v>207365</v>
      </c>
      <c r="B18133">
        <v>6000000</v>
      </c>
      <c r="C18133">
        <v>1</v>
      </c>
      <c r="D18133" t="s">
        <v>207367</v>
      </c>
      <c r="E18133" t="e">
        <f t="shared" si="283"/>
        <v>#VALUE!</v>
      </c>
    </row>
    <row r="18134" spans="1:5" x14ac:dyDescent="0.2">
      <c r="A18134" t="s">
        <v>207372</v>
      </c>
      <c r="B18134">
        <v>1000000</v>
      </c>
      <c r="C18134">
        <v>1</v>
      </c>
      <c r="D18134" s="1">
        <v>40862</v>
      </c>
      <c r="E18134">
        <f t="shared" si="283"/>
        <v>1480</v>
      </c>
    </row>
    <row r="18135" spans="1:5" x14ac:dyDescent="0.2">
      <c r="A18135" t="s">
        <v>207375</v>
      </c>
      <c r="B18135">
        <v>5000000</v>
      </c>
      <c r="C18135">
        <v>1</v>
      </c>
      <c r="D18135" s="1">
        <v>37987</v>
      </c>
      <c r="E18135">
        <f t="shared" si="283"/>
        <v>4355</v>
      </c>
    </row>
    <row r="18136" spans="1:5" x14ac:dyDescent="0.2">
      <c r="A18136" t="s">
        <v>207378</v>
      </c>
      <c r="B18136">
        <v>500000</v>
      </c>
      <c r="C18136">
        <v>1</v>
      </c>
      <c r="D18136" s="1">
        <v>39448</v>
      </c>
      <c r="E18136">
        <f t="shared" si="283"/>
        <v>2894</v>
      </c>
    </row>
    <row r="18137" spans="1:5" x14ac:dyDescent="0.2">
      <c r="A18137" t="s">
        <v>207382</v>
      </c>
      <c r="B18137">
        <v>40500000</v>
      </c>
      <c r="C18137">
        <v>4</v>
      </c>
      <c r="D18137" s="1">
        <v>40179</v>
      </c>
      <c r="E18137">
        <f t="shared" si="283"/>
        <v>2163</v>
      </c>
    </row>
    <row r="18138" spans="1:5" x14ac:dyDescent="0.2">
      <c r="A18138" t="s">
        <v>207389</v>
      </c>
      <c r="B18138">
        <v>500000</v>
      </c>
      <c r="C18138">
        <v>1</v>
      </c>
      <c r="D18138" s="1">
        <v>22282</v>
      </c>
      <c r="E18138">
        <f t="shared" si="283"/>
        <v>20060</v>
      </c>
    </row>
    <row r="18139" spans="1:5" x14ac:dyDescent="0.2">
      <c r="A18139" t="s">
        <v>207392</v>
      </c>
      <c r="B18139">
        <v>125000000</v>
      </c>
      <c r="C18139">
        <v>1</v>
      </c>
      <c r="D18139" s="1">
        <v>22282</v>
      </c>
      <c r="E18139">
        <f t="shared" si="283"/>
        <v>20060</v>
      </c>
    </row>
    <row r="18140" spans="1:5" x14ac:dyDescent="0.2">
      <c r="A18140" t="s">
        <v>207396</v>
      </c>
      <c r="B18140">
        <v>45100000</v>
      </c>
      <c r="C18140">
        <v>2</v>
      </c>
      <c r="D18140" s="1">
        <v>39448</v>
      </c>
      <c r="E18140">
        <f t="shared" si="283"/>
        <v>2894</v>
      </c>
    </row>
    <row r="18141" spans="1:5" x14ac:dyDescent="0.2">
      <c r="A18141" t="s">
        <v>207434</v>
      </c>
      <c r="B18141">
        <v>8700000</v>
      </c>
      <c r="C18141">
        <v>2</v>
      </c>
      <c r="D18141" s="1">
        <v>40575</v>
      </c>
      <c r="E18141">
        <f t="shared" si="283"/>
        <v>1767</v>
      </c>
    </row>
    <row r="18142" spans="1:5" x14ac:dyDescent="0.2">
      <c r="A18142" t="s">
        <v>207456</v>
      </c>
      <c r="B18142">
        <v>3000000</v>
      </c>
      <c r="C18142">
        <v>1</v>
      </c>
      <c r="D18142" s="1">
        <v>40909</v>
      </c>
      <c r="E18142">
        <f t="shared" si="283"/>
        <v>1433</v>
      </c>
    </row>
    <row r="18143" spans="1:5" x14ac:dyDescent="0.2">
      <c r="A18143" t="s">
        <v>207472</v>
      </c>
      <c r="B18143">
        <v>850000</v>
      </c>
      <c r="C18143">
        <v>1</v>
      </c>
      <c r="D18143" s="1">
        <v>38353</v>
      </c>
      <c r="E18143">
        <f t="shared" si="283"/>
        <v>3989</v>
      </c>
    </row>
    <row r="18144" spans="1:5" x14ac:dyDescent="0.2">
      <c r="A18144" t="s">
        <v>207495</v>
      </c>
      <c r="B18144">
        <v>935000</v>
      </c>
      <c r="C18144">
        <v>3</v>
      </c>
      <c r="D18144" s="1">
        <v>40452</v>
      </c>
      <c r="E18144">
        <f t="shared" si="283"/>
        <v>1890</v>
      </c>
    </row>
    <row r="18145" spans="1:5" x14ac:dyDescent="0.2">
      <c r="A18145" t="s">
        <v>207501</v>
      </c>
      <c r="B18145">
        <v>2100000</v>
      </c>
      <c r="C18145">
        <v>2</v>
      </c>
      <c r="D18145" s="1">
        <v>40299</v>
      </c>
      <c r="E18145">
        <f t="shared" si="283"/>
        <v>2043</v>
      </c>
    </row>
    <row r="18146" spans="1:5" x14ac:dyDescent="0.2">
      <c r="A18146" t="s">
        <v>207508</v>
      </c>
      <c r="B18146">
        <v>5200000</v>
      </c>
      <c r="C18146">
        <v>4</v>
      </c>
      <c r="D18146" s="1">
        <v>41548</v>
      </c>
      <c r="E18146">
        <f t="shared" si="283"/>
        <v>794</v>
      </c>
    </row>
    <row r="18147" spans="1:5" x14ac:dyDescent="0.2">
      <c r="A18147" t="s">
        <v>207523</v>
      </c>
      <c r="B18147">
        <v>77000000</v>
      </c>
      <c r="C18147">
        <v>2</v>
      </c>
      <c r="D18147" s="1">
        <v>41640</v>
      </c>
      <c r="E18147">
        <f t="shared" si="283"/>
        <v>702</v>
      </c>
    </row>
    <row r="18148" spans="1:5" x14ac:dyDescent="0.2">
      <c r="A18148" t="s">
        <v>207529</v>
      </c>
      <c r="B18148">
        <v>200000</v>
      </c>
      <c r="C18148">
        <v>1</v>
      </c>
      <c r="D18148" s="1">
        <v>40179</v>
      </c>
      <c r="E18148">
        <f t="shared" si="283"/>
        <v>2163</v>
      </c>
    </row>
    <row r="18149" spans="1:5" x14ac:dyDescent="0.2">
      <c r="A18149" t="s">
        <v>207538</v>
      </c>
      <c r="B18149">
        <v>4600000</v>
      </c>
      <c r="C18149">
        <v>1</v>
      </c>
      <c r="D18149" s="1">
        <v>39448</v>
      </c>
      <c r="E18149">
        <f t="shared" si="283"/>
        <v>2894</v>
      </c>
    </row>
    <row r="18150" spans="1:5" x14ac:dyDescent="0.2">
      <c r="A18150" t="s">
        <v>207542</v>
      </c>
      <c r="B18150">
        <v>4400000</v>
      </c>
      <c r="C18150">
        <v>4</v>
      </c>
      <c r="D18150" s="1">
        <v>36161</v>
      </c>
      <c r="E18150">
        <f t="shared" si="283"/>
        <v>6181</v>
      </c>
    </row>
    <row r="18151" spans="1:5" x14ac:dyDescent="0.2">
      <c r="A18151" t="s">
        <v>207545</v>
      </c>
      <c r="B18151">
        <v>300000</v>
      </c>
      <c r="C18151">
        <v>1</v>
      </c>
      <c r="D18151" s="1">
        <v>39356</v>
      </c>
      <c r="E18151">
        <f t="shared" si="283"/>
        <v>2986</v>
      </c>
    </row>
    <row r="18152" spans="1:5" x14ac:dyDescent="0.2">
      <c r="A18152" t="s">
        <v>207601</v>
      </c>
      <c r="B18152">
        <v>2000000</v>
      </c>
      <c r="C18152">
        <v>1</v>
      </c>
      <c r="D18152" s="1">
        <v>40544</v>
      </c>
      <c r="E18152">
        <f t="shared" si="283"/>
        <v>1798</v>
      </c>
    </row>
    <row r="18153" spans="1:5" x14ac:dyDescent="0.2">
      <c r="A18153" t="s">
        <v>207604</v>
      </c>
      <c r="B18153">
        <v>350000</v>
      </c>
      <c r="C18153">
        <v>1</v>
      </c>
      <c r="D18153" s="1">
        <v>40575</v>
      </c>
      <c r="E18153">
        <f t="shared" si="283"/>
        <v>1767</v>
      </c>
    </row>
    <row r="18154" spans="1:5" x14ac:dyDescent="0.2">
      <c r="A18154" t="s">
        <v>207615</v>
      </c>
      <c r="B18154">
        <v>5730000</v>
      </c>
      <c r="C18154">
        <v>1</v>
      </c>
      <c r="D18154" s="1">
        <v>39448</v>
      </c>
      <c r="E18154">
        <f t="shared" si="283"/>
        <v>2894</v>
      </c>
    </row>
    <row r="18155" spans="1:5" x14ac:dyDescent="0.2">
      <c r="A18155" t="s">
        <v>207618</v>
      </c>
      <c r="B18155">
        <v>14000000</v>
      </c>
      <c r="C18155">
        <v>4</v>
      </c>
      <c r="D18155" s="1">
        <v>41000</v>
      </c>
      <c r="E18155">
        <f t="shared" si="283"/>
        <v>1342</v>
      </c>
    </row>
    <row r="18156" spans="1:5" x14ac:dyDescent="0.2">
      <c r="A18156" t="s">
        <v>207628</v>
      </c>
      <c r="B18156">
        <v>9500000</v>
      </c>
      <c r="C18156">
        <v>4</v>
      </c>
      <c r="D18156" s="1">
        <v>40483</v>
      </c>
      <c r="E18156">
        <f t="shared" si="283"/>
        <v>1859</v>
      </c>
    </row>
    <row r="18157" spans="1:5" x14ac:dyDescent="0.2">
      <c r="A18157" t="s">
        <v>207632</v>
      </c>
      <c r="B18157">
        <v>1750000</v>
      </c>
      <c r="C18157">
        <v>3</v>
      </c>
      <c r="D18157" s="1">
        <v>39153</v>
      </c>
      <c r="E18157">
        <f t="shared" si="283"/>
        <v>3189</v>
      </c>
    </row>
    <row r="18158" spans="1:5" x14ac:dyDescent="0.2">
      <c r="A18158" t="s">
        <v>207638</v>
      </c>
      <c r="B18158">
        <v>4000000</v>
      </c>
      <c r="C18158">
        <v>3</v>
      </c>
      <c r="D18158" s="1">
        <v>39657</v>
      </c>
      <c r="E18158">
        <f t="shared" si="283"/>
        <v>2685</v>
      </c>
    </row>
    <row r="18159" spans="1:5" x14ac:dyDescent="0.2">
      <c r="A18159" t="s">
        <v>207641</v>
      </c>
      <c r="B18159">
        <v>200000</v>
      </c>
      <c r="C18159">
        <v>1</v>
      </c>
      <c r="D18159" s="1">
        <v>41275</v>
      </c>
      <c r="E18159">
        <f t="shared" si="283"/>
        <v>1067</v>
      </c>
    </row>
    <row r="18160" spans="1:5" x14ac:dyDescent="0.2">
      <c r="A18160" t="s">
        <v>207654</v>
      </c>
      <c r="B18160">
        <v>340000</v>
      </c>
      <c r="C18160">
        <v>1</v>
      </c>
      <c r="D18160" s="1">
        <v>41310</v>
      </c>
      <c r="E18160">
        <f t="shared" si="283"/>
        <v>1032</v>
      </c>
    </row>
    <row r="18161" spans="1:5" x14ac:dyDescent="0.2">
      <c r="A18161" t="s">
        <v>207667</v>
      </c>
      <c r="B18161">
        <v>85000</v>
      </c>
      <c r="C18161">
        <v>1</v>
      </c>
      <c r="D18161" s="1">
        <v>41082</v>
      </c>
      <c r="E18161">
        <f t="shared" si="283"/>
        <v>1260</v>
      </c>
    </row>
    <row r="18162" spans="1:5" x14ac:dyDescent="0.2">
      <c r="A18162" t="s">
        <v>207680</v>
      </c>
      <c r="B18162">
        <v>240000</v>
      </c>
      <c r="C18162">
        <v>1</v>
      </c>
      <c r="D18162" s="1">
        <v>40527</v>
      </c>
      <c r="E18162">
        <f t="shared" si="283"/>
        <v>1815</v>
      </c>
    </row>
    <row r="18163" spans="1:5" x14ac:dyDescent="0.2">
      <c r="A18163" t="s">
        <v>207685</v>
      </c>
      <c r="B18163">
        <v>360000</v>
      </c>
      <c r="C18163">
        <v>1</v>
      </c>
      <c r="D18163" s="1">
        <v>35065</v>
      </c>
      <c r="E18163">
        <f t="shared" si="283"/>
        <v>7277</v>
      </c>
    </row>
    <row r="18164" spans="1:5" x14ac:dyDescent="0.2">
      <c r="A18164" t="s">
        <v>207688</v>
      </c>
      <c r="B18164">
        <v>8199999</v>
      </c>
      <c r="C18164">
        <v>1</v>
      </c>
      <c r="D18164" s="1">
        <v>40899</v>
      </c>
      <c r="E18164">
        <f t="shared" si="283"/>
        <v>1443</v>
      </c>
    </row>
    <row r="18165" spans="1:5" x14ac:dyDescent="0.2">
      <c r="A18165" t="s">
        <v>207707</v>
      </c>
      <c r="B18165">
        <v>3700000</v>
      </c>
      <c r="C18165">
        <v>2</v>
      </c>
      <c r="D18165" s="1">
        <v>40544</v>
      </c>
      <c r="E18165">
        <f t="shared" si="283"/>
        <v>1798</v>
      </c>
    </row>
    <row r="18166" spans="1:5" x14ac:dyDescent="0.2">
      <c r="A18166" t="s">
        <v>207715</v>
      </c>
      <c r="B18166">
        <v>2150000</v>
      </c>
      <c r="C18166">
        <v>1</v>
      </c>
      <c r="D18166" s="1">
        <v>41275</v>
      </c>
      <c r="E18166">
        <f t="shared" si="283"/>
        <v>1067</v>
      </c>
    </row>
    <row r="18167" spans="1:5" x14ac:dyDescent="0.2">
      <c r="A18167" t="s">
        <v>207741</v>
      </c>
      <c r="B18167">
        <v>600000</v>
      </c>
      <c r="C18167">
        <v>2</v>
      </c>
      <c r="D18167" s="1">
        <v>40544</v>
      </c>
      <c r="E18167">
        <f t="shared" si="283"/>
        <v>1798</v>
      </c>
    </row>
    <row r="18168" spans="1:5" x14ac:dyDescent="0.2">
      <c r="A18168" t="s">
        <v>207761</v>
      </c>
      <c r="B18168">
        <v>5250000</v>
      </c>
      <c r="C18168">
        <v>5</v>
      </c>
      <c r="D18168" s="1">
        <v>39448</v>
      </c>
      <c r="E18168">
        <f t="shared" si="283"/>
        <v>2894</v>
      </c>
    </row>
    <row r="18169" spans="1:5" x14ac:dyDescent="0.2">
      <c r="A18169" t="s">
        <v>207768</v>
      </c>
      <c r="B18169">
        <v>1200000</v>
      </c>
      <c r="C18169">
        <v>2</v>
      </c>
      <c r="D18169" s="1">
        <v>41275</v>
      </c>
      <c r="E18169">
        <f t="shared" si="283"/>
        <v>1067</v>
      </c>
    </row>
    <row r="18170" spans="1:5" x14ac:dyDescent="0.2">
      <c r="A18170" t="s">
        <v>207779</v>
      </c>
      <c r="B18170">
        <v>1330000</v>
      </c>
      <c r="C18170">
        <v>1</v>
      </c>
      <c r="D18170" s="1">
        <v>41334</v>
      </c>
      <c r="E18170">
        <f t="shared" si="283"/>
        <v>1008</v>
      </c>
    </row>
    <row r="18171" spans="1:5" x14ac:dyDescent="0.2">
      <c r="A18171" t="s">
        <v>207790</v>
      </c>
      <c r="B18171">
        <v>2600000</v>
      </c>
      <c r="C18171">
        <v>1</v>
      </c>
      <c r="D18171" s="1">
        <v>38353</v>
      </c>
      <c r="E18171">
        <f t="shared" si="283"/>
        <v>3989</v>
      </c>
    </row>
    <row r="18172" spans="1:5" x14ac:dyDescent="0.2">
      <c r="A18172" t="s">
        <v>207800</v>
      </c>
      <c r="B18172">
        <v>30000</v>
      </c>
      <c r="C18172">
        <v>1</v>
      </c>
      <c r="D18172" s="1">
        <v>40817</v>
      </c>
      <c r="E18172">
        <f t="shared" si="283"/>
        <v>1525</v>
      </c>
    </row>
    <row r="18173" spans="1:5" x14ac:dyDescent="0.2">
      <c r="A18173" t="s">
        <v>207808</v>
      </c>
      <c r="B18173">
        <v>6250000</v>
      </c>
      <c r="C18173">
        <v>5</v>
      </c>
      <c r="D18173" s="1">
        <v>40179</v>
      </c>
      <c r="E18173">
        <f t="shared" si="283"/>
        <v>2163</v>
      </c>
    </row>
    <row r="18174" spans="1:5" x14ac:dyDescent="0.2">
      <c r="A18174" t="s">
        <v>207821</v>
      </c>
      <c r="B18174">
        <v>45000000</v>
      </c>
      <c r="C18174">
        <v>1</v>
      </c>
      <c r="D18174" s="1">
        <v>41640</v>
      </c>
      <c r="E18174">
        <f t="shared" si="283"/>
        <v>702</v>
      </c>
    </row>
    <row r="18175" spans="1:5" x14ac:dyDescent="0.2">
      <c r="A18175" t="s">
        <v>207836</v>
      </c>
      <c r="B18175">
        <v>6500000</v>
      </c>
      <c r="C18175">
        <v>2</v>
      </c>
      <c r="D18175" s="1">
        <v>37987</v>
      </c>
      <c r="E18175">
        <f t="shared" si="283"/>
        <v>4355</v>
      </c>
    </row>
    <row r="18176" spans="1:5" x14ac:dyDescent="0.2">
      <c r="A18176" t="s">
        <v>207843</v>
      </c>
      <c r="B18176">
        <v>350000</v>
      </c>
      <c r="C18176">
        <v>1</v>
      </c>
      <c r="D18176" s="1">
        <v>41640</v>
      </c>
      <c r="E18176">
        <f t="shared" si="283"/>
        <v>702</v>
      </c>
    </row>
    <row r="18177" spans="1:5" x14ac:dyDescent="0.2">
      <c r="A18177" t="s">
        <v>207850</v>
      </c>
      <c r="B18177">
        <v>40000</v>
      </c>
      <c r="C18177">
        <v>1</v>
      </c>
      <c r="D18177" s="1">
        <v>41518</v>
      </c>
      <c r="E18177">
        <f t="shared" si="283"/>
        <v>824</v>
      </c>
    </row>
    <row r="18178" spans="1:5" x14ac:dyDescent="0.2">
      <c r="A18178" t="s">
        <v>207860</v>
      </c>
      <c r="B18178">
        <v>25000</v>
      </c>
      <c r="C18178">
        <v>1</v>
      </c>
      <c r="D18178" s="1">
        <v>39873</v>
      </c>
      <c r="E18178">
        <f t="shared" si="283"/>
        <v>2469</v>
      </c>
    </row>
    <row r="18179" spans="1:5" x14ac:dyDescent="0.2">
      <c r="A18179" t="s">
        <v>207867</v>
      </c>
      <c r="B18179">
        <v>12000000</v>
      </c>
      <c r="C18179">
        <v>2</v>
      </c>
      <c r="D18179" s="1">
        <v>40994</v>
      </c>
      <c r="E18179">
        <f t="shared" ref="E18179:E18242" si="284">$H$3 - D18179</f>
        <v>1348</v>
      </c>
    </row>
    <row r="18180" spans="1:5" x14ac:dyDescent="0.2">
      <c r="A18180" t="s">
        <v>207889</v>
      </c>
      <c r="B18180">
        <v>2000</v>
      </c>
      <c r="C18180">
        <v>1</v>
      </c>
      <c r="D18180" s="1">
        <v>42002</v>
      </c>
      <c r="E18180">
        <f t="shared" si="284"/>
        <v>340</v>
      </c>
    </row>
    <row r="18181" spans="1:5" x14ac:dyDescent="0.2">
      <c r="A18181" t="s">
        <v>207912</v>
      </c>
      <c r="B18181">
        <v>25000</v>
      </c>
      <c r="C18181">
        <v>1</v>
      </c>
      <c r="D18181" s="1">
        <v>41807</v>
      </c>
      <c r="E18181">
        <f t="shared" si="284"/>
        <v>535</v>
      </c>
    </row>
    <row r="18182" spans="1:5" x14ac:dyDescent="0.2">
      <c r="A18182" t="s">
        <v>207922</v>
      </c>
      <c r="B18182">
        <v>463000</v>
      </c>
      <c r="C18182">
        <v>2</v>
      </c>
      <c r="D18182" s="1">
        <v>40544</v>
      </c>
      <c r="E18182">
        <f t="shared" si="284"/>
        <v>1798</v>
      </c>
    </row>
    <row r="18183" spans="1:5" x14ac:dyDescent="0.2">
      <c r="A18183" t="s">
        <v>207925</v>
      </c>
      <c r="B18183">
        <v>2055000</v>
      </c>
      <c r="C18183">
        <v>2</v>
      </c>
      <c r="D18183" s="1">
        <v>38718</v>
      </c>
      <c r="E18183">
        <f t="shared" si="284"/>
        <v>3624</v>
      </c>
    </row>
    <row r="18184" spans="1:5" x14ac:dyDescent="0.2">
      <c r="A18184" t="s">
        <v>207927</v>
      </c>
      <c r="B18184">
        <v>250000</v>
      </c>
      <c r="C18184">
        <v>1</v>
      </c>
      <c r="D18184" s="1">
        <v>39862</v>
      </c>
      <c r="E18184">
        <f t="shared" si="284"/>
        <v>2480</v>
      </c>
    </row>
    <row r="18185" spans="1:5" x14ac:dyDescent="0.2">
      <c r="A18185" t="s">
        <v>207935</v>
      </c>
      <c r="B18185">
        <v>118000</v>
      </c>
      <c r="C18185">
        <v>1</v>
      </c>
      <c r="D18185" s="1">
        <v>41373</v>
      </c>
      <c r="E18185">
        <f t="shared" si="284"/>
        <v>969</v>
      </c>
    </row>
    <row r="18186" spans="1:5" x14ac:dyDescent="0.2">
      <c r="A18186" t="s">
        <v>207956</v>
      </c>
      <c r="B18186">
        <v>243000</v>
      </c>
      <c r="C18186">
        <v>5</v>
      </c>
      <c r="D18186" s="1">
        <v>39083</v>
      </c>
      <c r="E18186">
        <f t="shared" si="284"/>
        <v>3259</v>
      </c>
    </row>
    <row r="18187" spans="1:5" x14ac:dyDescent="0.2">
      <c r="A18187" t="s">
        <v>207959</v>
      </c>
      <c r="B18187">
        <v>6000000</v>
      </c>
      <c r="C18187">
        <v>2</v>
      </c>
      <c r="D18187" s="1">
        <v>41142</v>
      </c>
      <c r="E18187">
        <f t="shared" si="284"/>
        <v>1200</v>
      </c>
    </row>
    <row r="18188" spans="1:5" x14ac:dyDescent="0.2">
      <c r="A18188" t="s">
        <v>207963</v>
      </c>
      <c r="B18188">
        <v>15000</v>
      </c>
      <c r="C18188">
        <v>1</v>
      </c>
      <c r="D18188" s="1">
        <v>41654</v>
      </c>
      <c r="E18188">
        <f t="shared" si="284"/>
        <v>688</v>
      </c>
    </row>
    <row r="18189" spans="1:5" x14ac:dyDescent="0.2">
      <c r="A18189" t="s">
        <v>207982</v>
      </c>
      <c r="B18189">
        <v>6000000</v>
      </c>
      <c r="C18189">
        <v>2</v>
      </c>
      <c r="D18189" s="1">
        <v>40544</v>
      </c>
      <c r="E18189">
        <f t="shared" si="284"/>
        <v>1798</v>
      </c>
    </row>
    <row r="18190" spans="1:5" x14ac:dyDescent="0.2">
      <c r="A18190" t="s">
        <v>208004</v>
      </c>
      <c r="B18190">
        <v>400000</v>
      </c>
      <c r="C18190">
        <v>1</v>
      </c>
      <c r="D18190" s="1">
        <v>37987</v>
      </c>
      <c r="E18190">
        <f t="shared" si="284"/>
        <v>4355</v>
      </c>
    </row>
    <row r="18191" spans="1:5" x14ac:dyDescent="0.2">
      <c r="A18191" t="s">
        <v>208016</v>
      </c>
      <c r="B18191">
        <v>1500000</v>
      </c>
      <c r="C18191">
        <v>1</v>
      </c>
      <c r="D18191" s="1">
        <v>41671</v>
      </c>
      <c r="E18191">
        <f t="shared" si="284"/>
        <v>671</v>
      </c>
    </row>
    <row r="18192" spans="1:5" x14ac:dyDescent="0.2">
      <c r="A18192" t="s">
        <v>208020</v>
      </c>
      <c r="B18192">
        <v>50000</v>
      </c>
      <c r="C18192">
        <v>1</v>
      </c>
      <c r="D18192" s="1">
        <v>41913</v>
      </c>
      <c r="E18192">
        <f t="shared" si="284"/>
        <v>429</v>
      </c>
    </row>
    <row r="18193" spans="1:5" x14ac:dyDescent="0.2">
      <c r="A18193" t="s">
        <v>208035</v>
      </c>
      <c r="B18193">
        <v>200000</v>
      </c>
      <c r="C18193">
        <v>2</v>
      </c>
      <c r="D18193" s="1">
        <v>41426</v>
      </c>
      <c r="E18193">
        <f t="shared" si="284"/>
        <v>916</v>
      </c>
    </row>
    <row r="18194" spans="1:5" x14ac:dyDescent="0.2">
      <c r="A18194" t="s">
        <v>208039</v>
      </c>
      <c r="B18194">
        <v>675000</v>
      </c>
      <c r="C18194">
        <v>2</v>
      </c>
      <c r="D18194" s="1">
        <v>40909</v>
      </c>
      <c r="E18194">
        <f t="shared" si="284"/>
        <v>1433</v>
      </c>
    </row>
    <row r="18195" spans="1:5" x14ac:dyDescent="0.2">
      <c r="A18195" t="s">
        <v>208060</v>
      </c>
      <c r="B18195">
        <v>250000</v>
      </c>
      <c r="C18195">
        <v>1</v>
      </c>
      <c r="D18195" s="1">
        <v>40179</v>
      </c>
      <c r="E18195">
        <f t="shared" si="284"/>
        <v>2163</v>
      </c>
    </row>
    <row r="18196" spans="1:5" x14ac:dyDescent="0.2">
      <c r="A18196" t="s">
        <v>208071</v>
      </c>
      <c r="B18196">
        <v>400000</v>
      </c>
      <c r="C18196">
        <v>1</v>
      </c>
      <c r="D18196" s="1">
        <v>39083</v>
      </c>
      <c r="E18196">
        <f t="shared" si="284"/>
        <v>3259</v>
      </c>
    </row>
    <row r="18197" spans="1:5" x14ac:dyDescent="0.2">
      <c r="A18197" t="s">
        <v>208109</v>
      </c>
      <c r="B18197">
        <v>1250000</v>
      </c>
      <c r="C18197">
        <v>1</v>
      </c>
      <c r="D18197" s="1">
        <v>35431</v>
      </c>
      <c r="E18197">
        <f t="shared" si="284"/>
        <v>6911</v>
      </c>
    </row>
    <row r="18198" spans="1:5" x14ac:dyDescent="0.2">
      <c r="A18198" t="s">
        <v>208112</v>
      </c>
      <c r="B18198">
        <v>2000</v>
      </c>
      <c r="C18198">
        <v>1</v>
      </c>
      <c r="D18198" s="1">
        <v>39981</v>
      </c>
      <c r="E18198">
        <f t="shared" si="284"/>
        <v>2361</v>
      </c>
    </row>
    <row r="18199" spans="1:5" x14ac:dyDescent="0.2">
      <c r="A18199" t="s">
        <v>208124</v>
      </c>
      <c r="B18199">
        <v>250000</v>
      </c>
      <c r="C18199">
        <v>1</v>
      </c>
      <c r="D18199" s="1">
        <v>41640</v>
      </c>
      <c r="E18199">
        <f t="shared" si="284"/>
        <v>702</v>
      </c>
    </row>
    <row r="18200" spans="1:5" x14ac:dyDescent="0.2">
      <c r="A18200" t="s">
        <v>208127</v>
      </c>
      <c r="B18200">
        <v>512000</v>
      </c>
      <c r="C18200">
        <v>2</v>
      </c>
      <c r="D18200" s="1">
        <v>39448</v>
      </c>
      <c r="E18200">
        <f t="shared" si="284"/>
        <v>2894</v>
      </c>
    </row>
    <row r="18201" spans="1:5" x14ac:dyDescent="0.2">
      <c r="A18201" t="s">
        <v>208139</v>
      </c>
      <c r="B18201">
        <v>200000</v>
      </c>
      <c r="C18201">
        <v>1</v>
      </c>
      <c r="D18201" s="1">
        <v>41275</v>
      </c>
      <c r="E18201">
        <f t="shared" si="284"/>
        <v>1067</v>
      </c>
    </row>
    <row r="18202" spans="1:5" x14ac:dyDescent="0.2">
      <c r="A18202" t="s">
        <v>208144</v>
      </c>
      <c r="B18202">
        <v>15100000</v>
      </c>
      <c r="C18202">
        <v>4</v>
      </c>
      <c r="D18202" s="1">
        <v>41306</v>
      </c>
      <c r="E18202">
        <f t="shared" si="284"/>
        <v>1036</v>
      </c>
    </row>
    <row r="18203" spans="1:5" x14ac:dyDescent="0.2">
      <c r="A18203" t="s">
        <v>208151</v>
      </c>
      <c r="B18203">
        <v>1500000</v>
      </c>
      <c r="C18203">
        <v>1</v>
      </c>
      <c r="D18203" s="1">
        <v>28856</v>
      </c>
      <c r="E18203">
        <f t="shared" si="284"/>
        <v>13486</v>
      </c>
    </row>
    <row r="18204" spans="1:5" x14ac:dyDescent="0.2">
      <c r="A18204" t="s">
        <v>208155</v>
      </c>
      <c r="B18204">
        <v>125000</v>
      </c>
      <c r="C18204">
        <v>1</v>
      </c>
      <c r="D18204" s="1">
        <v>35431</v>
      </c>
      <c r="E18204">
        <f t="shared" si="284"/>
        <v>6911</v>
      </c>
    </row>
    <row r="18205" spans="1:5" x14ac:dyDescent="0.2">
      <c r="A18205" t="s">
        <v>208162</v>
      </c>
      <c r="B18205">
        <v>9100000</v>
      </c>
      <c r="C18205">
        <v>1</v>
      </c>
      <c r="D18205" s="1">
        <v>38353</v>
      </c>
      <c r="E18205">
        <f t="shared" si="284"/>
        <v>3989</v>
      </c>
    </row>
    <row r="18206" spans="1:5" x14ac:dyDescent="0.2">
      <c r="A18206" t="s">
        <v>208165</v>
      </c>
      <c r="B18206">
        <v>200000</v>
      </c>
      <c r="C18206">
        <v>1</v>
      </c>
      <c r="D18206" s="1">
        <v>39814</v>
      </c>
      <c r="E18206">
        <f t="shared" si="284"/>
        <v>2528</v>
      </c>
    </row>
    <row r="18207" spans="1:5" x14ac:dyDescent="0.2">
      <c r="A18207" t="s">
        <v>208175</v>
      </c>
      <c r="B18207">
        <v>26500</v>
      </c>
      <c r="C18207">
        <v>1</v>
      </c>
      <c r="D18207" s="1">
        <v>40942</v>
      </c>
      <c r="E18207">
        <f t="shared" si="284"/>
        <v>1400</v>
      </c>
    </row>
    <row r="18208" spans="1:5" x14ac:dyDescent="0.2">
      <c r="A18208" t="s">
        <v>208181</v>
      </c>
      <c r="B18208">
        <v>150000</v>
      </c>
      <c r="C18208">
        <v>1</v>
      </c>
      <c r="D18208" s="1">
        <v>39814</v>
      </c>
      <c r="E18208">
        <f t="shared" si="284"/>
        <v>2528</v>
      </c>
    </row>
    <row r="18209" spans="1:5" x14ac:dyDescent="0.2">
      <c r="A18209" t="s">
        <v>208189</v>
      </c>
      <c r="B18209">
        <v>6000000</v>
      </c>
      <c r="C18209">
        <v>1</v>
      </c>
      <c r="D18209" s="1">
        <v>40865</v>
      </c>
      <c r="E18209">
        <f t="shared" si="284"/>
        <v>1477</v>
      </c>
    </row>
    <row r="18210" spans="1:5" x14ac:dyDescent="0.2">
      <c r="A18210" t="s">
        <v>208195</v>
      </c>
      <c r="B18210">
        <v>300000</v>
      </c>
      <c r="C18210">
        <v>1</v>
      </c>
      <c r="D18210" s="1">
        <v>41991</v>
      </c>
      <c r="E18210">
        <f t="shared" si="284"/>
        <v>351</v>
      </c>
    </row>
    <row r="18211" spans="1:5" x14ac:dyDescent="0.2">
      <c r="A18211" t="s">
        <v>208202</v>
      </c>
      <c r="B18211">
        <v>50000</v>
      </c>
      <c r="C18211">
        <v>1</v>
      </c>
      <c r="D18211" s="1">
        <v>39934</v>
      </c>
      <c r="E18211">
        <f t="shared" si="284"/>
        <v>2408</v>
      </c>
    </row>
    <row r="18212" spans="1:5" x14ac:dyDescent="0.2">
      <c r="A18212" t="s">
        <v>208206</v>
      </c>
      <c r="B18212">
        <v>80000000</v>
      </c>
      <c r="C18212">
        <v>1</v>
      </c>
      <c r="D18212" s="1">
        <v>37622</v>
      </c>
      <c r="E18212">
        <f t="shared" si="284"/>
        <v>4720</v>
      </c>
    </row>
    <row r="18213" spans="1:5" x14ac:dyDescent="0.2">
      <c r="A18213" t="s">
        <v>208251</v>
      </c>
      <c r="B18213">
        <v>14000000</v>
      </c>
      <c r="C18213">
        <v>1</v>
      </c>
      <c r="D18213" s="1">
        <v>41334</v>
      </c>
      <c r="E18213">
        <f t="shared" si="284"/>
        <v>1008</v>
      </c>
    </row>
    <row r="18214" spans="1:5" x14ac:dyDescent="0.2">
      <c r="A18214" t="s">
        <v>208255</v>
      </c>
      <c r="B18214">
        <v>500000</v>
      </c>
      <c r="C18214">
        <v>1</v>
      </c>
      <c r="D18214" s="1">
        <v>41281</v>
      </c>
      <c r="E18214">
        <f t="shared" si="284"/>
        <v>1061</v>
      </c>
    </row>
    <row r="18215" spans="1:5" x14ac:dyDescent="0.2">
      <c r="A18215" t="s">
        <v>208275</v>
      </c>
      <c r="B18215">
        <v>250000</v>
      </c>
      <c r="C18215">
        <v>1</v>
      </c>
      <c r="D18215" s="1">
        <v>40766</v>
      </c>
      <c r="E18215">
        <f t="shared" si="284"/>
        <v>1576</v>
      </c>
    </row>
    <row r="18216" spans="1:5" x14ac:dyDescent="0.2">
      <c r="A18216" t="s">
        <v>208279</v>
      </c>
      <c r="B18216">
        <v>6700000</v>
      </c>
      <c r="C18216">
        <v>2</v>
      </c>
      <c r="D18216" s="1">
        <v>41275</v>
      </c>
      <c r="E18216">
        <f t="shared" si="284"/>
        <v>1067</v>
      </c>
    </row>
    <row r="18217" spans="1:5" x14ac:dyDescent="0.2">
      <c r="A18217" t="s">
        <v>208309</v>
      </c>
      <c r="B18217">
        <v>120000</v>
      </c>
      <c r="C18217">
        <v>1</v>
      </c>
      <c r="D18217" s="1">
        <v>41821</v>
      </c>
      <c r="E18217">
        <f t="shared" si="284"/>
        <v>521</v>
      </c>
    </row>
    <row r="18218" spans="1:5" x14ac:dyDescent="0.2">
      <c r="A18218" t="s">
        <v>208312</v>
      </c>
      <c r="B18218">
        <v>4000000</v>
      </c>
      <c r="C18218">
        <v>1</v>
      </c>
      <c r="D18218" s="1">
        <v>40633</v>
      </c>
      <c r="E18218">
        <f t="shared" si="284"/>
        <v>1709</v>
      </c>
    </row>
    <row r="18219" spans="1:5" x14ac:dyDescent="0.2">
      <c r="A18219" t="s">
        <v>208320</v>
      </c>
      <c r="B18219">
        <v>700000</v>
      </c>
      <c r="C18219">
        <v>1</v>
      </c>
      <c r="D18219" s="1">
        <v>40695</v>
      </c>
      <c r="E18219">
        <f t="shared" si="284"/>
        <v>1647</v>
      </c>
    </row>
    <row r="18220" spans="1:5" x14ac:dyDescent="0.2">
      <c r="A18220" t="s">
        <v>208324</v>
      </c>
      <c r="B18220">
        <v>1200000</v>
      </c>
      <c r="C18220">
        <v>1</v>
      </c>
      <c r="D18220" s="1">
        <v>41671</v>
      </c>
      <c r="E18220">
        <f t="shared" si="284"/>
        <v>671</v>
      </c>
    </row>
    <row r="18221" spans="1:5" x14ac:dyDescent="0.2">
      <c r="A18221" t="s">
        <v>208335</v>
      </c>
      <c r="B18221">
        <v>7600000</v>
      </c>
      <c r="C18221">
        <v>1</v>
      </c>
      <c r="D18221" s="1">
        <v>41437</v>
      </c>
      <c r="E18221">
        <f t="shared" si="284"/>
        <v>905</v>
      </c>
    </row>
    <row r="18222" spans="1:5" x14ac:dyDescent="0.2">
      <c r="A18222" t="s">
        <v>208339</v>
      </c>
      <c r="B18222">
        <v>18000</v>
      </c>
      <c r="C18222">
        <v>1</v>
      </c>
      <c r="D18222" s="1">
        <v>40238</v>
      </c>
      <c r="E18222">
        <f t="shared" si="284"/>
        <v>2104</v>
      </c>
    </row>
    <row r="18223" spans="1:5" x14ac:dyDescent="0.2">
      <c r="A18223" t="s">
        <v>208354</v>
      </c>
      <c r="B18223">
        <v>48500000</v>
      </c>
      <c r="C18223">
        <v>2</v>
      </c>
      <c r="D18223" s="1">
        <v>39083</v>
      </c>
      <c r="E18223">
        <f t="shared" si="284"/>
        <v>3259</v>
      </c>
    </row>
    <row r="18224" spans="1:5" x14ac:dyDescent="0.2">
      <c r="A18224" t="s">
        <v>208358</v>
      </c>
      <c r="B18224">
        <v>1800000</v>
      </c>
      <c r="C18224">
        <v>2</v>
      </c>
      <c r="D18224" s="1">
        <v>39500</v>
      </c>
      <c r="E18224">
        <f t="shared" si="284"/>
        <v>2842</v>
      </c>
    </row>
    <row r="18225" spans="1:5" x14ac:dyDescent="0.2">
      <c r="A18225" t="s">
        <v>208382</v>
      </c>
      <c r="B18225">
        <v>22000000</v>
      </c>
      <c r="C18225">
        <v>1</v>
      </c>
      <c r="D18225" s="1">
        <v>36161</v>
      </c>
      <c r="E18225">
        <f t="shared" si="284"/>
        <v>6181</v>
      </c>
    </row>
    <row r="18226" spans="1:5" x14ac:dyDescent="0.2">
      <c r="A18226" t="s">
        <v>208413</v>
      </c>
      <c r="B18226">
        <v>850000</v>
      </c>
      <c r="C18226">
        <v>1</v>
      </c>
      <c r="D18226" s="1">
        <v>40940</v>
      </c>
      <c r="E18226">
        <f t="shared" si="284"/>
        <v>1402</v>
      </c>
    </row>
    <row r="18227" spans="1:5" x14ac:dyDescent="0.2">
      <c r="A18227" t="s">
        <v>208417</v>
      </c>
      <c r="B18227">
        <v>980000</v>
      </c>
      <c r="C18227">
        <v>1</v>
      </c>
      <c r="D18227" s="1">
        <v>34335</v>
      </c>
      <c r="E18227">
        <f t="shared" si="284"/>
        <v>8007</v>
      </c>
    </row>
    <row r="18228" spans="1:5" x14ac:dyDescent="0.2">
      <c r="A18228" t="s">
        <v>208440</v>
      </c>
      <c r="B18228">
        <v>100000</v>
      </c>
      <c r="C18228">
        <v>1</v>
      </c>
      <c r="D18228" s="1">
        <v>41214</v>
      </c>
      <c r="E18228">
        <f t="shared" si="284"/>
        <v>1128</v>
      </c>
    </row>
    <row r="18229" spans="1:5" x14ac:dyDescent="0.2">
      <c r="A18229" t="s">
        <v>208448</v>
      </c>
      <c r="B18229">
        <v>1000000</v>
      </c>
      <c r="C18229">
        <v>1</v>
      </c>
      <c r="D18229" s="1">
        <v>39448</v>
      </c>
      <c r="E18229">
        <f t="shared" si="284"/>
        <v>2894</v>
      </c>
    </row>
    <row r="18230" spans="1:5" x14ac:dyDescent="0.2">
      <c r="A18230" t="s">
        <v>208451</v>
      </c>
      <c r="B18230">
        <v>250000</v>
      </c>
      <c r="C18230">
        <v>1</v>
      </c>
      <c r="D18230" s="1">
        <v>40179</v>
      </c>
      <c r="E18230">
        <f t="shared" si="284"/>
        <v>2163</v>
      </c>
    </row>
    <row r="18231" spans="1:5" x14ac:dyDescent="0.2">
      <c r="A18231" t="s">
        <v>208455</v>
      </c>
      <c r="B18231">
        <v>2000000</v>
      </c>
      <c r="C18231">
        <v>1</v>
      </c>
      <c r="D18231" s="1">
        <v>41153</v>
      </c>
      <c r="E18231">
        <f t="shared" si="284"/>
        <v>1189</v>
      </c>
    </row>
    <row r="18232" spans="1:5" x14ac:dyDescent="0.2">
      <c r="A18232" t="s">
        <v>208468</v>
      </c>
      <c r="B18232">
        <v>20000</v>
      </c>
      <c r="C18232">
        <v>1</v>
      </c>
      <c r="D18232" s="1">
        <v>40179</v>
      </c>
      <c r="E18232">
        <f t="shared" si="284"/>
        <v>2163</v>
      </c>
    </row>
    <row r="18233" spans="1:5" x14ac:dyDescent="0.2">
      <c r="A18233" t="s">
        <v>208487</v>
      </c>
      <c r="B18233">
        <v>29500000</v>
      </c>
      <c r="C18233">
        <v>3</v>
      </c>
      <c r="D18233" s="1">
        <v>38718</v>
      </c>
      <c r="E18233">
        <f t="shared" si="284"/>
        <v>3624</v>
      </c>
    </row>
    <row r="18234" spans="1:5" x14ac:dyDescent="0.2">
      <c r="A18234" t="s">
        <v>208500</v>
      </c>
      <c r="B18234">
        <v>750000</v>
      </c>
      <c r="C18234">
        <v>2</v>
      </c>
      <c r="D18234" s="1">
        <v>40909</v>
      </c>
      <c r="E18234">
        <f t="shared" si="284"/>
        <v>1433</v>
      </c>
    </row>
    <row r="18235" spans="1:5" x14ac:dyDescent="0.2">
      <c r="A18235" t="s">
        <v>208507</v>
      </c>
      <c r="B18235">
        <v>100000</v>
      </c>
      <c r="C18235">
        <v>1</v>
      </c>
      <c r="D18235" s="1">
        <v>39142</v>
      </c>
      <c r="E18235">
        <f t="shared" si="284"/>
        <v>3200</v>
      </c>
    </row>
    <row r="18236" spans="1:5" x14ac:dyDescent="0.2">
      <c r="A18236" t="s">
        <v>208516</v>
      </c>
      <c r="B18236">
        <v>7500000</v>
      </c>
      <c r="C18236">
        <v>1</v>
      </c>
      <c r="D18236" s="1">
        <v>36161</v>
      </c>
      <c r="E18236">
        <f t="shared" si="284"/>
        <v>6181</v>
      </c>
    </row>
    <row r="18237" spans="1:5" x14ac:dyDescent="0.2">
      <c r="A18237" t="s">
        <v>208530</v>
      </c>
      <c r="B18237">
        <v>2000000</v>
      </c>
      <c r="C18237">
        <v>3</v>
      </c>
      <c r="D18237" s="1">
        <v>41105</v>
      </c>
      <c r="E18237">
        <f t="shared" si="284"/>
        <v>1237</v>
      </c>
    </row>
    <row r="18238" spans="1:5" x14ac:dyDescent="0.2">
      <c r="A18238" t="s">
        <v>208537</v>
      </c>
      <c r="B18238">
        <v>4000000</v>
      </c>
      <c r="C18238">
        <v>1</v>
      </c>
      <c r="D18238" s="1">
        <v>39342</v>
      </c>
      <c r="E18238">
        <f t="shared" si="284"/>
        <v>3000</v>
      </c>
    </row>
    <row r="18239" spans="1:5" x14ac:dyDescent="0.2">
      <c r="A18239" t="s">
        <v>208565</v>
      </c>
      <c r="B18239">
        <v>500000</v>
      </c>
      <c r="C18239">
        <v>1</v>
      </c>
      <c r="D18239" s="1">
        <v>41275</v>
      </c>
      <c r="E18239">
        <f t="shared" si="284"/>
        <v>1067</v>
      </c>
    </row>
    <row r="18240" spans="1:5" x14ac:dyDescent="0.2">
      <c r="A18240" t="s">
        <v>208583</v>
      </c>
      <c r="B18240">
        <v>100000</v>
      </c>
      <c r="C18240">
        <v>2</v>
      </c>
      <c r="D18240" s="1">
        <v>41579</v>
      </c>
      <c r="E18240">
        <f t="shared" si="284"/>
        <v>763</v>
      </c>
    </row>
    <row r="18241" spans="1:5" x14ac:dyDescent="0.2">
      <c r="A18241" t="s">
        <v>208598</v>
      </c>
      <c r="B18241">
        <v>7300000</v>
      </c>
      <c r="C18241">
        <v>3</v>
      </c>
      <c r="D18241" s="1">
        <v>40493</v>
      </c>
      <c r="E18241">
        <f t="shared" si="284"/>
        <v>1849</v>
      </c>
    </row>
    <row r="18242" spans="1:5" x14ac:dyDescent="0.2">
      <c r="A18242" t="s">
        <v>208613</v>
      </c>
      <c r="B18242">
        <v>8500000</v>
      </c>
      <c r="C18242">
        <v>2</v>
      </c>
      <c r="D18242" s="1">
        <v>37257</v>
      </c>
      <c r="E18242">
        <f t="shared" si="284"/>
        <v>5085</v>
      </c>
    </row>
    <row r="18243" spans="1:5" x14ac:dyDescent="0.2">
      <c r="A18243" t="s">
        <v>208620</v>
      </c>
      <c r="B18243">
        <v>16000000</v>
      </c>
      <c r="C18243">
        <v>2</v>
      </c>
      <c r="D18243" s="1">
        <v>40544</v>
      </c>
      <c r="E18243">
        <f t="shared" ref="E18243:E18306" si="285">$H$3 - D18243</f>
        <v>1798</v>
      </c>
    </row>
    <row r="18244" spans="1:5" x14ac:dyDescent="0.2">
      <c r="A18244" t="s">
        <v>208623</v>
      </c>
      <c r="B18244">
        <v>16000000</v>
      </c>
      <c r="C18244">
        <v>1</v>
      </c>
      <c r="D18244" s="1">
        <v>39083</v>
      </c>
      <c r="E18244">
        <f t="shared" si="285"/>
        <v>3259</v>
      </c>
    </row>
    <row r="18245" spans="1:5" x14ac:dyDescent="0.2">
      <c r="A18245" t="s">
        <v>208652</v>
      </c>
      <c r="B18245">
        <v>12700000</v>
      </c>
      <c r="C18245">
        <v>2</v>
      </c>
      <c r="D18245" s="1">
        <v>40431</v>
      </c>
      <c r="E18245">
        <f t="shared" si="285"/>
        <v>1911</v>
      </c>
    </row>
    <row r="18246" spans="1:5" x14ac:dyDescent="0.2">
      <c r="A18246" t="s">
        <v>208665</v>
      </c>
      <c r="B18246">
        <v>13800000</v>
      </c>
      <c r="C18246">
        <v>2</v>
      </c>
      <c r="D18246" s="1">
        <v>41275</v>
      </c>
      <c r="E18246">
        <f t="shared" si="285"/>
        <v>1067</v>
      </c>
    </row>
    <row r="18247" spans="1:5" x14ac:dyDescent="0.2">
      <c r="A18247" t="s">
        <v>208677</v>
      </c>
      <c r="B18247">
        <v>367500</v>
      </c>
      <c r="C18247">
        <v>2</v>
      </c>
      <c r="D18247" s="1">
        <v>40969</v>
      </c>
      <c r="E18247">
        <f t="shared" si="285"/>
        <v>1373</v>
      </c>
    </row>
    <row r="18248" spans="1:5" x14ac:dyDescent="0.2">
      <c r="A18248" t="s">
        <v>208692</v>
      </c>
      <c r="B18248">
        <v>500000</v>
      </c>
      <c r="C18248">
        <v>1</v>
      </c>
      <c r="D18248" s="1">
        <v>41671</v>
      </c>
      <c r="E18248">
        <f t="shared" si="285"/>
        <v>671</v>
      </c>
    </row>
    <row r="18249" spans="1:5" x14ac:dyDescent="0.2">
      <c r="A18249" t="s">
        <v>208701</v>
      </c>
      <c r="B18249">
        <v>37600000</v>
      </c>
      <c r="C18249">
        <v>1</v>
      </c>
      <c r="D18249" s="1">
        <v>37622</v>
      </c>
      <c r="E18249">
        <f t="shared" si="285"/>
        <v>4720</v>
      </c>
    </row>
    <row r="18250" spans="1:5" x14ac:dyDescent="0.2">
      <c r="A18250" t="s">
        <v>208735</v>
      </c>
      <c r="B18250">
        <v>1300000</v>
      </c>
      <c r="C18250">
        <v>1</v>
      </c>
      <c r="D18250" s="1">
        <v>41275</v>
      </c>
      <c r="E18250">
        <f t="shared" si="285"/>
        <v>1067</v>
      </c>
    </row>
    <row r="18251" spans="1:5" x14ac:dyDescent="0.2">
      <c r="A18251" t="s">
        <v>208749</v>
      </c>
      <c r="B18251">
        <v>8500000</v>
      </c>
      <c r="C18251">
        <v>1</v>
      </c>
      <c r="D18251" s="1">
        <v>36892</v>
      </c>
      <c r="E18251">
        <f t="shared" si="285"/>
        <v>5450</v>
      </c>
    </row>
    <row r="18252" spans="1:5" x14ac:dyDescent="0.2">
      <c r="A18252" t="s">
        <v>208767</v>
      </c>
      <c r="B18252">
        <v>1000000</v>
      </c>
      <c r="C18252">
        <v>1</v>
      </c>
      <c r="D18252" s="1">
        <v>32509</v>
      </c>
      <c r="E18252">
        <f t="shared" si="285"/>
        <v>9833</v>
      </c>
    </row>
    <row r="18253" spans="1:5" x14ac:dyDescent="0.2">
      <c r="A18253" t="s">
        <v>208770</v>
      </c>
      <c r="B18253">
        <v>16100000</v>
      </c>
      <c r="C18253">
        <v>4</v>
      </c>
      <c r="D18253" s="1">
        <v>38718</v>
      </c>
      <c r="E18253">
        <f t="shared" si="285"/>
        <v>3624</v>
      </c>
    </row>
    <row r="18254" spans="1:5" x14ac:dyDescent="0.2">
      <c r="A18254" t="s">
        <v>208783</v>
      </c>
      <c r="B18254">
        <v>10000000</v>
      </c>
      <c r="C18254">
        <v>2</v>
      </c>
      <c r="D18254" s="1">
        <v>41779</v>
      </c>
      <c r="E18254">
        <f t="shared" si="285"/>
        <v>563</v>
      </c>
    </row>
    <row r="18255" spans="1:5" x14ac:dyDescent="0.2">
      <c r="A18255" t="s">
        <v>208787</v>
      </c>
      <c r="B18255">
        <v>27800000</v>
      </c>
      <c r="C18255">
        <v>2</v>
      </c>
      <c r="D18255" s="1">
        <v>37257</v>
      </c>
      <c r="E18255">
        <f t="shared" si="285"/>
        <v>5085</v>
      </c>
    </row>
    <row r="18256" spans="1:5" x14ac:dyDescent="0.2">
      <c r="A18256" t="s">
        <v>208790</v>
      </c>
      <c r="B18256">
        <v>1000000</v>
      </c>
      <c r="C18256">
        <v>1</v>
      </c>
      <c r="D18256" s="1">
        <v>37622</v>
      </c>
      <c r="E18256">
        <f t="shared" si="285"/>
        <v>4720</v>
      </c>
    </row>
    <row r="18257" spans="1:5" x14ac:dyDescent="0.2">
      <c r="A18257" t="s">
        <v>208794</v>
      </c>
      <c r="B18257">
        <v>17000000</v>
      </c>
      <c r="C18257">
        <v>1</v>
      </c>
      <c r="D18257" s="1">
        <v>36892</v>
      </c>
      <c r="E18257">
        <f t="shared" si="285"/>
        <v>5450</v>
      </c>
    </row>
    <row r="18258" spans="1:5" x14ac:dyDescent="0.2">
      <c r="A18258" t="s">
        <v>208799</v>
      </c>
      <c r="B18258">
        <v>20000000</v>
      </c>
      <c r="C18258">
        <v>1</v>
      </c>
      <c r="D18258" s="1">
        <v>39083</v>
      </c>
      <c r="E18258">
        <f t="shared" si="285"/>
        <v>3259</v>
      </c>
    </row>
    <row r="18259" spans="1:5" x14ac:dyDescent="0.2">
      <c r="A18259" t="s">
        <v>208808</v>
      </c>
      <c r="B18259">
        <v>1350000</v>
      </c>
      <c r="C18259">
        <v>2</v>
      </c>
      <c r="D18259" s="1">
        <v>41609</v>
      </c>
      <c r="E18259">
        <f t="shared" si="285"/>
        <v>733</v>
      </c>
    </row>
    <row r="18260" spans="1:5" x14ac:dyDescent="0.2">
      <c r="A18260" t="s">
        <v>208816</v>
      </c>
      <c r="B18260">
        <v>750000</v>
      </c>
      <c r="C18260">
        <v>1</v>
      </c>
      <c r="D18260" s="1">
        <v>40544</v>
      </c>
      <c r="E18260">
        <f t="shared" si="285"/>
        <v>1798</v>
      </c>
    </row>
    <row r="18261" spans="1:5" x14ac:dyDescent="0.2">
      <c r="A18261" t="s">
        <v>208837</v>
      </c>
      <c r="B18261">
        <v>200000</v>
      </c>
      <c r="C18261">
        <v>1</v>
      </c>
      <c r="D18261" s="1">
        <v>41437</v>
      </c>
      <c r="E18261">
        <f t="shared" si="285"/>
        <v>905</v>
      </c>
    </row>
    <row r="18262" spans="1:5" x14ac:dyDescent="0.2">
      <c r="A18262" t="s">
        <v>208882</v>
      </c>
      <c r="B18262">
        <v>400000</v>
      </c>
      <c r="C18262">
        <v>1</v>
      </c>
      <c r="D18262" s="1">
        <v>39448</v>
      </c>
      <c r="E18262">
        <f t="shared" si="285"/>
        <v>2894</v>
      </c>
    </row>
    <row r="18263" spans="1:5" x14ac:dyDescent="0.2">
      <c r="A18263" t="s">
        <v>208909</v>
      </c>
      <c r="B18263">
        <v>1500000</v>
      </c>
      <c r="C18263">
        <v>1</v>
      </c>
      <c r="D18263" s="1">
        <v>42002</v>
      </c>
      <c r="E18263">
        <f t="shared" si="285"/>
        <v>340</v>
      </c>
    </row>
    <row r="18264" spans="1:5" x14ac:dyDescent="0.2">
      <c r="A18264" t="s">
        <v>208916</v>
      </c>
      <c r="B18264">
        <v>1240000</v>
      </c>
      <c r="C18264">
        <v>3</v>
      </c>
      <c r="D18264" s="1">
        <v>41590</v>
      </c>
      <c r="E18264">
        <f t="shared" si="285"/>
        <v>752</v>
      </c>
    </row>
    <row r="18265" spans="1:5" x14ac:dyDescent="0.2">
      <c r="A18265" t="s">
        <v>208923</v>
      </c>
      <c r="B18265">
        <v>35000</v>
      </c>
      <c r="C18265">
        <v>1</v>
      </c>
      <c r="D18265" s="1">
        <v>40930</v>
      </c>
      <c r="E18265">
        <f t="shared" si="285"/>
        <v>1412</v>
      </c>
    </row>
    <row r="18266" spans="1:5" x14ac:dyDescent="0.2">
      <c r="A18266" t="s">
        <v>208943</v>
      </c>
      <c r="B18266">
        <v>600000</v>
      </c>
      <c r="C18266">
        <v>1</v>
      </c>
      <c r="D18266" s="1">
        <v>39448</v>
      </c>
      <c r="E18266">
        <f t="shared" si="285"/>
        <v>2894</v>
      </c>
    </row>
    <row r="18267" spans="1:5" x14ac:dyDescent="0.2">
      <c r="A18267" t="s">
        <v>208953</v>
      </c>
      <c r="B18267">
        <v>50000</v>
      </c>
      <c r="C18267">
        <v>1</v>
      </c>
      <c r="D18267" s="1">
        <v>41903</v>
      </c>
      <c r="E18267">
        <f t="shared" si="285"/>
        <v>439</v>
      </c>
    </row>
    <row r="18268" spans="1:5" x14ac:dyDescent="0.2">
      <c r="A18268" t="s">
        <v>208975</v>
      </c>
      <c r="B18268">
        <v>2550000</v>
      </c>
      <c r="C18268">
        <v>4</v>
      </c>
      <c r="D18268" s="1">
        <v>39873</v>
      </c>
      <c r="E18268">
        <f t="shared" si="285"/>
        <v>2469</v>
      </c>
    </row>
    <row r="18269" spans="1:5" x14ac:dyDescent="0.2">
      <c r="A18269" t="s">
        <v>208993</v>
      </c>
      <c r="B18269">
        <v>1600000</v>
      </c>
      <c r="C18269">
        <v>1</v>
      </c>
      <c r="D18269" s="1">
        <v>41183</v>
      </c>
      <c r="E18269">
        <f t="shared" si="285"/>
        <v>1159</v>
      </c>
    </row>
    <row r="18270" spans="1:5" x14ac:dyDescent="0.2">
      <c r="A18270" t="s">
        <v>209001</v>
      </c>
      <c r="B18270">
        <v>2050000</v>
      </c>
      <c r="C18270">
        <v>2</v>
      </c>
      <c r="D18270" s="1">
        <v>40391</v>
      </c>
      <c r="E18270">
        <f t="shared" si="285"/>
        <v>1951</v>
      </c>
    </row>
    <row r="18271" spans="1:5" x14ac:dyDescent="0.2">
      <c r="A18271" t="s">
        <v>209027</v>
      </c>
      <c r="B18271">
        <v>3350000</v>
      </c>
      <c r="C18271">
        <v>3</v>
      </c>
      <c r="D18271" s="1">
        <v>41640</v>
      </c>
      <c r="E18271">
        <f t="shared" si="285"/>
        <v>702</v>
      </c>
    </row>
    <row r="18272" spans="1:5" x14ac:dyDescent="0.2">
      <c r="A18272" t="s">
        <v>209039</v>
      </c>
      <c r="B18272">
        <v>54000000</v>
      </c>
      <c r="C18272">
        <v>1</v>
      </c>
      <c r="D18272" s="1">
        <v>37622</v>
      </c>
      <c r="E18272">
        <f t="shared" si="285"/>
        <v>4720</v>
      </c>
    </row>
    <row r="18273" spans="1:5" hidden="1" x14ac:dyDescent="0.2">
      <c r="A18273" t="s">
        <v>209047</v>
      </c>
      <c r="B18273">
        <v>1200000</v>
      </c>
      <c r="C18273">
        <v>1</v>
      </c>
      <c r="D18273" t="s">
        <v>207250</v>
      </c>
      <c r="E18273" t="e">
        <f t="shared" si="285"/>
        <v>#VALUE!</v>
      </c>
    </row>
    <row r="18274" spans="1:5" x14ac:dyDescent="0.2">
      <c r="A18274" t="s">
        <v>174539</v>
      </c>
      <c r="B18274">
        <v>50000</v>
      </c>
      <c r="C18274">
        <v>1</v>
      </c>
      <c r="D18274" s="1">
        <v>41851</v>
      </c>
      <c r="E18274">
        <f t="shared" si="285"/>
        <v>491</v>
      </c>
    </row>
    <row r="18275" spans="1:5" x14ac:dyDescent="0.2">
      <c r="A18275" t="s">
        <v>209070</v>
      </c>
      <c r="B18275">
        <v>2345000</v>
      </c>
      <c r="C18275">
        <v>3</v>
      </c>
      <c r="D18275" s="1">
        <v>41167</v>
      </c>
      <c r="E18275">
        <f t="shared" si="285"/>
        <v>1175</v>
      </c>
    </row>
    <row r="18276" spans="1:5" x14ac:dyDescent="0.2">
      <c r="A18276" t="s">
        <v>209095</v>
      </c>
      <c r="B18276">
        <v>60000</v>
      </c>
      <c r="C18276">
        <v>2</v>
      </c>
      <c r="D18276" s="1">
        <v>40907</v>
      </c>
      <c r="E18276">
        <f t="shared" si="285"/>
        <v>1435</v>
      </c>
    </row>
    <row r="18277" spans="1:5" x14ac:dyDescent="0.2">
      <c r="A18277" t="s">
        <v>209118</v>
      </c>
      <c r="B18277">
        <v>5000000</v>
      </c>
      <c r="C18277">
        <v>1</v>
      </c>
      <c r="D18277" s="1">
        <v>37257</v>
      </c>
      <c r="E18277">
        <f t="shared" si="285"/>
        <v>5085</v>
      </c>
    </row>
    <row r="18278" spans="1:5" x14ac:dyDescent="0.2">
      <c r="A18278" t="s">
        <v>209132</v>
      </c>
      <c r="B18278">
        <v>70000000</v>
      </c>
      <c r="C18278">
        <v>1</v>
      </c>
      <c r="D18278" s="1">
        <v>37257</v>
      </c>
      <c r="E18278">
        <f t="shared" si="285"/>
        <v>5085</v>
      </c>
    </row>
    <row r="18279" spans="1:5" x14ac:dyDescent="0.2">
      <c r="A18279" t="s">
        <v>209136</v>
      </c>
      <c r="B18279">
        <v>37500000</v>
      </c>
      <c r="C18279">
        <v>2</v>
      </c>
      <c r="D18279" s="1">
        <v>37377</v>
      </c>
      <c r="E18279">
        <f t="shared" si="285"/>
        <v>4965</v>
      </c>
    </row>
    <row r="18280" spans="1:5" x14ac:dyDescent="0.2">
      <c r="A18280" t="s">
        <v>209179</v>
      </c>
      <c r="B18280">
        <v>77000</v>
      </c>
      <c r="C18280">
        <v>1</v>
      </c>
      <c r="D18280" s="1">
        <v>41760</v>
      </c>
      <c r="E18280">
        <f t="shared" si="285"/>
        <v>582</v>
      </c>
    </row>
    <row r="18281" spans="1:5" x14ac:dyDescent="0.2">
      <c r="A18281" t="s">
        <v>209186</v>
      </c>
      <c r="B18281">
        <v>1250000</v>
      </c>
      <c r="C18281">
        <v>1</v>
      </c>
      <c r="D18281" s="1">
        <v>39448</v>
      </c>
      <c r="E18281">
        <f t="shared" si="285"/>
        <v>2894</v>
      </c>
    </row>
    <row r="18282" spans="1:5" x14ac:dyDescent="0.2">
      <c r="A18282" t="s">
        <v>209199</v>
      </c>
      <c r="B18282">
        <v>50000</v>
      </c>
      <c r="C18282">
        <v>1</v>
      </c>
      <c r="D18282" s="1">
        <v>40544</v>
      </c>
      <c r="E18282">
        <f t="shared" si="285"/>
        <v>1798</v>
      </c>
    </row>
    <row r="18283" spans="1:5" x14ac:dyDescent="0.2">
      <c r="A18283" t="s">
        <v>209206</v>
      </c>
      <c r="B18283">
        <v>2500000</v>
      </c>
      <c r="C18283">
        <v>1</v>
      </c>
      <c r="D18283" s="1">
        <v>37257</v>
      </c>
      <c r="E18283">
        <f t="shared" si="285"/>
        <v>5085</v>
      </c>
    </row>
    <row r="18284" spans="1:5" x14ac:dyDescent="0.2">
      <c r="A18284" t="s">
        <v>209244</v>
      </c>
      <c r="B18284">
        <v>4800000</v>
      </c>
      <c r="C18284">
        <v>1</v>
      </c>
      <c r="D18284" s="1">
        <v>36161</v>
      </c>
      <c r="E18284">
        <f t="shared" si="285"/>
        <v>6181</v>
      </c>
    </row>
    <row r="18285" spans="1:5" x14ac:dyDescent="0.2">
      <c r="A18285" t="s">
        <v>209247</v>
      </c>
      <c r="B18285">
        <v>2980000</v>
      </c>
      <c r="C18285">
        <v>1</v>
      </c>
      <c r="D18285" s="1">
        <v>41640</v>
      </c>
      <c r="E18285">
        <f t="shared" si="285"/>
        <v>702</v>
      </c>
    </row>
    <row r="18286" spans="1:5" x14ac:dyDescent="0.2">
      <c r="A18286" t="s">
        <v>209267</v>
      </c>
      <c r="B18286">
        <v>42000000</v>
      </c>
      <c r="C18286">
        <v>3</v>
      </c>
      <c r="D18286" s="1">
        <v>40544</v>
      </c>
      <c r="E18286">
        <f t="shared" si="285"/>
        <v>1798</v>
      </c>
    </row>
    <row r="18287" spans="1:5" x14ac:dyDescent="0.2">
      <c r="A18287" t="s">
        <v>209270</v>
      </c>
      <c r="B18287">
        <v>5500000</v>
      </c>
      <c r="C18287">
        <v>1</v>
      </c>
      <c r="D18287" s="1">
        <v>41640</v>
      </c>
      <c r="E18287">
        <f t="shared" si="285"/>
        <v>702</v>
      </c>
    </row>
    <row r="18288" spans="1:5" x14ac:dyDescent="0.2">
      <c r="A18288" t="s">
        <v>209272</v>
      </c>
      <c r="B18288">
        <v>11000000</v>
      </c>
      <c r="C18288">
        <v>2</v>
      </c>
      <c r="D18288" s="1">
        <v>36161</v>
      </c>
      <c r="E18288">
        <f t="shared" si="285"/>
        <v>6181</v>
      </c>
    </row>
    <row r="18289" spans="1:5" x14ac:dyDescent="0.2">
      <c r="A18289" t="s">
        <v>209278</v>
      </c>
      <c r="B18289">
        <v>50000</v>
      </c>
      <c r="C18289">
        <v>1</v>
      </c>
      <c r="D18289" s="1">
        <v>41791</v>
      </c>
      <c r="E18289">
        <f t="shared" si="285"/>
        <v>551</v>
      </c>
    </row>
    <row r="18290" spans="1:5" x14ac:dyDescent="0.2">
      <c r="A18290" t="s">
        <v>209290</v>
      </c>
      <c r="B18290">
        <v>57000000</v>
      </c>
      <c r="C18290">
        <v>2</v>
      </c>
      <c r="D18290" s="1">
        <v>39114</v>
      </c>
      <c r="E18290">
        <f t="shared" si="285"/>
        <v>3228</v>
      </c>
    </row>
    <row r="18291" spans="1:5" x14ac:dyDescent="0.2">
      <c r="A18291" t="s">
        <v>209294</v>
      </c>
      <c r="B18291">
        <v>500000</v>
      </c>
      <c r="C18291">
        <v>1</v>
      </c>
      <c r="D18291" s="1">
        <v>41640</v>
      </c>
      <c r="E18291">
        <f t="shared" si="285"/>
        <v>702</v>
      </c>
    </row>
    <row r="18292" spans="1:5" x14ac:dyDescent="0.2">
      <c r="A18292" t="s">
        <v>209303</v>
      </c>
      <c r="B18292">
        <v>935000</v>
      </c>
      <c r="C18292">
        <v>2</v>
      </c>
      <c r="D18292" s="1">
        <v>39814</v>
      </c>
      <c r="E18292">
        <f t="shared" si="285"/>
        <v>2528</v>
      </c>
    </row>
    <row r="18293" spans="1:5" x14ac:dyDescent="0.2">
      <c r="A18293" t="s">
        <v>209341</v>
      </c>
      <c r="B18293">
        <v>26000000</v>
      </c>
      <c r="C18293">
        <v>3</v>
      </c>
      <c r="D18293" s="1">
        <v>38353</v>
      </c>
      <c r="E18293">
        <f t="shared" si="285"/>
        <v>3989</v>
      </c>
    </row>
    <row r="18294" spans="1:5" x14ac:dyDescent="0.2">
      <c r="A18294" t="s">
        <v>209364</v>
      </c>
      <c r="B18294">
        <v>380000</v>
      </c>
      <c r="C18294">
        <v>1</v>
      </c>
      <c r="D18294" s="1">
        <v>38353</v>
      </c>
      <c r="E18294">
        <f t="shared" si="285"/>
        <v>3989</v>
      </c>
    </row>
    <row r="18295" spans="1:5" x14ac:dyDescent="0.2">
      <c r="A18295" t="s">
        <v>209367</v>
      </c>
      <c r="B18295">
        <v>22000000</v>
      </c>
      <c r="C18295">
        <v>2</v>
      </c>
      <c r="D18295" s="1">
        <v>40179</v>
      </c>
      <c r="E18295">
        <f t="shared" si="285"/>
        <v>2163</v>
      </c>
    </row>
    <row r="18296" spans="1:5" x14ac:dyDescent="0.2">
      <c r="A18296" t="s">
        <v>209393</v>
      </c>
      <c r="B18296">
        <v>24000000</v>
      </c>
      <c r="C18296">
        <v>2</v>
      </c>
      <c r="D18296" s="1">
        <v>35431</v>
      </c>
      <c r="E18296">
        <f t="shared" si="285"/>
        <v>6911</v>
      </c>
    </row>
    <row r="18297" spans="1:5" x14ac:dyDescent="0.2">
      <c r="A18297" t="s">
        <v>209405</v>
      </c>
      <c r="B18297">
        <v>1650000</v>
      </c>
      <c r="C18297">
        <v>3</v>
      </c>
      <c r="D18297" s="1">
        <v>40179</v>
      </c>
      <c r="E18297">
        <f t="shared" si="285"/>
        <v>2163</v>
      </c>
    </row>
    <row r="18298" spans="1:5" x14ac:dyDescent="0.2">
      <c r="A18298" t="s">
        <v>209415</v>
      </c>
      <c r="B18298">
        <v>32000000</v>
      </c>
      <c r="C18298">
        <v>3</v>
      </c>
      <c r="D18298" s="1">
        <v>36892</v>
      </c>
      <c r="E18298">
        <f t="shared" si="285"/>
        <v>5450</v>
      </c>
    </row>
    <row r="18299" spans="1:5" x14ac:dyDescent="0.2">
      <c r="A18299" t="s">
        <v>209426</v>
      </c>
      <c r="B18299">
        <v>9000000</v>
      </c>
      <c r="C18299">
        <v>2</v>
      </c>
      <c r="D18299" s="1">
        <v>35409</v>
      </c>
      <c r="E18299">
        <f t="shared" si="285"/>
        <v>6933</v>
      </c>
    </row>
    <row r="18300" spans="1:5" x14ac:dyDescent="0.2">
      <c r="A18300" t="s">
        <v>209432</v>
      </c>
      <c r="B18300">
        <v>19000000</v>
      </c>
      <c r="C18300">
        <v>4</v>
      </c>
      <c r="D18300" s="1">
        <v>39814</v>
      </c>
      <c r="E18300">
        <f t="shared" si="285"/>
        <v>2528</v>
      </c>
    </row>
    <row r="18301" spans="1:5" x14ac:dyDescent="0.2">
      <c r="A18301" t="s">
        <v>209448</v>
      </c>
      <c r="B18301">
        <v>6000000</v>
      </c>
      <c r="C18301">
        <v>1</v>
      </c>
      <c r="D18301" s="1">
        <v>36526</v>
      </c>
      <c r="E18301">
        <f t="shared" si="285"/>
        <v>5816</v>
      </c>
    </row>
    <row r="18302" spans="1:5" x14ac:dyDescent="0.2">
      <c r="A18302" t="s">
        <v>209451</v>
      </c>
      <c r="B18302">
        <v>2220000</v>
      </c>
      <c r="C18302">
        <v>2</v>
      </c>
      <c r="D18302" s="1">
        <v>40909</v>
      </c>
      <c r="E18302">
        <f t="shared" si="285"/>
        <v>1433</v>
      </c>
    </row>
    <row r="18303" spans="1:5" x14ac:dyDescent="0.2">
      <c r="A18303" t="s">
        <v>209464</v>
      </c>
      <c r="B18303">
        <v>1500000</v>
      </c>
      <c r="C18303">
        <v>1</v>
      </c>
      <c r="D18303" s="1">
        <v>38718</v>
      </c>
      <c r="E18303">
        <f t="shared" si="285"/>
        <v>3624</v>
      </c>
    </row>
    <row r="18304" spans="1:5" x14ac:dyDescent="0.2">
      <c r="A18304" t="s">
        <v>209467</v>
      </c>
      <c r="B18304">
        <v>6100000</v>
      </c>
      <c r="C18304">
        <v>5</v>
      </c>
      <c r="D18304" s="1">
        <v>40895</v>
      </c>
      <c r="E18304">
        <f t="shared" si="285"/>
        <v>1447</v>
      </c>
    </row>
    <row r="18305" spans="1:5" x14ac:dyDescent="0.2">
      <c r="A18305" t="s">
        <v>209474</v>
      </c>
      <c r="B18305">
        <v>16000000</v>
      </c>
      <c r="C18305">
        <v>1</v>
      </c>
      <c r="D18305" s="1">
        <v>35431</v>
      </c>
      <c r="E18305">
        <f t="shared" si="285"/>
        <v>6911</v>
      </c>
    </row>
    <row r="18306" spans="1:5" x14ac:dyDescent="0.2">
      <c r="A18306" t="s">
        <v>209484</v>
      </c>
      <c r="B18306">
        <v>2100000</v>
      </c>
      <c r="C18306">
        <v>4</v>
      </c>
      <c r="D18306" s="1">
        <v>40634</v>
      </c>
      <c r="E18306">
        <f t="shared" si="285"/>
        <v>1708</v>
      </c>
    </row>
    <row r="18307" spans="1:5" x14ac:dyDescent="0.2">
      <c r="A18307" t="s">
        <v>209500</v>
      </c>
      <c r="B18307">
        <v>2800000</v>
      </c>
      <c r="C18307">
        <v>1</v>
      </c>
      <c r="D18307" s="1">
        <v>41275</v>
      </c>
      <c r="E18307">
        <f t="shared" ref="E18307:E18370" si="286">$H$3 - D18307</f>
        <v>1067</v>
      </c>
    </row>
    <row r="18308" spans="1:5" x14ac:dyDescent="0.2">
      <c r="A18308" t="s">
        <v>209503</v>
      </c>
      <c r="B18308">
        <v>250000</v>
      </c>
      <c r="C18308">
        <v>2</v>
      </c>
      <c r="D18308" s="1">
        <v>41640</v>
      </c>
      <c r="E18308">
        <f t="shared" si="286"/>
        <v>702</v>
      </c>
    </row>
    <row r="18309" spans="1:5" x14ac:dyDescent="0.2">
      <c r="A18309" t="s">
        <v>209507</v>
      </c>
      <c r="B18309">
        <v>10000000</v>
      </c>
      <c r="C18309">
        <v>1</v>
      </c>
      <c r="D18309" s="1">
        <v>36892</v>
      </c>
      <c r="E18309">
        <f t="shared" si="286"/>
        <v>5450</v>
      </c>
    </row>
    <row r="18310" spans="1:5" x14ac:dyDescent="0.2">
      <c r="A18310" t="s">
        <v>209529</v>
      </c>
      <c r="B18310">
        <v>19500000</v>
      </c>
      <c r="C18310">
        <v>3</v>
      </c>
      <c r="D18310" s="1">
        <v>35796</v>
      </c>
      <c r="E18310">
        <f t="shared" si="286"/>
        <v>6546</v>
      </c>
    </row>
    <row r="18311" spans="1:5" x14ac:dyDescent="0.2">
      <c r="A18311" t="s">
        <v>209535</v>
      </c>
      <c r="B18311">
        <v>3500000</v>
      </c>
      <c r="C18311">
        <v>1</v>
      </c>
      <c r="D18311" s="1">
        <v>40110</v>
      </c>
      <c r="E18311">
        <f t="shared" si="286"/>
        <v>2232</v>
      </c>
    </row>
    <row r="18312" spans="1:5" x14ac:dyDescent="0.2">
      <c r="A18312" t="s">
        <v>209543</v>
      </c>
      <c r="B18312">
        <v>1000000</v>
      </c>
      <c r="C18312">
        <v>1</v>
      </c>
      <c r="D18312" s="1">
        <v>30682</v>
      </c>
      <c r="E18312">
        <f t="shared" si="286"/>
        <v>11660</v>
      </c>
    </row>
    <row r="18313" spans="1:5" x14ac:dyDescent="0.2">
      <c r="A18313" t="s">
        <v>209550</v>
      </c>
      <c r="B18313">
        <v>800000</v>
      </c>
      <c r="C18313">
        <v>2</v>
      </c>
      <c r="D18313" s="1">
        <v>40634</v>
      </c>
      <c r="E18313">
        <f t="shared" si="286"/>
        <v>1708</v>
      </c>
    </row>
    <row r="18314" spans="1:5" x14ac:dyDescent="0.2">
      <c r="A18314" t="s">
        <v>209558</v>
      </c>
      <c r="B18314">
        <v>600000</v>
      </c>
      <c r="C18314">
        <v>2</v>
      </c>
      <c r="D18314" s="1">
        <v>40328</v>
      </c>
      <c r="E18314">
        <f t="shared" si="286"/>
        <v>2014</v>
      </c>
    </row>
    <row r="18315" spans="1:5" x14ac:dyDescent="0.2">
      <c r="A18315" t="s">
        <v>209569</v>
      </c>
      <c r="B18315">
        <v>13000000</v>
      </c>
      <c r="C18315">
        <v>1</v>
      </c>
      <c r="D18315" s="1">
        <v>35431</v>
      </c>
      <c r="E18315">
        <f t="shared" si="286"/>
        <v>6911</v>
      </c>
    </row>
    <row r="18316" spans="1:5" x14ac:dyDescent="0.2">
      <c r="A18316" t="s">
        <v>209584</v>
      </c>
      <c r="B18316">
        <v>10000</v>
      </c>
      <c r="C18316">
        <v>1</v>
      </c>
      <c r="D18316" s="1">
        <v>40544</v>
      </c>
      <c r="E18316">
        <f t="shared" si="286"/>
        <v>1798</v>
      </c>
    </row>
    <row r="18317" spans="1:5" x14ac:dyDescent="0.2">
      <c r="A18317" t="s">
        <v>209594</v>
      </c>
      <c r="B18317">
        <v>200000</v>
      </c>
      <c r="C18317">
        <v>1</v>
      </c>
      <c r="D18317" s="1">
        <v>40360</v>
      </c>
      <c r="E18317">
        <f t="shared" si="286"/>
        <v>1982</v>
      </c>
    </row>
    <row r="18318" spans="1:5" x14ac:dyDescent="0.2">
      <c r="A18318" t="s">
        <v>209598</v>
      </c>
      <c r="B18318">
        <v>1030000</v>
      </c>
      <c r="C18318">
        <v>2</v>
      </c>
      <c r="D18318" s="1">
        <v>41824</v>
      </c>
      <c r="E18318">
        <f t="shared" si="286"/>
        <v>518</v>
      </c>
    </row>
    <row r="18319" spans="1:5" x14ac:dyDescent="0.2">
      <c r="A18319" t="s">
        <v>209646</v>
      </c>
      <c r="B18319">
        <v>3300000</v>
      </c>
      <c r="C18319">
        <v>1</v>
      </c>
      <c r="D18319" s="1">
        <v>40544</v>
      </c>
      <c r="E18319">
        <f t="shared" si="286"/>
        <v>1798</v>
      </c>
    </row>
    <row r="18320" spans="1:5" x14ac:dyDescent="0.2">
      <c r="A18320" t="s">
        <v>209656</v>
      </c>
      <c r="B18320">
        <v>455000</v>
      </c>
      <c r="C18320">
        <v>1</v>
      </c>
      <c r="D18320" s="1">
        <v>39814</v>
      </c>
      <c r="E18320">
        <f t="shared" si="286"/>
        <v>2528</v>
      </c>
    </row>
    <row r="18321" spans="1:5" x14ac:dyDescent="0.2">
      <c r="A18321" t="s">
        <v>209684</v>
      </c>
      <c r="B18321">
        <v>100000</v>
      </c>
      <c r="C18321">
        <v>1</v>
      </c>
      <c r="D18321" s="1">
        <v>39722</v>
      </c>
      <c r="E18321">
        <f t="shared" si="286"/>
        <v>2620</v>
      </c>
    </row>
    <row r="18322" spans="1:5" x14ac:dyDescent="0.2">
      <c r="A18322" t="s">
        <v>209687</v>
      </c>
      <c r="B18322">
        <v>4800000</v>
      </c>
      <c r="C18322">
        <v>1</v>
      </c>
      <c r="D18322" s="1">
        <v>16438</v>
      </c>
      <c r="E18322">
        <f t="shared" si="286"/>
        <v>25904</v>
      </c>
    </row>
    <row r="18323" spans="1:5" x14ac:dyDescent="0.2">
      <c r="A18323" t="s">
        <v>209701</v>
      </c>
      <c r="B18323">
        <v>1020000</v>
      </c>
      <c r="C18323">
        <v>2</v>
      </c>
      <c r="D18323" s="1">
        <v>41275</v>
      </c>
      <c r="E18323">
        <f t="shared" si="286"/>
        <v>1067</v>
      </c>
    </row>
    <row r="18324" spans="1:5" x14ac:dyDescent="0.2">
      <c r="A18324" t="s">
        <v>209710</v>
      </c>
      <c r="B18324">
        <v>2500000</v>
      </c>
      <c r="C18324">
        <v>1</v>
      </c>
      <c r="D18324" s="1">
        <v>38353</v>
      </c>
      <c r="E18324">
        <f t="shared" si="286"/>
        <v>3989</v>
      </c>
    </row>
    <row r="18325" spans="1:5" x14ac:dyDescent="0.2">
      <c r="A18325" t="s">
        <v>209724</v>
      </c>
      <c r="B18325">
        <v>375000</v>
      </c>
      <c r="C18325">
        <v>1</v>
      </c>
      <c r="D18325" s="1">
        <v>41192</v>
      </c>
      <c r="E18325">
        <f t="shared" si="286"/>
        <v>1150</v>
      </c>
    </row>
    <row r="18326" spans="1:5" x14ac:dyDescent="0.2">
      <c r="A18326" t="s">
        <v>209728</v>
      </c>
      <c r="B18326">
        <v>4000000</v>
      </c>
      <c r="C18326">
        <v>1</v>
      </c>
      <c r="D18326" s="1">
        <v>39119</v>
      </c>
      <c r="E18326">
        <f t="shared" si="286"/>
        <v>3223</v>
      </c>
    </row>
    <row r="18327" spans="1:5" x14ac:dyDescent="0.2">
      <c r="A18327" t="s">
        <v>209742</v>
      </c>
      <c r="B18327">
        <v>175000</v>
      </c>
      <c r="C18327">
        <v>2</v>
      </c>
      <c r="D18327" s="1">
        <v>42002</v>
      </c>
      <c r="E18327">
        <f t="shared" si="286"/>
        <v>340</v>
      </c>
    </row>
    <row r="18328" spans="1:5" x14ac:dyDescent="0.2">
      <c r="A18328" t="s">
        <v>209745</v>
      </c>
      <c r="B18328">
        <v>1100000</v>
      </c>
      <c r="C18328">
        <v>1</v>
      </c>
      <c r="D18328" s="1">
        <v>41883</v>
      </c>
      <c r="E18328">
        <f t="shared" si="286"/>
        <v>459</v>
      </c>
    </row>
    <row r="18329" spans="1:5" x14ac:dyDescent="0.2">
      <c r="A18329" t="s">
        <v>209752</v>
      </c>
      <c r="B18329">
        <v>20000000</v>
      </c>
      <c r="C18329">
        <v>1</v>
      </c>
      <c r="D18329" s="1">
        <v>38718</v>
      </c>
      <c r="E18329">
        <f t="shared" si="286"/>
        <v>3624</v>
      </c>
    </row>
    <row r="18330" spans="1:5" x14ac:dyDescent="0.2">
      <c r="A18330" t="s">
        <v>209766</v>
      </c>
      <c r="B18330">
        <v>40000</v>
      </c>
      <c r="C18330">
        <v>1</v>
      </c>
      <c r="D18330" s="1">
        <v>40896</v>
      </c>
      <c r="E18330">
        <f t="shared" si="286"/>
        <v>1446</v>
      </c>
    </row>
    <row r="18331" spans="1:5" x14ac:dyDescent="0.2">
      <c r="A18331" t="s">
        <v>209795</v>
      </c>
      <c r="B18331">
        <v>5700000</v>
      </c>
      <c r="C18331">
        <v>2</v>
      </c>
      <c r="D18331" s="1">
        <v>40909</v>
      </c>
      <c r="E18331">
        <f t="shared" si="286"/>
        <v>1433</v>
      </c>
    </row>
    <row r="18332" spans="1:5" x14ac:dyDescent="0.2">
      <c r="A18332" t="s">
        <v>209812</v>
      </c>
      <c r="B18332">
        <v>21000000</v>
      </c>
      <c r="C18332">
        <v>1</v>
      </c>
      <c r="D18332" s="1">
        <v>42005</v>
      </c>
      <c r="E18332">
        <f t="shared" si="286"/>
        <v>337</v>
      </c>
    </row>
    <row r="18333" spans="1:5" x14ac:dyDescent="0.2">
      <c r="A18333" t="s">
        <v>209825</v>
      </c>
      <c r="B18333">
        <v>25000000</v>
      </c>
      <c r="C18333">
        <v>1</v>
      </c>
      <c r="D18333" s="1">
        <v>39814</v>
      </c>
      <c r="E18333">
        <f t="shared" si="286"/>
        <v>2528</v>
      </c>
    </row>
    <row r="18334" spans="1:5" x14ac:dyDescent="0.2">
      <c r="A18334" t="s">
        <v>209832</v>
      </c>
      <c r="B18334">
        <v>20000</v>
      </c>
      <c r="C18334">
        <v>1</v>
      </c>
      <c r="D18334" s="1">
        <v>41306</v>
      </c>
      <c r="E18334">
        <f t="shared" si="286"/>
        <v>1036</v>
      </c>
    </row>
    <row r="18335" spans="1:5" x14ac:dyDescent="0.2">
      <c r="A18335" t="s">
        <v>209849</v>
      </c>
      <c r="B18335">
        <v>18250000</v>
      </c>
      <c r="C18335">
        <v>2</v>
      </c>
      <c r="D18335" s="1">
        <v>37987</v>
      </c>
      <c r="E18335">
        <f t="shared" si="286"/>
        <v>4355</v>
      </c>
    </row>
    <row r="18336" spans="1:5" x14ac:dyDescent="0.2">
      <c r="A18336" t="s">
        <v>209853</v>
      </c>
      <c r="B18336">
        <v>34500000</v>
      </c>
      <c r="C18336">
        <v>2</v>
      </c>
      <c r="D18336" s="1">
        <v>37622</v>
      </c>
      <c r="E18336">
        <f t="shared" si="286"/>
        <v>4720</v>
      </c>
    </row>
    <row r="18337" spans="1:5" x14ac:dyDescent="0.2">
      <c r="A18337" t="s">
        <v>209865</v>
      </c>
      <c r="B18337">
        <v>15000000</v>
      </c>
      <c r="C18337">
        <v>1</v>
      </c>
      <c r="D18337" s="1">
        <v>37652</v>
      </c>
      <c r="E18337">
        <f t="shared" si="286"/>
        <v>4690</v>
      </c>
    </row>
    <row r="18338" spans="1:5" x14ac:dyDescent="0.2">
      <c r="A18338" t="s">
        <v>209873</v>
      </c>
      <c r="B18338">
        <v>21000000</v>
      </c>
      <c r="C18338">
        <v>1</v>
      </c>
      <c r="D18338" s="1">
        <v>40909</v>
      </c>
      <c r="E18338">
        <f t="shared" si="286"/>
        <v>1433</v>
      </c>
    </row>
    <row r="18339" spans="1:5" x14ac:dyDescent="0.2">
      <c r="A18339" t="s">
        <v>209879</v>
      </c>
      <c r="B18339">
        <v>19000000</v>
      </c>
      <c r="C18339">
        <v>3</v>
      </c>
      <c r="D18339" s="1">
        <v>39083</v>
      </c>
      <c r="E18339">
        <f t="shared" si="286"/>
        <v>3259</v>
      </c>
    </row>
    <row r="18340" spans="1:5" x14ac:dyDescent="0.2">
      <c r="A18340" t="s">
        <v>209882</v>
      </c>
      <c r="B18340">
        <v>5875000</v>
      </c>
      <c r="C18340">
        <v>4</v>
      </c>
      <c r="D18340" s="1">
        <v>39083</v>
      </c>
      <c r="E18340">
        <f t="shared" si="286"/>
        <v>3259</v>
      </c>
    </row>
    <row r="18341" spans="1:5" x14ac:dyDescent="0.2">
      <c r="A18341" t="s">
        <v>209888</v>
      </c>
      <c r="B18341">
        <v>14000000</v>
      </c>
      <c r="C18341">
        <v>3</v>
      </c>
      <c r="D18341" s="1">
        <v>41640</v>
      </c>
      <c r="E18341">
        <f t="shared" si="286"/>
        <v>702</v>
      </c>
    </row>
    <row r="18342" spans="1:5" x14ac:dyDescent="0.2">
      <c r="A18342" t="s">
        <v>209896</v>
      </c>
      <c r="B18342">
        <v>6000000</v>
      </c>
      <c r="C18342">
        <v>1</v>
      </c>
      <c r="D18342" s="1">
        <v>38353</v>
      </c>
      <c r="E18342">
        <f t="shared" si="286"/>
        <v>3989</v>
      </c>
    </row>
    <row r="18343" spans="1:5" x14ac:dyDescent="0.2">
      <c r="A18343" t="s">
        <v>209898</v>
      </c>
      <c r="B18343">
        <v>2000000</v>
      </c>
      <c r="C18343">
        <v>1</v>
      </c>
      <c r="D18343" s="1">
        <v>36161</v>
      </c>
      <c r="E18343">
        <f t="shared" si="286"/>
        <v>6181</v>
      </c>
    </row>
    <row r="18344" spans="1:5" x14ac:dyDescent="0.2">
      <c r="A18344" t="s">
        <v>209938</v>
      </c>
      <c r="B18344">
        <v>18400000</v>
      </c>
      <c r="C18344">
        <v>1</v>
      </c>
      <c r="D18344" s="1">
        <v>35796</v>
      </c>
      <c r="E18344">
        <f t="shared" si="286"/>
        <v>6546</v>
      </c>
    </row>
    <row r="18345" spans="1:5" x14ac:dyDescent="0.2">
      <c r="A18345" t="s">
        <v>209941</v>
      </c>
      <c r="B18345">
        <v>5000</v>
      </c>
      <c r="C18345">
        <v>1</v>
      </c>
      <c r="D18345" s="1">
        <v>41740</v>
      </c>
      <c r="E18345">
        <f t="shared" si="286"/>
        <v>602</v>
      </c>
    </row>
    <row r="18346" spans="1:5" x14ac:dyDescent="0.2">
      <c r="A18346" t="s">
        <v>209946</v>
      </c>
      <c r="B18346">
        <v>26000000</v>
      </c>
      <c r="C18346">
        <v>2</v>
      </c>
      <c r="D18346" s="1">
        <v>35796</v>
      </c>
      <c r="E18346">
        <f t="shared" si="286"/>
        <v>6546</v>
      </c>
    </row>
    <row r="18347" spans="1:5" x14ac:dyDescent="0.2">
      <c r="A18347" t="s">
        <v>209952</v>
      </c>
      <c r="B18347">
        <v>5100000</v>
      </c>
      <c r="C18347">
        <v>1</v>
      </c>
      <c r="D18347" s="1">
        <v>36161</v>
      </c>
      <c r="E18347">
        <f t="shared" si="286"/>
        <v>6181</v>
      </c>
    </row>
    <row r="18348" spans="1:5" x14ac:dyDescent="0.2">
      <c r="A18348" t="s">
        <v>209958</v>
      </c>
      <c r="B18348">
        <v>21000000</v>
      </c>
      <c r="C18348">
        <v>4</v>
      </c>
      <c r="D18348" s="1">
        <v>36526</v>
      </c>
      <c r="E18348">
        <f t="shared" si="286"/>
        <v>5816</v>
      </c>
    </row>
    <row r="18349" spans="1:5" x14ac:dyDescent="0.2">
      <c r="A18349" t="s">
        <v>209969</v>
      </c>
      <c r="B18349">
        <v>75000</v>
      </c>
      <c r="C18349">
        <v>1</v>
      </c>
      <c r="D18349" s="1">
        <v>41828</v>
      </c>
      <c r="E18349">
        <f t="shared" si="286"/>
        <v>514</v>
      </c>
    </row>
    <row r="18350" spans="1:5" x14ac:dyDescent="0.2">
      <c r="A18350" t="s">
        <v>209973</v>
      </c>
      <c r="B18350">
        <v>40000</v>
      </c>
      <c r="C18350">
        <v>1</v>
      </c>
      <c r="D18350" s="1">
        <v>38353</v>
      </c>
      <c r="E18350">
        <f t="shared" si="286"/>
        <v>3989</v>
      </c>
    </row>
    <row r="18351" spans="1:5" x14ac:dyDescent="0.2">
      <c r="A18351" t="s">
        <v>209998</v>
      </c>
      <c r="B18351">
        <v>1100000</v>
      </c>
      <c r="C18351">
        <v>1</v>
      </c>
      <c r="D18351" s="1">
        <v>41500</v>
      </c>
      <c r="E18351">
        <f t="shared" si="286"/>
        <v>842</v>
      </c>
    </row>
    <row r="18352" spans="1:5" x14ac:dyDescent="0.2">
      <c r="A18352" t="s">
        <v>210002</v>
      </c>
      <c r="B18352">
        <v>25000</v>
      </c>
      <c r="C18352">
        <v>1</v>
      </c>
      <c r="D18352" s="1">
        <v>40544</v>
      </c>
      <c r="E18352">
        <f t="shared" si="286"/>
        <v>1798</v>
      </c>
    </row>
    <row r="18353" spans="1:5" x14ac:dyDescent="0.2">
      <c r="A18353" t="s">
        <v>210017</v>
      </c>
      <c r="B18353">
        <v>100000</v>
      </c>
      <c r="C18353">
        <v>1</v>
      </c>
      <c r="D18353" s="1">
        <v>40544</v>
      </c>
      <c r="E18353">
        <f t="shared" si="286"/>
        <v>1798</v>
      </c>
    </row>
    <row r="18354" spans="1:5" x14ac:dyDescent="0.2">
      <c r="A18354" t="s">
        <v>210020</v>
      </c>
      <c r="B18354">
        <v>32500000</v>
      </c>
      <c r="C18354">
        <v>4</v>
      </c>
      <c r="D18354" s="1">
        <v>40269</v>
      </c>
      <c r="E18354">
        <f t="shared" si="286"/>
        <v>2073</v>
      </c>
    </row>
    <row r="18355" spans="1:5" x14ac:dyDescent="0.2">
      <c r="A18355" t="s">
        <v>210030</v>
      </c>
      <c r="B18355">
        <v>1000000</v>
      </c>
      <c r="C18355">
        <v>3</v>
      </c>
      <c r="D18355" s="1">
        <v>40369</v>
      </c>
      <c r="E18355">
        <f t="shared" si="286"/>
        <v>1973</v>
      </c>
    </row>
    <row r="18356" spans="1:5" x14ac:dyDescent="0.2">
      <c r="A18356" t="s">
        <v>210038</v>
      </c>
      <c r="B18356">
        <v>3000000</v>
      </c>
      <c r="C18356">
        <v>3</v>
      </c>
      <c r="D18356" s="1">
        <v>40919</v>
      </c>
      <c r="E18356">
        <f t="shared" si="286"/>
        <v>1423</v>
      </c>
    </row>
    <row r="18357" spans="1:5" x14ac:dyDescent="0.2">
      <c r="A18357" t="s">
        <v>210042</v>
      </c>
      <c r="B18357">
        <v>4900000</v>
      </c>
      <c r="C18357">
        <v>1</v>
      </c>
      <c r="D18357" s="1">
        <v>40909</v>
      </c>
      <c r="E18357">
        <f t="shared" si="286"/>
        <v>1433</v>
      </c>
    </row>
    <row r="18358" spans="1:5" x14ac:dyDescent="0.2">
      <c r="A18358" t="s">
        <v>210056</v>
      </c>
      <c r="B18358">
        <v>1300000</v>
      </c>
      <c r="C18358">
        <v>3</v>
      </c>
      <c r="D18358" s="1">
        <v>39907</v>
      </c>
      <c r="E18358">
        <f t="shared" si="286"/>
        <v>2435</v>
      </c>
    </row>
    <row r="18359" spans="1:5" x14ac:dyDescent="0.2">
      <c r="A18359" t="s">
        <v>210060</v>
      </c>
      <c r="B18359">
        <v>20000</v>
      </c>
      <c r="C18359">
        <v>1</v>
      </c>
      <c r="D18359" s="1">
        <v>42156</v>
      </c>
      <c r="E18359">
        <f t="shared" si="286"/>
        <v>186</v>
      </c>
    </row>
    <row r="18360" spans="1:5" x14ac:dyDescent="0.2">
      <c r="A18360" t="s">
        <v>210070</v>
      </c>
      <c r="B18360">
        <v>3300000</v>
      </c>
      <c r="C18360">
        <v>2</v>
      </c>
      <c r="D18360" s="1">
        <v>41306</v>
      </c>
      <c r="E18360">
        <f t="shared" si="286"/>
        <v>1036</v>
      </c>
    </row>
    <row r="18361" spans="1:5" x14ac:dyDescent="0.2">
      <c r="A18361" t="s">
        <v>210094</v>
      </c>
      <c r="B18361">
        <v>50000</v>
      </c>
      <c r="C18361">
        <v>1</v>
      </c>
      <c r="D18361" s="1">
        <v>40909</v>
      </c>
      <c r="E18361">
        <f t="shared" si="286"/>
        <v>1433</v>
      </c>
    </row>
    <row r="18362" spans="1:5" x14ac:dyDescent="0.2">
      <c r="A18362" t="s">
        <v>210131</v>
      </c>
      <c r="B18362">
        <v>2725000</v>
      </c>
      <c r="C18362">
        <v>1</v>
      </c>
      <c r="D18362" s="1">
        <v>38353</v>
      </c>
      <c r="E18362">
        <f t="shared" si="286"/>
        <v>3989</v>
      </c>
    </row>
    <row r="18363" spans="1:5" x14ac:dyDescent="0.2">
      <c r="A18363" t="s">
        <v>210147</v>
      </c>
      <c r="B18363">
        <v>1550000</v>
      </c>
      <c r="C18363">
        <v>2</v>
      </c>
      <c r="D18363" s="1">
        <v>40360</v>
      </c>
      <c r="E18363">
        <f t="shared" si="286"/>
        <v>1982</v>
      </c>
    </row>
    <row r="18364" spans="1:5" x14ac:dyDescent="0.2">
      <c r="A18364" t="s">
        <v>210166</v>
      </c>
      <c r="B18364">
        <v>6000000</v>
      </c>
      <c r="C18364">
        <v>1</v>
      </c>
      <c r="D18364" s="1">
        <v>38353</v>
      </c>
      <c r="E18364">
        <f t="shared" si="286"/>
        <v>3989</v>
      </c>
    </row>
    <row r="18365" spans="1:5" x14ac:dyDescent="0.2">
      <c r="A18365" t="s">
        <v>210176</v>
      </c>
      <c r="B18365">
        <v>25000</v>
      </c>
      <c r="C18365">
        <v>1</v>
      </c>
      <c r="D18365" s="1">
        <v>41066</v>
      </c>
      <c r="E18365">
        <f t="shared" si="286"/>
        <v>1276</v>
      </c>
    </row>
    <row r="18366" spans="1:5" x14ac:dyDescent="0.2">
      <c r="A18366" t="s">
        <v>210182</v>
      </c>
      <c r="B18366">
        <v>260000</v>
      </c>
      <c r="C18366">
        <v>4</v>
      </c>
      <c r="D18366" s="1">
        <v>39448</v>
      </c>
      <c r="E18366">
        <f t="shared" si="286"/>
        <v>2894</v>
      </c>
    </row>
    <row r="18367" spans="1:5" x14ac:dyDescent="0.2">
      <c r="A18367" t="s">
        <v>210192</v>
      </c>
      <c r="B18367">
        <v>700000</v>
      </c>
      <c r="C18367">
        <v>1</v>
      </c>
      <c r="D18367" s="1">
        <v>40549</v>
      </c>
      <c r="E18367">
        <f t="shared" si="286"/>
        <v>1793</v>
      </c>
    </row>
    <row r="18368" spans="1:5" x14ac:dyDescent="0.2">
      <c r="A18368" t="s">
        <v>210196</v>
      </c>
      <c r="B18368">
        <v>40000000</v>
      </c>
      <c r="C18368">
        <v>1</v>
      </c>
      <c r="D18368" s="1">
        <v>38353</v>
      </c>
      <c r="E18368">
        <f t="shared" si="286"/>
        <v>3989</v>
      </c>
    </row>
    <row r="18369" spans="1:5" x14ac:dyDescent="0.2">
      <c r="A18369" t="s">
        <v>210202</v>
      </c>
      <c r="B18369">
        <v>190000</v>
      </c>
      <c r="C18369">
        <v>1</v>
      </c>
      <c r="D18369" s="1">
        <v>39814</v>
      </c>
      <c r="E18369">
        <f t="shared" si="286"/>
        <v>2528</v>
      </c>
    </row>
    <row r="18370" spans="1:5" x14ac:dyDescent="0.2">
      <c r="A18370" t="s">
        <v>210205</v>
      </c>
      <c r="B18370">
        <v>2000000</v>
      </c>
      <c r="C18370">
        <v>1</v>
      </c>
      <c r="D18370" s="1">
        <v>40422</v>
      </c>
      <c r="E18370">
        <f t="shared" si="286"/>
        <v>1920</v>
      </c>
    </row>
    <row r="18371" spans="1:5" x14ac:dyDescent="0.2">
      <c r="A18371" t="s">
        <v>210209</v>
      </c>
      <c r="B18371">
        <v>60000</v>
      </c>
      <c r="C18371">
        <v>2</v>
      </c>
      <c r="D18371" s="1">
        <v>41065</v>
      </c>
      <c r="E18371">
        <f t="shared" ref="E18371:E18434" si="287">$H$3 - D18371</f>
        <v>1277</v>
      </c>
    </row>
    <row r="18372" spans="1:5" x14ac:dyDescent="0.2">
      <c r="A18372" t="s">
        <v>210222</v>
      </c>
      <c r="B18372">
        <v>9000000</v>
      </c>
      <c r="C18372">
        <v>1</v>
      </c>
      <c r="D18372" s="1">
        <v>41275</v>
      </c>
      <c r="E18372">
        <f t="shared" si="287"/>
        <v>1067</v>
      </c>
    </row>
    <row r="18373" spans="1:5" x14ac:dyDescent="0.2">
      <c r="A18373" t="s">
        <v>210242</v>
      </c>
      <c r="B18373">
        <v>600000</v>
      </c>
      <c r="C18373">
        <v>1</v>
      </c>
      <c r="D18373" s="1">
        <v>41426</v>
      </c>
      <c r="E18373">
        <f t="shared" si="287"/>
        <v>916</v>
      </c>
    </row>
    <row r="18374" spans="1:5" x14ac:dyDescent="0.2">
      <c r="A18374" t="s">
        <v>210250</v>
      </c>
      <c r="B18374">
        <v>1300000</v>
      </c>
      <c r="C18374">
        <v>1</v>
      </c>
      <c r="D18374" s="1">
        <v>40909</v>
      </c>
      <c r="E18374">
        <f t="shared" si="287"/>
        <v>1433</v>
      </c>
    </row>
    <row r="18375" spans="1:5" x14ac:dyDescent="0.2">
      <c r="A18375" t="s">
        <v>210272</v>
      </c>
      <c r="B18375">
        <v>1235000</v>
      </c>
      <c r="C18375">
        <v>2</v>
      </c>
      <c r="D18375" s="1">
        <v>41640</v>
      </c>
      <c r="E18375">
        <f t="shared" si="287"/>
        <v>702</v>
      </c>
    </row>
    <row r="18376" spans="1:5" x14ac:dyDescent="0.2">
      <c r="A18376" t="s">
        <v>210281</v>
      </c>
      <c r="B18376">
        <v>8300000</v>
      </c>
      <c r="C18376">
        <v>1</v>
      </c>
      <c r="D18376" s="1">
        <v>38718</v>
      </c>
      <c r="E18376">
        <f t="shared" si="287"/>
        <v>3624</v>
      </c>
    </row>
    <row r="18377" spans="1:5" x14ac:dyDescent="0.2">
      <c r="A18377" t="s">
        <v>210306</v>
      </c>
      <c r="B18377">
        <v>2000000</v>
      </c>
      <c r="C18377">
        <v>1</v>
      </c>
      <c r="D18377" s="1">
        <v>39448</v>
      </c>
      <c r="E18377">
        <f t="shared" si="287"/>
        <v>2894</v>
      </c>
    </row>
    <row r="18378" spans="1:5" x14ac:dyDescent="0.2">
      <c r="A18378" t="s">
        <v>210309</v>
      </c>
      <c r="B18378">
        <v>250000</v>
      </c>
      <c r="C18378">
        <v>1</v>
      </c>
      <c r="D18378" s="1">
        <v>39083</v>
      </c>
      <c r="E18378">
        <f t="shared" si="287"/>
        <v>3259</v>
      </c>
    </row>
    <row r="18379" spans="1:5" x14ac:dyDescent="0.2">
      <c r="A18379" t="s">
        <v>210343</v>
      </c>
      <c r="B18379">
        <v>12500000</v>
      </c>
      <c r="C18379">
        <v>1</v>
      </c>
      <c r="D18379" s="1">
        <v>40940</v>
      </c>
      <c r="E18379">
        <f t="shared" si="287"/>
        <v>1402</v>
      </c>
    </row>
    <row r="18380" spans="1:5" x14ac:dyDescent="0.2">
      <c r="A18380" t="s">
        <v>210353</v>
      </c>
      <c r="B18380">
        <v>2300000</v>
      </c>
      <c r="C18380">
        <v>1</v>
      </c>
      <c r="D18380" s="1">
        <v>41275</v>
      </c>
      <c r="E18380">
        <f t="shared" si="287"/>
        <v>1067</v>
      </c>
    </row>
    <row r="18381" spans="1:5" x14ac:dyDescent="0.2">
      <c r="A18381" t="s">
        <v>210372</v>
      </c>
      <c r="B18381">
        <v>100000</v>
      </c>
      <c r="C18381">
        <v>1</v>
      </c>
      <c r="D18381" s="1">
        <v>40909</v>
      </c>
      <c r="E18381">
        <f t="shared" si="287"/>
        <v>1433</v>
      </c>
    </row>
    <row r="18382" spans="1:5" x14ac:dyDescent="0.2">
      <c r="A18382" t="s">
        <v>210379</v>
      </c>
      <c r="B18382">
        <v>67000000</v>
      </c>
      <c r="C18382">
        <v>5</v>
      </c>
      <c r="D18382" s="1">
        <v>38353</v>
      </c>
      <c r="E18382">
        <f t="shared" si="287"/>
        <v>3989</v>
      </c>
    </row>
    <row r="18383" spans="1:5" x14ac:dyDescent="0.2">
      <c r="A18383" t="s">
        <v>210412</v>
      </c>
      <c r="B18383">
        <v>190000</v>
      </c>
      <c r="C18383">
        <v>1</v>
      </c>
      <c r="D18383" s="1">
        <v>38718</v>
      </c>
      <c r="E18383">
        <f t="shared" si="287"/>
        <v>3624</v>
      </c>
    </row>
    <row r="18384" spans="1:5" x14ac:dyDescent="0.2">
      <c r="A18384" t="s">
        <v>210419</v>
      </c>
      <c r="B18384">
        <v>5000000</v>
      </c>
      <c r="C18384">
        <v>1</v>
      </c>
      <c r="D18384" s="1">
        <v>35796</v>
      </c>
      <c r="E18384">
        <f t="shared" si="287"/>
        <v>6546</v>
      </c>
    </row>
    <row r="18385" spans="1:5" x14ac:dyDescent="0.2">
      <c r="A18385" t="s">
        <v>210438</v>
      </c>
      <c r="B18385">
        <v>19000000</v>
      </c>
      <c r="C18385">
        <v>4</v>
      </c>
      <c r="D18385" s="1">
        <v>33239</v>
      </c>
      <c r="E18385">
        <f t="shared" si="287"/>
        <v>9103</v>
      </c>
    </row>
    <row r="18386" spans="1:5" x14ac:dyDescent="0.2">
      <c r="A18386" t="s">
        <v>210446</v>
      </c>
      <c r="B18386">
        <v>20500000</v>
      </c>
      <c r="C18386">
        <v>2</v>
      </c>
      <c r="D18386" s="1">
        <v>36161</v>
      </c>
      <c r="E18386">
        <f t="shared" si="287"/>
        <v>6181</v>
      </c>
    </row>
    <row r="18387" spans="1:5" x14ac:dyDescent="0.2">
      <c r="A18387" t="s">
        <v>210452</v>
      </c>
      <c r="B18387">
        <v>1250000</v>
      </c>
      <c r="C18387">
        <v>1</v>
      </c>
      <c r="D18387" s="1">
        <v>41395</v>
      </c>
      <c r="E18387">
        <f t="shared" si="287"/>
        <v>947</v>
      </c>
    </row>
    <row r="18388" spans="1:5" x14ac:dyDescent="0.2">
      <c r="A18388" t="s">
        <v>210499</v>
      </c>
      <c r="B18388">
        <v>3000000</v>
      </c>
      <c r="C18388">
        <v>1</v>
      </c>
      <c r="D18388" s="1">
        <v>41275</v>
      </c>
      <c r="E18388">
        <f t="shared" si="287"/>
        <v>1067</v>
      </c>
    </row>
    <row r="18389" spans="1:5" x14ac:dyDescent="0.2">
      <c r="A18389" t="s">
        <v>210509</v>
      </c>
      <c r="B18389">
        <v>800000</v>
      </c>
      <c r="C18389">
        <v>1</v>
      </c>
      <c r="D18389" s="1">
        <v>40546</v>
      </c>
      <c r="E18389">
        <f t="shared" si="287"/>
        <v>1796</v>
      </c>
    </row>
    <row r="18390" spans="1:5" x14ac:dyDescent="0.2">
      <c r="A18390" t="s">
        <v>210520</v>
      </c>
      <c r="B18390">
        <v>500000</v>
      </c>
      <c r="C18390">
        <v>1</v>
      </c>
      <c r="D18390" s="1">
        <v>39814</v>
      </c>
      <c r="E18390">
        <f t="shared" si="287"/>
        <v>2528</v>
      </c>
    </row>
    <row r="18391" spans="1:5" x14ac:dyDescent="0.2">
      <c r="A18391" t="s">
        <v>210531</v>
      </c>
      <c r="B18391">
        <v>1200000</v>
      </c>
      <c r="C18391">
        <v>1</v>
      </c>
      <c r="D18391" s="1">
        <v>37987</v>
      </c>
      <c r="E18391">
        <f t="shared" si="287"/>
        <v>4355</v>
      </c>
    </row>
    <row r="18392" spans="1:5" x14ac:dyDescent="0.2">
      <c r="A18392" t="s">
        <v>210534</v>
      </c>
      <c r="B18392">
        <v>17000000</v>
      </c>
      <c r="C18392">
        <v>1</v>
      </c>
      <c r="D18392" s="1">
        <v>37622</v>
      </c>
      <c r="E18392">
        <f t="shared" si="287"/>
        <v>4720</v>
      </c>
    </row>
    <row r="18393" spans="1:5" x14ac:dyDescent="0.2">
      <c r="A18393" t="s">
        <v>210537</v>
      </c>
      <c r="B18393">
        <v>1500000</v>
      </c>
      <c r="C18393">
        <v>1</v>
      </c>
      <c r="D18393" s="1">
        <v>41464</v>
      </c>
      <c r="E18393">
        <f t="shared" si="287"/>
        <v>878</v>
      </c>
    </row>
    <row r="18394" spans="1:5" x14ac:dyDescent="0.2">
      <c r="A18394" t="s">
        <v>210550</v>
      </c>
      <c r="B18394">
        <v>20000000</v>
      </c>
      <c r="C18394">
        <v>1</v>
      </c>
      <c r="D18394" s="1">
        <v>35431</v>
      </c>
      <c r="E18394">
        <f t="shared" si="287"/>
        <v>6911</v>
      </c>
    </row>
    <row r="18395" spans="1:5" x14ac:dyDescent="0.2">
      <c r="A18395" t="s">
        <v>210570</v>
      </c>
      <c r="B18395">
        <v>85000000</v>
      </c>
      <c r="C18395">
        <v>3</v>
      </c>
      <c r="D18395" s="1">
        <v>39034</v>
      </c>
      <c r="E18395">
        <f t="shared" si="287"/>
        <v>3308</v>
      </c>
    </row>
    <row r="18396" spans="1:5" x14ac:dyDescent="0.2">
      <c r="A18396" t="s">
        <v>210577</v>
      </c>
      <c r="B18396">
        <v>12700000</v>
      </c>
      <c r="C18396">
        <v>1</v>
      </c>
      <c r="D18396" s="1">
        <v>37622</v>
      </c>
      <c r="E18396">
        <f t="shared" si="287"/>
        <v>4720</v>
      </c>
    </row>
    <row r="18397" spans="1:5" x14ac:dyDescent="0.2">
      <c r="A18397" t="s">
        <v>210596</v>
      </c>
      <c r="B18397">
        <v>17800000</v>
      </c>
      <c r="C18397">
        <v>1</v>
      </c>
      <c r="D18397" s="1">
        <v>36892</v>
      </c>
      <c r="E18397">
        <f t="shared" si="287"/>
        <v>5450</v>
      </c>
    </row>
    <row r="18398" spans="1:5" x14ac:dyDescent="0.2">
      <c r="A18398" t="s">
        <v>210613</v>
      </c>
      <c r="B18398">
        <v>550000</v>
      </c>
      <c r="C18398">
        <v>1</v>
      </c>
      <c r="D18398" s="1">
        <v>41640</v>
      </c>
      <c r="E18398">
        <f t="shared" si="287"/>
        <v>702</v>
      </c>
    </row>
    <row r="18399" spans="1:5" x14ac:dyDescent="0.2">
      <c r="A18399" t="s">
        <v>210630</v>
      </c>
      <c r="B18399">
        <v>17500000</v>
      </c>
      <c r="C18399">
        <v>4</v>
      </c>
      <c r="D18399" s="1">
        <v>36892</v>
      </c>
      <c r="E18399">
        <f t="shared" si="287"/>
        <v>5450</v>
      </c>
    </row>
    <row r="18400" spans="1:5" x14ac:dyDescent="0.2">
      <c r="A18400" t="s">
        <v>210636</v>
      </c>
      <c r="B18400">
        <v>2000000</v>
      </c>
      <c r="C18400">
        <v>3</v>
      </c>
      <c r="D18400" s="1">
        <v>40848</v>
      </c>
      <c r="E18400">
        <f t="shared" si="287"/>
        <v>1494</v>
      </c>
    </row>
    <row r="18401" spans="1:5" x14ac:dyDescent="0.2">
      <c r="A18401" t="s">
        <v>210649</v>
      </c>
      <c r="B18401">
        <v>2500000</v>
      </c>
      <c r="C18401">
        <v>1</v>
      </c>
      <c r="D18401" s="1">
        <v>41821</v>
      </c>
      <c r="E18401">
        <f t="shared" si="287"/>
        <v>521</v>
      </c>
    </row>
    <row r="18402" spans="1:5" x14ac:dyDescent="0.2">
      <c r="A18402" t="s">
        <v>210666</v>
      </c>
      <c r="B18402">
        <v>1000000</v>
      </c>
      <c r="C18402">
        <v>1</v>
      </c>
      <c r="D18402" s="1">
        <v>40544</v>
      </c>
      <c r="E18402">
        <f t="shared" si="287"/>
        <v>1798</v>
      </c>
    </row>
    <row r="18403" spans="1:5" x14ac:dyDescent="0.2">
      <c r="A18403" t="s">
        <v>210688</v>
      </c>
      <c r="B18403">
        <v>26500000</v>
      </c>
      <c r="C18403">
        <v>2</v>
      </c>
      <c r="D18403" s="1">
        <v>37438</v>
      </c>
      <c r="E18403">
        <f t="shared" si="287"/>
        <v>4904</v>
      </c>
    </row>
    <row r="18404" spans="1:5" x14ac:dyDescent="0.2">
      <c r="A18404" t="s">
        <v>210697</v>
      </c>
      <c r="B18404">
        <v>2800000</v>
      </c>
      <c r="C18404">
        <v>2</v>
      </c>
      <c r="D18404" s="1">
        <v>40909</v>
      </c>
      <c r="E18404">
        <f t="shared" si="287"/>
        <v>1433</v>
      </c>
    </row>
    <row r="18405" spans="1:5" x14ac:dyDescent="0.2">
      <c r="A18405" t="s">
        <v>210731</v>
      </c>
      <c r="B18405">
        <v>17000000</v>
      </c>
      <c r="C18405">
        <v>1</v>
      </c>
      <c r="D18405" s="1">
        <v>40544</v>
      </c>
      <c r="E18405">
        <f t="shared" si="287"/>
        <v>1798</v>
      </c>
    </row>
    <row r="18406" spans="1:5" x14ac:dyDescent="0.2">
      <c r="A18406" t="s">
        <v>210737</v>
      </c>
      <c r="B18406">
        <v>30500000</v>
      </c>
      <c r="C18406">
        <v>3</v>
      </c>
      <c r="D18406" s="1">
        <v>38353</v>
      </c>
      <c r="E18406">
        <f t="shared" si="287"/>
        <v>3989</v>
      </c>
    </row>
    <row r="18407" spans="1:5" x14ac:dyDescent="0.2">
      <c r="A18407" t="s">
        <v>210750</v>
      </c>
      <c r="B18407">
        <v>58000000</v>
      </c>
      <c r="C18407">
        <v>4</v>
      </c>
      <c r="D18407" s="1">
        <v>38245</v>
      </c>
      <c r="E18407">
        <f t="shared" si="287"/>
        <v>4097</v>
      </c>
    </row>
    <row r="18408" spans="1:5" x14ac:dyDescent="0.2">
      <c r="A18408" t="s">
        <v>210760</v>
      </c>
      <c r="B18408">
        <v>3000000</v>
      </c>
      <c r="C18408">
        <v>1</v>
      </c>
      <c r="D18408" s="1">
        <v>41275</v>
      </c>
      <c r="E18408">
        <f t="shared" si="287"/>
        <v>1067</v>
      </c>
    </row>
    <row r="18409" spans="1:5" x14ac:dyDescent="0.2">
      <c r="A18409" t="s">
        <v>210807</v>
      </c>
      <c r="B18409">
        <v>600000</v>
      </c>
      <c r="C18409">
        <v>3</v>
      </c>
      <c r="D18409" s="1">
        <v>40179</v>
      </c>
      <c r="E18409">
        <f t="shared" si="287"/>
        <v>2163</v>
      </c>
    </row>
    <row r="18410" spans="1:5" x14ac:dyDescent="0.2">
      <c r="A18410" t="s">
        <v>210817</v>
      </c>
      <c r="B18410">
        <v>420000</v>
      </c>
      <c r="C18410">
        <v>2</v>
      </c>
      <c r="D18410" s="1">
        <v>37987</v>
      </c>
      <c r="E18410">
        <f t="shared" si="287"/>
        <v>4355</v>
      </c>
    </row>
    <row r="18411" spans="1:5" x14ac:dyDescent="0.2">
      <c r="A18411" t="s">
        <v>210820</v>
      </c>
      <c r="B18411">
        <v>250000</v>
      </c>
      <c r="C18411">
        <v>1</v>
      </c>
      <c r="D18411" s="1">
        <v>35796</v>
      </c>
      <c r="E18411">
        <f t="shared" si="287"/>
        <v>6546</v>
      </c>
    </row>
    <row r="18412" spans="1:5" x14ac:dyDescent="0.2">
      <c r="A18412" t="s">
        <v>210824</v>
      </c>
      <c r="B18412">
        <v>5000</v>
      </c>
      <c r="C18412">
        <v>1</v>
      </c>
      <c r="D18412" s="1">
        <v>42189</v>
      </c>
      <c r="E18412">
        <f t="shared" si="287"/>
        <v>153</v>
      </c>
    </row>
    <row r="18413" spans="1:5" x14ac:dyDescent="0.2">
      <c r="A18413" t="s">
        <v>210858</v>
      </c>
      <c r="B18413">
        <v>270000</v>
      </c>
      <c r="C18413">
        <v>1</v>
      </c>
      <c r="D18413" s="1">
        <v>41592</v>
      </c>
      <c r="E18413">
        <f t="shared" si="287"/>
        <v>750</v>
      </c>
    </row>
    <row r="18414" spans="1:5" x14ac:dyDescent="0.2">
      <c r="A18414" t="s">
        <v>210880</v>
      </c>
      <c r="B18414">
        <v>100000</v>
      </c>
      <c r="C18414">
        <v>3</v>
      </c>
      <c r="D18414" s="1">
        <v>40909</v>
      </c>
      <c r="E18414">
        <f t="shared" si="287"/>
        <v>1433</v>
      </c>
    </row>
    <row r="18415" spans="1:5" x14ac:dyDescent="0.2">
      <c r="A18415" t="s">
        <v>210880</v>
      </c>
      <c r="B18415">
        <v>132500000</v>
      </c>
      <c r="C18415">
        <v>2</v>
      </c>
      <c r="D18415" s="1">
        <v>41275</v>
      </c>
      <c r="E18415">
        <f t="shared" si="287"/>
        <v>1067</v>
      </c>
    </row>
    <row r="18416" spans="1:5" x14ac:dyDescent="0.2">
      <c r="A18416" t="s">
        <v>210886</v>
      </c>
      <c r="B18416">
        <v>1000000</v>
      </c>
      <c r="C18416">
        <v>1</v>
      </c>
      <c r="D18416" s="1">
        <v>40909</v>
      </c>
      <c r="E18416">
        <f t="shared" si="287"/>
        <v>1433</v>
      </c>
    </row>
    <row r="18417" spans="1:5" x14ac:dyDescent="0.2">
      <c r="A18417" t="s">
        <v>210889</v>
      </c>
      <c r="B18417">
        <v>50000</v>
      </c>
      <c r="C18417">
        <v>1</v>
      </c>
      <c r="D18417" s="1">
        <v>39814</v>
      </c>
      <c r="E18417">
        <f t="shared" si="287"/>
        <v>2528</v>
      </c>
    </row>
    <row r="18418" spans="1:5" x14ac:dyDescent="0.2">
      <c r="A18418" t="s">
        <v>210892</v>
      </c>
      <c r="B18418">
        <v>1050000</v>
      </c>
      <c r="C18418">
        <v>2</v>
      </c>
      <c r="D18418" s="1">
        <v>40544</v>
      </c>
      <c r="E18418">
        <f t="shared" si="287"/>
        <v>1798</v>
      </c>
    </row>
    <row r="18419" spans="1:5" x14ac:dyDescent="0.2">
      <c r="A18419" t="s">
        <v>210895</v>
      </c>
      <c r="B18419">
        <v>27700000</v>
      </c>
      <c r="C18419">
        <v>2</v>
      </c>
      <c r="D18419" s="1">
        <v>37622</v>
      </c>
      <c r="E18419">
        <f t="shared" si="287"/>
        <v>4720</v>
      </c>
    </row>
    <row r="18420" spans="1:5" x14ac:dyDescent="0.2">
      <c r="A18420" t="s">
        <v>210898</v>
      </c>
      <c r="B18420">
        <v>20000000</v>
      </c>
      <c r="C18420">
        <v>1</v>
      </c>
      <c r="D18420" s="1">
        <v>34700</v>
      </c>
      <c r="E18420">
        <f t="shared" si="287"/>
        <v>7642</v>
      </c>
    </row>
    <row r="18421" spans="1:5" x14ac:dyDescent="0.2">
      <c r="A18421" t="s">
        <v>210915</v>
      </c>
      <c r="B18421">
        <v>260000000</v>
      </c>
      <c r="C18421">
        <v>1</v>
      </c>
      <c r="D18421" s="1">
        <v>32143</v>
      </c>
      <c r="E18421">
        <f t="shared" si="287"/>
        <v>10199</v>
      </c>
    </row>
    <row r="18422" spans="1:5" x14ac:dyDescent="0.2">
      <c r="A18422" t="s">
        <v>210918</v>
      </c>
      <c r="B18422">
        <v>24200000</v>
      </c>
      <c r="C18422">
        <v>4</v>
      </c>
      <c r="D18422" s="1">
        <v>36892</v>
      </c>
      <c r="E18422">
        <f t="shared" si="287"/>
        <v>5450</v>
      </c>
    </row>
    <row r="18423" spans="1:5" x14ac:dyDescent="0.2">
      <c r="A18423" t="s">
        <v>210924</v>
      </c>
      <c r="B18423">
        <v>5000000</v>
      </c>
      <c r="C18423">
        <v>1</v>
      </c>
      <c r="D18423" s="1">
        <v>42005</v>
      </c>
      <c r="E18423">
        <f t="shared" si="287"/>
        <v>337</v>
      </c>
    </row>
    <row r="18424" spans="1:5" x14ac:dyDescent="0.2">
      <c r="A18424" t="s">
        <v>210936</v>
      </c>
      <c r="B18424">
        <v>1700000</v>
      </c>
      <c r="C18424">
        <v>1</v>
      </c>
      <c r="D18424" s="1">
        <v>36892</v>
      </c>
      <c r="E18424">
        <f t="shared" si="287"/>
        <v>5450</v>
      </c>
    </row>
    <row r="18425" spans="1:5" x14ac:dyDescent="0.2">
      <c r="A18425" t="s">
        <v>210939</v>
      </c>
      <c r="B18425">
        <v>25000</v>
      </c>
      <c r="C18425">
        <v>1</v>
      </c>
      <c r="D18425" s="1">
        <v>41733</v>
      </c>
      <c r="E18425">
        <f t="shared" si="287"/>
        <v>609</v>
      </c>
    </row>
    <row r="18426" spans="1:5" x14ac:dyDescent="0.2">
      <c r="A18426" t="s">
        <v>210943</v>
      </c>
      <c r="B18426">
        <v>2000000</v>
      </c>
      <c r="C18426">
        <v>1</v>
      </c>
      <c r="D18426" s="1">
        <v>40969</v>
      </c>
      <c r="E18426">
        <f t="shared" si="287"/>
        <v>1373</v>
      </c>
    </row>
    <row r="18427" spans="1:5" x14ac:dyDescent="0.2">
      <c r="A18427" t="s">
        <v>210949</v>
      </c>
      <c r="B18427">
        <v>870000</v>
      </c>
      <c r="C18427">
        <v>2</v>
      </c>
      <c r="D18427" s="1">
        <v>41640</v>
      </c>
      <c r="E18427">
        <f t="shared" si="287"/>
        <v>702</v>
      </c>
    </row>
    <row r="18428" spans="1:5" x14ac:dyDescent="0.2">
      <c r="A18428" t="s">
        <v>210953</v>
      </c>
      <c r="B18428">
        <v>1200000</v>
      </c>
      <c r="C18428">
        <v>1</v>
      </c>
      <c r="D18428" s="1">
        <v>41640</v>
      </c>
      <c r="E18428">
        <f t="shared" si="287"/>
        <v>702</v>
      </c>
    </row>
    <row r="18429" spans="1:5" x14ac:dyDescent="0.2">
      <c r="A18429" t="s">
        <v>210977</v>
      </c>
      <c r="B18429">
        <v>150000</v>
      </c>
      <c r="C18429">
        <v>1</v>
      </c>
      <c r="D18429" s="1">
        <v>40892</v>
      </c>
      <c r="E18429">
        <f t="shared" si="287"/>
        <v>1450</v>
      </c>
    </row>
    <row r="18430" spans="1:5" x14ac:dyDescent="0.2">
      <c r="A18430" t="s">
        <v>210981</v>
      </c>
      <c r="B18430">
        <v>3000</v>
      </c>
      <c r="C18430">
        <v>1</v>
      </c>
      <c r="D18430" s="1">
        <v>41820</v>
      </c>
      <c r="E18430">
        <f t="shared" si="287"/>
        <v>522</v>
      </c>
    </row>
    <row r="18431" spans="1:5" x14ac:dyDescent="0.2">
      <c r="A18431" t="s">
        <v>210990</v>
      </c>
      <c r="B18431">
        <v>120000</v>
      </c>
      <c r="C18431">
        <v>1</v>
      </c>
      <c r="D18431" s="1">
        <v>41640</v>
      </c>
      <c r="E18431">
        <f t="shared" si="287"/>
        <v>702</v>
      </c>
    </row>
    <row r="18432" spans="1:5" x14ac:dyDescent="0.2">
      <c r="A18432" t="s">
        <v>210994</v>
      </c>
      <c r="B18432">
        <v>10500000</v>
      </c>
      <c r="C18432">
        <v>2</v>
      </c>
      <c r="D18432" s="1">
        <v>40179</v>
      </c>
      <c r="E18432">
        <f t="shared" si="287"/>
        <v>2163</v>
      </c>
    </row>
    <row r="18433" spans="1:5" x14ac:dyDescent="0.2">
      <c r="A18433" t="s">
        <v>210999</v>
      </c>
      <c r="B18433">
        <v>50000</v>
      </c>
      <c r="C18433">
        <v>1</v>
      </c>
      <c r="D18433" s="1">
        <v>41943</v>
      </c>
      <c r="E18433">
        <f t="shared" si="287"/>
        <v>399</v>
      </c>
    </row>
    <row r="18434" spans="1:5" x14ac:dyDescent="0.2">
      <c r="A18434" t="s">
        <v>211005</v>
      </c>
      <c r="B18434">
        <v>2025000</v>
      </c>
      <c r="C18434">
        <v>2</v>
      </c>
      <c r="D18434" s="1">
        <v>40797</v>
      </c>
      <c r="E18434">
        <f t="shared" si="287"/>
        <v>1545</v>
      </c>
    </row>
    <row r="18435" spans="1:5" x14ac:dyDescent="0.2">
      <c r="A18435" t="s">
        <v>211009</v>
      </c>
      <c r="B18435">
        <v>1725000</v>
      </c>
      <c r="C18435">
        <v>2</v>
      </c>
      <c r="D18435" s="1">
        <v>41275</v>
      </c>
      <c r="E18435">
        <f t="shared" ref="E18435:E18498" si="288">$H$3 - D18435</f>
        <v>1067</v>
      </c>
    </row>
    <row r="18436" spans="1:5" x14ac:dyDescent="0.2">
      <c r="A18436" t="s">
        <v>211013</v>
      </c>
      <c r="B18436">
        <v>15000000</v>
      </c>
      <c r="C18436">
        <v>1</v>
      </c>
      <c r="D18436" s="1">
        <v>36161</v>
      </c>
      <c r="E18436">
        <f t="shared" si="288"/>
        <v>6181</v>
      </c>
    </row>
    <row r="18437" spans="1:5" x14ac:dyDescent="0.2">
      <c r="A18437" t="s">
        <v>211030</v>
      </c>
      <c r="B18437">
        <v>6000000</v>
      </c>
      <c r="C18437">
        <v>2</v>
      </c>
      <c r="D18437" s="1">
        <v>35796</v>
      </c>
      <c r="E18437">
        <f t="shared" si="288"/>
        <v>6546</v>
      </c>
    </row>
    <row r="18438" spans="1:5" x14ac:dyDescent="0.2">
      <c r="A18438" t="s">
        <v>211033</v>
      </c>
      <c r="B18438">
        <v>2785000</v>
      </c>
      <c r="C18438">
        <v>2</v>
      </c>
      <c r="D18438" s="1">
        <v>34700</v>
      </c>
      <c r="E18438">
        <f t="shared" si="288"/>
        <v>7642</v>
      </c>
    </row>
    <row r="18439" spans="1:5" x14ac:dyDescent="0.2">
      <c r="A18439" t="s">
        <v>211049</v>
      </c>
      <c r="B18439">
        <v>3600000</v>
      </c>
      <c r="C18439">
        <v>1</v>
      </c>
      <c r="D18439" s="1">
        <v>39448</v>
      </c>
      <c r="E18439">
        <f t="shared" si="288"/>
        <v>2894</v>
      </c>
    </row>
    <row r="18440" spans="1:5" x14ac:dyDescent="0.2">
      <c r="A18440" t="s">
        <v>211059</v>
      </c>
      <c r="B18440">
        <v>10250000</v>
      </c>
      <c r="C18440">
        <v>1</v>
      </c>
      <c r="D18440" s="1">
        <v>35796</v>
      </c>
      <c r="E18440">
        <f t="shared" si="288"/>
        <v>6546</v>
      </c>
    </row>
    <row r="18441" spans="1:5" x14ac:dyDescent="0.2">
      <c r="A18441" t="s">
        <v>211066</v>
      </c>
      <c r="B18441">
        <v>2250000</v>
      </c>
      <c r="C18441">
        <v>2</v>
      </c>
      <c r="D18441" s="1">
        <v>38200</v>
      </c>
      <c r="E18441">
        <f t="shared" si="288"/>
        <v>4142</v>
      </c>
    </row>
    <row r="18442" spans="1:5" x14ac:dyDescent="0.2">
      <c r="A18442" t="s">
        <v>211070</v>
      </c>
      <c r="B18442">
        <v>3150000</v>
      </c>
      <c r="C18442">
        <v>2</v>
      </c>
      <c r="D18442" s="1">
        <v>40909</v>
      </c>
      <c r="E18442">
        <f t="shared" si="288"/>
        <v>1433</v>
      </c>
    </row>
    <row r="18443" spans="1:5" x14ac:dyDescent="0.2">
      <c r="A18443" t="s">
        <v>211077</v>
      </c>
      <c r="B18443">
        <v>4225000</v>
      </c>
      <c r="C18443">
        <v>3</v>
      </c>
      <c r="D18443" s="1">
        <v>36161</v>
      </c>
      <c r="E18443">
        <f t="shared" si="288"/>
        <v>6181</v>
      </c>
    </row>
    <row r="18444" spans="1:5" x14ac:dyDescent="0.2">
      <c r="A18444" t="s">
        <v>211083</v>
      </c>
      <c r="B18444">
        <v>10250000</v>
      </c>
      <c r="C18444">
        <v>3</v>
      </c>
      <c r="D18444" s="1">
        <v>40179</v>
      </c>
      <c r="E18444">
        <f t="shared" si="288"/>
        <v>2163</v>
      </c>
    </row>
    <row r="18445" spans="1:5" x14ac:dyDescent="0.2">
      <c r="A18445" t="s">
        <v>211093</v>
      </c>
      <c r="B18445">
        <v>840000</v>
      </c>
      <c r="C18445">
        <v>2</v>
      </c>
      <c r="D18445" s="1">
        <v>40544</v>
      </c>
      <c r="E18445">
        <f t="shared" si="288"/>
        <v>1798</v>
      </c>
    </row>
    <row r="18446" spans="1:5" x14ac:dyDescent="0.2">
      <c r="A18446" t="s">
        <v>211103</v>
      </c>
      <c r="B18446">
        <v>1000000</v>
      </c>
      <c r="C18446">
        <v>1</v>
      </c>
      <c r="D18446" s="1">
        <v>40179</v>
      </c>
      <c r="E18446">
        <f t="shared" si="288"/>
        <v>2163</v>
      </c>
    </row>
    <row r="18447" spans="1:5" x14ac:dyDescent="0.2">
      <c r="A18447" t="s">
        <v>211112</v>
      </c>
      <c r="B18447">
        <v>400000</v>
      </c>
      <c r="C18447">
        <v>2</v>
      </c>
      <c r="D18447" s="1">
        <v>39448</v>
      </c>
      <c r="E18447">
        <f t="shared" si="288"/>
        <v>2894</v>
      </c>
    </row>
    <row r="18448" spans="1:5" x14ac:dyDescent="0.2">
      <c r="A18448" t="s">
        <v>211127</v>
      </c>
      <c r="B18448">
        <v>20000000</v>
      </c>
      <c r="C18448">
        <v>1</v>
      </c>
      <c r="D18448" s="1">
        <v>33970</v>
      </c>
      <c r="E18448">
        <f t="shared" si="288"/>
        <v>8372</v>
      </c>
    </row>
    <row r="18449" spans="1:5" x14ac:dyDescent="0.2">
      <c r="A18449" t="s">
        <v>211130</v>
      </c>
      <c r="B18449">
        <v>3100000</v>
      </c>
      <c r="C18449">
        <v>1</v>
      </c>
      <c r="D18449" s="1">
        <v>39448</v>
      </c>
      <c r="E18449">
        <f t="shared" si="288"/>
        <v>2894</v>
      </c>
    </row>
    <row r="18450" spans="1:5" x14ac:dyDescent="0.2">
      <c r="A18450" t="s">
        <v>211138</v>
      </c>
      <c r="B18450">
        <v>3000000</v>
      </c>
      <c r="C18450">
        <v>1</v>
      </c>
      <c r="D18450" s="1">
        <v>36161</v>
      </c>
      <c r="E18450">
        <f t="shared" si="288"/>
        <v>6181</v>
      </c>
    </row>
    <row r="18451" spans="1:5" x14ac:dyDescent="0.2">
      <c r="A18451" t="s">
        <v>211161</v>
      </c>
      <c r="B18451">
        <v>65000000</v>
      </c>
      <c r="C18451">
        <v>6</v>
      </c>
      <c r="D18451" s="1">
        <v>38353</v>
      </c>
      <c r="E18451">
        <f t="shared" si="288"/>
        <v>3989</v>
      </c>
    </row>
    <row r="18452" spans="1:5" x14ac:dyDescent="0.2">
      <c r="A18452" t="s">
        <v>211182</v>
      </c>
      <c r="B18452">
        <v>40000000</v>
      </c>
      <c r="C18452">
        <v>2</v>
      </c>
      <c r="D18452" s="1">
        <v>36892</v>
      </c>
      <c r="E18452">
        <f t="shared" si="288"/>
        <v>5450</v>
      </c>
    </row>
    <row r="18453" spans="1:5" x14ac:dyDescent="0.2">
      <c r="A18453" t="s">
        <v>211185</v>
      </c>
      <c r="B18453">
        <v>6000000</v>
      </c>
      <c r="C18453">
        <v>1</v>
      </c>
      <c r="D18453" s="1">
        <v>36161</v>
      </c>
      <c r="E18453">
        <f t="shared" si="288"/>
        <v>6181</v>
      </c>
    </row>
    <row r="18454" spans="1:5" x14ac:dyDescent="0.2">
      <c r="A18454" t="s">
        <v>211191</v>
      </c>
      <c r="B18454">
        <v>30000</v>
      </c>
      <c r="C18454">
        <v>1</v>
      </c>
      <c r="D18454" s="1">
        <v>40544</v>
      </c>
      <c r="E18454">
        <f t="shared" si="288"/>
        <v>1798</v>
      </c>
    </row>
    <row r="18455" spans="1:5" x14ac:dyDescent="0.2">
      <c r="A18455" t="s">
        <v>211204</v>
      </c>
      <c r="B18455">
        <v>23500000</v>
      </c>
      <c r="C18455">
        <v>2</v>
      </c>
      <c r="D18455" s="1">
        <v>36192</v>
      </c>
      <c r="E18455">
        <f t="shared" si="288"/>
        <v>6150</v>
      </c>
    </row>
    <row r="18456" spans="1:5" x14ac:dyDescent="0.2">
      <c r="A18456" t="s">
        <v>211213</v>
      </c>
      <c r="B18456">
        <v>65000000</v>
      </c>
      <c r="C18456">
        <v>1</v>
      </c>
      <c r="D18456" s="1">
        <v>36161</v>
      </c>
      <c r="E18456">
        <f t="shared" si="288"/>
        <v>6181</v>
      </c>
    </row>
    <row r="18457" spans="1:5" x14ac:dyDescent="0.2">
      <c r="A18457" t="s">
        <v>211225</v>
      </c>
      <c r="B18457">
        <v>4800000</v>
      </c>
      <c r="C18457">
        <v>1</v>
      </c>
      <c r="D18457" s="1">
        <v>37987</v>
      </c>
      <c r="E18457">
        <f t="shared" si="288"/>
        <v>4355</v>
      </c>
    </row>
    <row r="18458" spans="1:5" x14ac:dyDescent="0.2">
      <c r="A18458" t="s">
        <v>211235</v>
      </c>
      <c r="B18458">
        <v>15000000</v>
      </c>
      <c r="C18458">
        <v>1</v>
      </c>
      <c r="D18458" s="1">
        <v>35796</v>
      </c>
      <c r="E18458">
        <f t="shared" si="288"/>
        <v>6546</v>
      </c>
    </row>
    <row r="18459" spans="1:5" x14ac:dyDescent="0.2">
      <c r="A18459" t="s">
        <v>211246</v>
      </c>
      <c r="B18459">
        <v>100000</v>
      </c>
      <c r="C18459">
        <v>1</v>
      </c>
      <c r="D18459" s="1">
        <v>40909</v>
      </c>
      <c r="E18459">
        <f t="shared" si="288"/>
        <v>1433</v>
      </c>
    </row>
    <row r="18460" spans="1:5" x14ac:dyDescent="0.2">
      <c r="A18460" t="s">
        <v>211255</v>
      </c>
      <c r="B18460">
        <v>6750000</v>
      </c>
      <c r="C18460">
        <v>1</v>
      </c>
      <c r="D18460" s="1">
        <v>38718</v>
      </c>
      <c r="E18460">
        <f t="shared" si="288"/>
        <v>3624</v>
      </c>
    </row>
    <row r="18461" spans="1:5" x14ac:dyDescent="0.2">
      <c r="A18461" t="s">
        <v>211266</v>
      </c>
      <c r="B18461">
        <v>17000000</v>
      </c>
      <c r="C18461">
        <v>2</v>
      </c>
      <c r="D18461" s="1">
        <v>36708</v>
      </c>
      <c r="E18461">
        <f t="shared" si="288"/>
        <v>5634</v>
      </c>
    </row>
    <row r="18462" spans="1:5" x14ac:dyDescent="0.2">
      <c r="A18462" t="s">
        <v>211274</v>
      </c>
      <c r="B18462">
        <v>18750000</v>
      </c>
      <c r="C18462">
        <v>2</v>
      </c>
      <c r="D18462" s="1">
        <v>38718</v>
      </c>
      <c r="E18462">
        <f t="shared" si="288"/>
        <v>3624</v>
      </c>
    </row>
    <row r="18463" spans="1:5" x14ac:dyDescent="0.2">
      <c r="A18463" t="s">
        <v>211280</v>
      </c>
      <c r="B18463">
        <v>72000000</v>
      </c>
      <c r="C18463">
        <v>5</v>
      </c>
      <c r="D18463" s="1">
        <v>40179</v>
      </c>
      <c r="E18463">
        <f t="shared" si="288"/>
        <v>2163</v>
      </c>
    </row>
    <row r="18464" spans="1:5" x14ac:dyDescent="0.2">
      <c r="A18464" t="s">
        <v>211286</v>
      </c>
      <c r="B18464">
        <v>570000000</v>
      </c>
      <c r="C18464">
        <v>3</v>
      </c>
      <c r="D18464" s="1">
        <v>39052</v>
      </c>
      <c r="E18464">
        <f t="shared" si="288"/>
        <v>3290</v>
      </c>
    </row>
    <row r="18465" spans="1:5" x14ac:dyDescent="0.2">
      <c r="A18465" t="s">
        <v>211293</v>
      </c>
      <c r="B18465">
        <v>600000</v>
      </c>
      <c r="C18465">
        <v>1</v>
      </c>
      <c r="D18465" s="1">
        <v>40969</v>
      </c>
      <c r="E18465">
        <f t="shared" si="288"/>
        <v>1373</v>
      </c>
    </row>
    <row r="18466" spans="1:5" x14ac:dyDescent="0.2">
      <c r="A18466" t="s">
        <v>211296</v>
      </c>
      <c r="B18466">
        <v>6250000</v>
      </c>
      <c r="C18466">
        <v>4</v>
      </c>
      <c r="D18466" s="1">
        <v>41487</v>
      </c>
      <c r="E18466">
        <f t="shared" si="288"/>
        <v>855</v>
      </c>
    </row>
    <row r="18467" spans="1:5" x14ac:dyDescent="0.2">
      <c r="A18467" t="s">
        <v>211306</v>
      </c>
      <c r="B18467">
        <v>3600000</v>
      </c>
      <c r="C18467">
        <v>1</v>
      </c>
      <c r="D18467" s="1">
        <v>39083</v>
      </c>
      <c r="E18467">
        <f t="shared" si="288"/>
        <v>3259</v>
      </c>
    </row>
    <row r="18468" spans="1:5" x14ac:dyDescent="0.2">
      <c r="A18468" t="s">
        <v>211322</v>
      </c>
      <c r="B18468">
        <v>25000000</v>
      </c>
      <c r="C18468">
        <v>2</v>
      </c>
      <c r="D18468" s="1">
        <v>41275</v>
      </c>
      <c r="E18468">
        <f t="shared" si="288"/>
        <v>1067</v>
      </c>
    </row>
    <row r="18469" spans="1:5" x14ac:dyDescent="0.2">
      <c r="A18469" t="s">
        <v>211333</v>
      </c>
      <c r="B18469">
        <v>60000</v>
      </c>
      <c r="C18469">
        <v>1</v>
      </c>
      <c r="D18469" s="1">
        <v>41183</v>
      </c>
      <c r="E18469">
        <f t="shared" si="288"/>
        <v>1159</v>
      </c>
    </row>
    <row r="18470" spans="1:5" x14ac:dyDescent="0.2">
      <c r="A18470" t="s">
        <v>211344</v>
      </c>
      <c r="B18470">
        <v>5000000</v>
      </c>
      <c r="C18470">
        <v>1</v>
      </c>
      <c r="D18470" s="1">
        <v>39448</v>
      </c>
      <c r="E18470">
        <f t="shared" si="288"/>
        <v>2894</v>
      </c>
    </row>
    <row r="18471" spans="1:5" x14ac:dyDescent="0.2">
      <c r="A18471" t="s">
        <v>211354</v>
      </c>
      <c r="B18471">
        <v>1300000</v>
      </c>
      <c r="C18471">
        <v>1</v>
      </c>
      <c r="D18471" s="1">
        <v>41703</v>
      </c>
      <c r="E18471">
        <f t="shared" si="288"/>
        <v>639</v>
      </c>
    </row>
    <row r="18472" spans="1:5" x14ac:dyDescent="0.2">
      <c r="A18472" t="s">
        <v>211358</v>
      </c>
      <c r="B18472">
        <v>2800000</v>
      </c>
      <c r="C18472">
        <v>3</v>
      </c>
      <c r="D18472" s="1">
        <v>37987</v>
      </c>
      <c r="E18472">
        <f t="shared" si="288"/>
        <v>4355</v>
      </c>
    </row>
    <row r="18473" spans="1:5" x14ac:dyDescent="0.2">
      <c r="A18473" t="s">
        <v>211361</v>
      </c>
      <c r="B18473">
        <v>5000000</v>
      </c>
      <c r="C18473">
        <v>1</v>
      </c>
      <c r="D18473" s="1">
        <v>41640</v>
      </c>
      <c r="E18473">
        <f t="shared" si="288"/>
        <v>702</v>
      </c>
    </row>
    <row r="18474" spans="1:5" x14ac:dyDescent="0.2">
      <c r="A18474" t="s">
        <v>211371</v>
      </c>
      <c r="B18474">
        <v>525000</v>
      </c>
      <c r="C18474">
        <v>3</v>
      </c>
      <c r="D18474" s="1">
        <v>41176</v>
      </c>
      <c r="E18474">
        <f t="shared" si="288"/>
        <v>1166</v>
      </c>
    </row>
    <row r="18475" spans="1:5" x14ac:dyDescent="0.2">
      <c r="A18475" t="s">
        <v>211382</v>
      </c>
      <c r="B18475">
        <v>600000</v>
      </c>
      <c r="C18475">
        <v>2</v>
      </c>
      <c r="D18475" s="1">
        <v>41548</v>
      </c>
      <c r="E18475">
        <f t="shared" si="288"/>
        <v>794</v>
      </c>
    </row>
    <row r="18476" spans="1:5" x14ac:dyDescent="0.2">
      <c r="A18476" t="s">
        <v>211389</v>
      </c>
      <c r="B18476">
        <v>1200000</v>
      </c>
      <c r="C18476">
        <v>1</v>
      </c>
      <c r="D18476" s="1">
        <v>41640</v>
      </c>
      <c r="E18476">
        <f t="shared" si="288"/>
        <v>702</v>
      </c>
    </row>
    <row r="18477" spans="1:5" x14ac:dyDescent="0.2">
      <c r="A18477" t="s">
        <v>211392</v>
      </c>
      <c r="B18477">
        <v>2250000</v>
      </c>
      <c r="C18477">
        <v>3</v>
      </c>
      <c r="D18477" s="1">
        <v>40674</v>
      </c>
      <c r="E18477">
        <f t="shared" si="288"/>
        <v>1668</v>
      </c>
    </row>
    <row r="18478" spans="1:5" x14ac:dyDescent="0.2">
      <c r="A18478" t="s">
        <v>211396</v>
      </c>
      <c r="B18478">
        <v>1025000</v>
      </c>
      <c r="C18478">
        <v>7</v>
      </c>
      <c r="D18478" s="1">
        <v>40848</v>
      </c>
      <c r="E18478">
        <f t="shared" si="288"/>
        <v>1494</v>
      </c>
    </row>
    <row r="18479" spans="1:5" x14ac:dyDescent="0.2">
      <c r="A18479" t="s">
        <v>211405</v>
      </c>
      <c r="B18479">
        <v>100000</v>
      </c>
      <c r="C18479">
        <v>1</v>
      </c>
      <c r="D18479" s="1">
        <v>41079</v>
      </c>
      <c r="E18479">
        <f t="shared" si="288"/>
        <v>1263</v>
      </c>
    </row>
    <row r="18480" spans="1:5" x14ac:dyDescent="0.2">
      <c r="A18480" t="s">
        <v>211409</v>
      </c>
      <c r="B18480">
        <v>2500000</v>
      </c>
      <c r="C18480">
        <v>2</v>
      </c>
      <c r="D18480" s="1">
        <v>40664</v>
      </c>
      <c r="E18480">
        <f t="shared" si="288"/>
        <v>1678</v>
      </c>
    </row>
    <row r="18481" spans="1:5" x14ac:dyDescent="0.2">
      <c r="A18481" t="s">
        <v>211446</v>
      </c>
      <c r="B18481">
        <v>18500000</v>
      </c>
      <c r="C18481">
        <v>2</v>
      </c>
      <c r="D18481" s="1">
        <v>39934</v>
      </c>
      <c r="E18481">
        <f t="shared" si="288"/>
        <v>2408</v>
      </c>
    </row>
    <row r="18482" spans="1:5" x14ac:dyDescent="0.2">
      <c r="A18482" t="s">
        <v>211468</v>
      </c>
      <c r="B18482">
        <v>17200000</v>
      </c>
      <c r="C18482">
        <v>2</v>
      </c>
      <c r="D18482" s="1">
        <v>41791</v>
      </c>
      <c r="E18482">
        <f t="shared" si="288"/>
        <v>551</v>
      </c>
    </row>
    <row r="18483" spans="1:5" x14ac:dyDescent="0.2">
      <c r="A18483" t="s">
        <v>211479</v>
      </c>
      <c r="B18483">
        <v>300000</v>
      </c>
      <c r="C18483">
        <v>1</v>
      </c>
      <c r="D18483" s="1">
        <v>41730</v>
      </c>
      <c r="E18483">
        <f t="shared" si="288"/>
        <v>612</v>
      </c>
    </row>
    <row r="18484" spans="1:5" x14ac:dyDescent="0.2">
      <c r="A18484" t="s">
        <v>211491</v>
      </c>
      <c r="B18484">
        <v>500000</v>
      </c>
      <c r="C18484">
        <v>1</v>
      </c>
      <c r="D18484" s="1">
        <v>40544</v>
      </c>
      <c r="E18484">
        <f t="shared" si="288"/>
        <v>1798</v>
      </c>
    </row>
    <row r="18485" spans="1:5" x14ac:dyDescent="0.2">
      <c r="A18485" t="s">
        <v>211495</v>
      </c>
      <c r="B18485">
        <v>4800000</v>
      </c>
      <c r="C18485">
        <v>1</v>
      </c>
      <c r="D18485" s="1">
        <v>41000</v>
      </c>
      <c r="E18485">
        <f t="shared" si="288"/>
        <v>1342</v>
      </c>
    </row>
    <row r="18486" spans="1:5" x14ac:dyDescent="0.2">
      <c r="A18486" t="s">
        <v>211531</v>
      </c>
      <c r="B18486">
        <v>500000</v>
      </c>
      <c r="C18486">
        <v>1</v>
      </c>
      <c r="D18486" s="1">
        <v>38929</v>
      </c>
      <c r="E18486">
        <f t="shared" si="288"/>
        <v>3413</v>
      </c>
    </row>
    <row r="18487" spans="1:5" x14ac:dyDescent="0.2">
      <c r="A18487" t="s">
        <v>211536</v>
      </c>
      <c r="B18487">
        <v>3650000</v>
      </c>
      <c r="C18487">
        <v>2</v>
      </c>
      <c r="D18487" s="1">
        <v>39083</v>
      </c>
      <c r="E18487">
        <f t="shared" si="288"/>
        <v>3259</v>
      </c>
    </row>
    <row r="18488" spans="1:5" x14ac:dyDescent="0.2">
      <c r="A18488" t="s">
        <v>211539</v>
      </c>
      <c r="B18488">
        <v>600000</v>
      </c>
      <c r="C18488">
        <v>2</v>
      </c>
      <c r="D18488" s="1">
        <v>40330</v>
      </c>
      <c r="E18488">
        <f t="shared" si="288"/>
        <v>2012</v>
      </c>
    </row>
    <row r="18489" spans="1:5" x14ac:dyDescent="0.2">
      <c r="A18489" t="s">
        <v>211547</v>
      </c>
      <c r="B18489">
        <v>2000000</v>
      </c>
      <c r="C18489">
        <v>1</v>
      </c>
      <c r="D18489" s="1">
        <v>36526</v>
      </c>
      <c r="E18489">
        <f t="shared" si="288"/>
        <v>5816</v>
      </c>
    </row>
    <row r="18490" spans="1:5" x14ac:dyDescent="0.2">
      <c r="A18490" t="s">
        <v>211556</v>
      </c>
      <c r="B18490">
        <v>7400000</v>
      </c>
      <c r="C18490">
        <v>3</v>
      </c>
      <c r="D18490" s="1">
        <v>37257</v>
      </c>
      <c r="E18490">
        <f t="shared" si="288"/>
        <v>5085</v>
      </c>
    </row>
    <row r="18491" spans="1:5" x14ac:dyDescent="0.2">
      <c r="A18491" t="s">
        <v>211566</v>
      </c>
      <c r="B18491">
        <v>1625000</v>
      </c>
      <c r="C18491">
        <v>1</v>
      </c>
      <c r="D18491" s="1">
        <v>42036</v>
      </c>
      <c r="E18491">
        <f t="shared" si="288"/>
        <v>306</v>
      </c>
    </row>
    <row r="18492" spans="1:5" x14ac:dyDescent="0.2">
      <c r="A18492" t="s">
        <v>211576</v>
      </c>
      <c r="B18492">
        <v>1100000</v>
      </c>
      <c r="C18492">
        <v>2</v>
      </c>
      <c r="D18492" s="1">
        <v>41275</v>
      </c>
      <c r="E18492">
        <f t="shared" si="288"/>
        <v>1067</v>
      </c>
    </row>
    <row r="18493" spans="1:5" hidden="1" x14ac:dyDescent="0.2">
      <c r="A18493" t="s">
        <v>211605</v>
      </c>
      <c r="B18493">
        <v>28000000</v>
      </c>
      <c r="C18493">
        <v>1</v>
      </c>
      <c r="D18493" t="s">
        <v>211607</v>
      </c>
      <c r="E18493" t="e">
        <f t="shared" si="288"/>
        <v>#VALUE!</v>
      </c>
    </row>
    <row r="18494" spans="1:5" x14ac:dyDescent="0.2">
      <c r="A18494" t="s">
        <v>211645</v>
      </c>
      <c r="B18494">
        <v>12000000</v>
      </c>
      <c r="C18494">
        <v>1</v>
      </c>
      <c r="D18494" s="1">
        <v>37622</v>
      </c>
      <c r="E18494">
        <f t="shared" si="288"/>
        <v>4720</v>
      </c>
    </row>
    <row r="18495" spans="1:5" x14ac:dyDescent="0.2">
      <c r="A18495" t="s">
        <v>211658</v>
      </c>
      <c r="B18495">
        <v>4000000</v>
      </c>
      <c r="C18495">
        <v>3</v>
      </c>
      <c r="D18495" s="1">
        <v>40909</v>
      </c>
      <c r="E18495">
        <f t="shared" si="288"/>
        <v>1433</v>
      </c>
    </row>
    <row r="18496" spans="1:5" x14ac:dyDescent="0.2">
      <c r="A18496" t="s">
        <v>211670</v>
      </c>
      <c r="B18496">
        <v>500000</v>
      </c>
      <c r="C18496">
        <v>1</v>
      </c>
      <c r="D18496" s="1">
        <v>39954</v>
      </c>
      <c r="E18496">
        <f t="shared" si="288"/>
        <v>2388</v>
      </c>
    </row>
    <row r="18497" spans="1:5" x14ac:dyDescent="0.2">
      <c r="A18497" t="s">
        <v>211693</v>
      </c>
      <c r="B18497">
        <v>41000</v>
      </c>
      <c r="C18497">
        <v>2</v>
      </c>
      <c r="D18497" s="1">
        <v>41994</v>
      </c>
      <c r="E18497">
        <f t="shared" si="288"/>
        <v>348</v>
      </c>
    </row>
    <row r="18498" spans="1:5" x14ac:dyDescent="0.2">
      <c r="A18498" t="s">
        <v>211744</v>
      </c>
      <c r="B18498">
        <v>35000</v>
      </c>
      <c r="C18498">
        <v>4</v>
      </c>
      <c r="D18498" s="1">
        <v>40909</v>
      </c>
      <c r="E18498">
        <f t="shared" si="288"/>
        <v>1433</v>
      </c>
    </row>
    <row r="18499" spans="1:5" x14ac:dyDescent="0.2">
      <c r="A18499" t="s">
        <v>211757</v>
      </c>
      <c r="B18499">
        <v>100000</v>
      </c>
      <c r="C18499">
        <v>1</v>
      </c>
      <c r="D18499" s="1">
        <v>41405</v>
      </c>
      <c r="E18499">
        <f t="shared" ref="E18499:E18562" si="289">$H$3 - D18499</f>
        <v>937</v>
      </c>
    </row>
    <row r="18500" spans="1:5" x14ac:dyDescent="0.2">
      <c r="A18500" t="s">
        <v>211761</v>
      </c>
      <c r="B18500">
        <v>32000000</v>
      </c>
      <c r="C18500">
        <v>4</v>
      </c>
      <c r="D18500" s="1">
        <v>40544</v>
      </c>
      <c r="E18500">
        <f t="shared" si="289"/>
        <v>1798</v>
      </c>
    </row>
    <row r="18501" spans="1:5" x14ac:dyDescent="0.2">
      <c r="A18501" t="s">
        <v>211770</v>
      </c>
      <c r="B18501">
        <v>2200000</v>
      </c>
      <c r="C18501">
        <v>2</v>
      </c>
      <c r="D18501" s="1">
        <v>40969</v>
      </c>
      <c r="E18501">
        <f t="shared" si="289"/>
        <v>1373</v>
      </c>
    </row>
    <row r="18502" spans="1:5" x14ac:dyDescent="0.2">
      <c r="A18502" t="s">
        <v>211784</v>
      </c>
      <c r="B18502">
        <v>6500000</v>
      </c>
      <c r="C18502">
        <v>1</v>
      </c>
      <c r="D18502" s="1">
        <v>37257</v>
      </c>
      <c r="E18502">
        <f t="shared" si="289"/>
        <v>5085</v>
      </c>
    </row>
    <row r="18503" spans="1:5" x14ac:dyDescent="0.2">
      <c r="A18503" t="s">
        <v>211786</v>
      </c>
      <c r="B18503">
        <v>12000000</v>
      </c>
      <c r="C18503">
        <v>3</v>
      </c>
      <c r="D18503" s="1">
        <v>38899</v>
      </c>
      <c r="E18503">
        <f t="shared" si="289"/>
        <v>3443</v>
      </c>
    </row>
    <row r="18504" spans="1:5" x14ac:dyDescent="0.2">
      <c r="A18504" t="s">
        <v>211803</v>
      </c>
      <c r="B18504">
        <v>8000000</v>
      </c>
      <c r="C18504">
        <v>2</v>
      </c>
      <c r="D18504" s="1">
        <v>39814</v>
      </c>
      <c r="E18504">
        <f t="shared" si="289"/>
        <v>2528</v>
      </c>
    </row>
    <row r="18505" spans="1:5" x14ac:dyDescent="0.2">
      <c r="A18505" t="s">
        <v>211816</v>
      </c>
      <c r="B18505">
        <v>5000000</v>
      </c>
      <c r="C18505">
        <v>1</v>
      </c>
      <c r="D18505" s="1">
        <v>38937</v>
      </c>
      <c r="E18505">
        <f t="shared" si="289"/>
        <v>3405</v>
      </c>
    </row>
    <row r="18506" spans="1:5" x14ac:dyDescent="0.2">
      <c r="A18506" t="s">
        <v>211841</v>
      </c>
      <c r="B18506">
        <v>250000</v>
      </c>
      <c r="C18506">
        <v>1</v>
      </c>
      <c r="D18506" s="1">
        <v>42036</v>
      </c>
      <c r="E18506">
        <f t="shared" si="289"/>
        <v>306</v>
      </c>
    </row>
    <row r="18507" spans="1:5" x14ac:dyDescent="0.2">
      <c r="A18507" t="s">
        <v>211853</v>
      </c>
      <c r="B18507">
        <v>20000000</v>
      </c>
      <c r="C18507">
        <v>2</v>
      </c>
      <c r="D18507" s="1">
        <v>40544</v>
      </c>
      <c r="E18507">
        <f t="shared" si="289"/>
        <v>1798</v>
      </c>
    </row>
    <row r="18508" spans="1:5" x14ac:dyDescent="0.2">
      <c r="A18508" t="s">
        <v>211855</v>
      </c>
      <c r="B18508">
        <v>37000000</v>
      </c>
      <c r="C18508">
        <v>2</v>
      </c>
      <c r="D18508" s="1">
        <v>40589</v>
      </c>
      <c r="E18508">
        <f t="shared" si="289"/>
        <v>1753</v>
      </c>
    </row>
    <row r="18509" spans="1:5" x14ac:dyDescent="0.2">
      <c r="A18509" t="s">
        <v>211872</v>
      </c>
      <c r="B18509">
        <v>7800000</v>
      </c>
      <c r="C18509">
        <v>3</v>
      </c>
      <c r="D18509" s="1">
        <v>40544</v>
      </c>
      <c r="E18509">
        <f t="shared" si="289"/>
        <v>1798</v>
      </c>
    </row>
    <row r="18510" spans="1:5" x14ac:dyDescent="0.2">
      <c r="A18510" t="s">
        <v>211918</v>
      </c>
      <c r="B18510">
        <v>805000</v>
      </c>
      <c r="C18510">
        <v>4</v>
      </c>
      <c r="D18510" s="1">
        <v>41275</v>
      </c>
      <c r="E18510">
        <f t="shared" si="289"/>
        <v>1067</v>
      </c>
    </row>
    <row r="18511" spans="1:5" x14ac:dyDescent="0.2">
      <c r="A18511" t="s">
        <v>211947</v>
      </c>
      <c r="B18511">
        <v>900000</v>
      </c>
      <c r="C18511">
        <v>1</v>
      </c>
      <c r="D18511" s="1">
        <v>41640</v>
      </c>
      <c r="E18511">
        <f t="shared" si="289"/>
        <v>702</v>
      </c>
    </row>
    <row r="18512" spans="1:5" x14ac:dyDescent="0.2">
      <c r="A18512" t="s">
        <v>211950</v>
      </c>
      <c r="B18512">
        <v>24300000</v>
      </c>
      <c r="C18512">
        <v>2</v>
      </c>
      <c r="D18512" s="1">
        <v>40179</v>
      </c>
      <c r="E18512">
        <f t="shared" si="289"/>
        <v>2163</v>
      </c>
    </row>
    <row r="18513" spans="1:5" x14ac:dyDescent="0.2">
      <c r="A18513" t="s">
        <v>211965</v>
      </c>
      <c r="B18513">
        <v>2500000</v>
      </c>
      <c r="C18513">
        <v>1</v>
      </c>
      <c r="D18513" s="1">
        <v>40909</v>
      </c>
      <c r="E18513">
        <f t="shared" si="289"/>
        <v>1433</v>
      </c>
    </row>
    <row r="18514" spans="1:5" x14ac:dyDescent="0.2">
      <c r="A18514" t="s">
        <v>211972</v>
      </c>
      <c r="B18514">
        <v>250000</v>
      </c>
      <c r="C18514">
        <v>2</v>
      </c>
      <c r="D18514" s="1">
        <v>41947</v>
      </c>
      <c r="E18514">
        <f t="shared" si="289"/>
        <v>395</v>
      </c>
    </row>
    <row r="18515" spans="1:5" x14ac:dyDescent="0.2">
      <c r="A18515" t="s">
        <v>211980</v>
      </c>
      <c r="B18515">
        <v>5000</v>
      </c>
      <c r="C18515">
        <v>1</v>
      </c>
      <c r="D18515" s="1">
        <v>42036</v>
      </c>
      <c r="E18515">
        <f t="shared" si="289"/>
        <v>306</v>
      </c>
    </row>
    <row r="18516" spans="1:5" x14ac:dyDescent="0.2">
      <c r="A18516" t="s">
        <v>211986</v>
      </c>
      <c r="B18516">
        <v>500000</v>
      </c>
      <c r="C18516">
        <v>1</v>
      </c>
      <c r="D18516" s="1">
        <v>34121</v>
      </c>
      <c r="E18516">
        <f t="shared" si="289"/>
        <v>8221</v>
      </c>
    </row>
    <row r="18517" spans="1:5" x14ac:dyDescent="0.2">
      <c r="A18517" t="s">
        <v>211990</v>
      </c>
      <c r="B18517">
        <v>125000</v>
      </c>
      <c r="C18517">
        <v>2</v>
      </c>
      <c r="D18517" s="1">
        <v>40513</v>
      </c>
      <c r="E18517">
        <f t="shared" si="289"/>
        <v>1829</v>
      </c>
    </row>
    <row r="18518" spans="1:5" x14ac:dyDescent="0.2">
      <c r="A18518" t="s">
        <v>212004</v>
      </c>
      <c r="B18518">
        <v>36000000</v>
      </c>
      <c r="C18518">
        <v>1</v>
      </c>
      <c r="D18518" s="1">
        <v>41275</v>
      </c>
      <c r="E18518">
        <f t="shared" si="289"/>
        <v>1067</v>
      </c>
    </row>
    <row r="18519" spans="1:5" x14ac:dyDescent="0.2">
      <c r="A18519" t="s">
        <v>212026</v>
      </c>
      <c r="B18519">
        <v>1400000</v>
      </c>
      <c r="C18519">
        <v>1</v>
      </c>
      <c r="D18519" s="1">
        <v>40909</v>
      </c>
      <c r="E18519">
        <f t="shared" si="289"/>
        <v>1433</v>
      </c>
    </row>
    <row r="18520" spans="1:5" x14ac:dyDescent="0.2">
      <c r="A18520" t="s">
        <v>212033</v>
      </c>
      <c r="B18520">
        <v>1900000</v>
      </c>
      <c r="C18520">
        <v>1</v>
      </c>
      <c r="D18520" s="1">
        <v>40725</v>
      </c>
      <c r="E18520">
        <f t="shared" si="289"/>
        <v>1617</v>
      </c>
    </row>
    <row r="18521" spans="1:5" x14ac:dyDescent="0.2">
      <c r="A18521" t="s">
        <v>212041</v>
      </c>
      <c r="B18521">
        <v>25000</v>
      </c>
      <c r="C18521">
        <v>1</v>
      </c>
      <c r="D18521" s="1">
        <v>41590</v>
      </c>
      <c r="E18521">
        <f t="shared" si="289"/>
        <v>752</v>
      </c>
    </row>
    <row r="18522" spans="1:5" x14ac:dyDescent="0.2">
      <c r="A18522" t="s">
        <v>212044</v>
      </c>
      <c r="B18522">
        <v>540000</v>
      </c>
      <c r="C18522">
        <v>1</v>
      </c>
      <c r="D18522" s="1">
        <v>40888</v>
      </c>
      <c r="E18522">
        <f t="shared" si="289"/>
        <v>1454</v>
      </c>
    </row>
    <row r="18523" spans="1:5" x14ac:dyDescent="0.2">
      <c r="A18523" t="s">
        <v>212056</v>
      </c>
      <c r="B18523">
        <v>1000000</v>
      </c>
      <c r="C18523">
        <v>1</v>
      </c>
      <c r="D18523" s="1">
        <v>41540</v>
      </c>
      <c r="E18523">
        <f t="shared" si="289"/>
        <v>802</v>
      </c>
    </row>
    <row r="18524" spans="1:5" x14ac:dyDescent="0.2">
      <c r="A18524" t="s">
        <v>212063</v>
      </c>
      <c r="B18524">
        <v>125000</v>
      </c>
      <c r="C18524">
        <v>1</v>
      </c>
      <c r="D18524" s="1">
        <v>40909</v>
      </c>
      <c r="E18524">
        <f t="shared" si="289"/>
        <v>1433</v>
      </c>
    </row>
    <row r="18525" spans="1:5" x14ac:dyDescent="0.2">
      <c r="A18525" t="s">
        <v>212066</v>
      </c>
      <c r="B18525">
        <v>4500000</v>
      </c>
      <c r="C18525">
        <v>1</v>
      </c>
      <c r="D18525" s="1">
        <v>40544</v>
      </c>
      <c r="E18525">
        <f t="shared" si="289"/>
        <v>1798</v>
      </c>
    </row>
    <row r="18526" spans="1:5" x14ac:dyDescent="0.2">
      <c r="A18526" t="s">
        <v>212090</v>
      </c>
      <c r="B18526">
        <v>37600000</v>
      </c>
      <c r="C18526">
        <v>5</v>
      </c>
      <c r="D18526" s="1">
        <v>37622</v>
      </c>
      <c r="E18526">
        <f t="shared" si="289"/>
        <v>4720</v>
      </c>
    </row>
    <row r="18527" spans="1:5" x14ac:dyDescent="0.2">
      <c r="A18527" t="s">
        <v>212109</v>
      </c>
      <c r="B18527">
        <v>200000</v>
      </c>
      <c r="C18527">
        <v>1</v>
      </c>
      <c r="D18527" s="1">
        <v>39814</v>
      </c>
      <c r="E18527">
        <f t="shared" si="289"/>
        <v>2528</v>
      </c>
    </row>
    <row r="18528" spans="1:5" x14ac:dyDescent="0.2">
      <c r="A18528" t="s">
        <v>212116</v>
      </c>
      <c r="B18528">
        <v>9000000</v>
      </c>
      <c r="C18528">
        <v>3</v>
      </c>
      <c r="D18528" s="1">
        <v>37926</v>
      </c>
      <c r="E18528">
        <f t="shared" si="289"/>
        <v>4416</v>
      </c>
    </row>
    <row r="18529" spans="1:5" x14ac:dyDescent="0.2">
      <c r="A18529" t="s">
        <v>212125</v>
      </c>
      <c r="B18529">
        <v>1050000</v>
      </c>
      <c r="C18529">
        <v>1</v>
      </c>
      <c r="D18529" s="1">
        <v>41640</v>
      </c>
      <c r="E18529">
        <f t="shared" si="289"/>
        <v>702</v>
      </c>
    </row>
    <row r="18530" spans="1:5" x14ac:dyDescent="0.2">
      <c r="A18530" t="s">
        <v>212128</v>
      </c>
      <c r="B18530">
        <v>6500000</v>
      </c>
      <c r="C18530">
        <v>1</v>
      </c>
      <c r="D18530" s="1">
        <v>41640</v>
      </c>
      <c r="E18530">
        <f t="shared" si="289"/>
        <v>702</v>
      </c>
    </row>
    <row r="18531" spans="1:5" x14ac:dyDescent="0.2">
      <c r="A18531" t="s">
        <v>212132</v>
      </c>
      <c r="B18531">
        <v>350000</v>
      </c>
      <c r="C18531">
        <v>1</v>
      </c>
      <c r="D18531" s="1">
        <v>41142</v>
      </c>
      <c r="E18531">
        <f t="shared" si="289"/>
        <v>1200</v>
      </c>
    </row>
    <row r="18532" spans="1:5" x14ac:dyDescent="0.2">
      <c r="A18532" t="s">
        <v>212140</v>
      </c>
      <c r="B18532">
        <v>7000000</v>
      </c>
      <c r="C18532">
        <v>1</v>
      </c>
      <c r="D18532" s="1">
        <v>37987</v>
      </c>
      <c r="E18532">
        <f t="shared" si="289"/>
        <v>4355</v>
      </c>
    </row>
    <row r="18533" spans="1:5" x14ac:dyDescent="0.2">
      <c r="A18533" t="s">
        <v>212166</v>
      </c>
      <c r="B18533">
        <v>82000</v>
      </c>
      <c r="C18533">
        <v>1</v>
      </c>
      <c r="D18533" s="1">
        <v>40544</v>
      </c>
      <c r="E18533">
        <f t="shared" si="289"/>
        <v>1798</v>
      </c>
    </row>
    <row r="18534" spans="1:5" x14ac:dyDescent="0.2">
      <c r="A18534" t="s">
        <v>212169</v>
      </c>
      <c r="B18534">
        <v>1800000</v>
      </c>
      <c r="C18534">
        <v>2</v>
      </c>
      <c r="D18534" s="1">
        <v>41456</v>
      </c>
      <c r="E18534">
        <f t="shared" si="289"/>
        <v>886</v>
      </c>
    </row>
    <row r="18535" spans="1:5" x14ac:dyDescent="0.2">
      <c r="A18535" t="s">
        <v>212197</v>
      </c>
      <c r="B18535">
        <v>20000</v>
      </c>
      <c r="C18535">
        <v>1</v>
      </c>
      <c r="D18535" s="1">
        <v>41275</v>
      </c>
      <c r="E18535">
        <f t="shared" si="289"/>
        <v>1067</v>
      </c>
    </row>
    <row r="18536" spans="1:5" x14ac:dyDescent="0.2">
      <c r="A18536" t="s">
        <v>212201</v>
      </c>
      <c r="B18536">
        <v>10000</v>
      </c>
      <c r="C18536">
        <v>1</v>
      </c>
      <c r="D18536" s="1">
        <v>40664</v>
      </c>
      <c r="E18536">
        <f t="shared" si="289"/>
        <v>1678</v>
      </c>
    </row>
    <row r="18537" spans="1:5" x14ac:dyDescent="0.2">
      <c r="A18537" t="s">
        <v>212233</v>
      </c>
      <c r="B18537">
        <v>740000</v>
      </c>
      <c r="C18537">
        <v>3</v>
      </c>
      <c r="D18537" s="1">
        <v>41275</v>
      </c>
      <c r="E18537">
        <f t="shared" si="289"/>
        <v>1067</v>
      </c>
    </row>
    <row r="18538" spans="1:5" x14ac:dyDescent="0.2">
      <c r="A18538" t="s">
        <v>212267</v>
      </c>
      <c r="B18538">
        <v>400000</v>
      </c>
      <c r="C18538">
        <v>1</v>
      </c>
      <c r="D18538" s="1">
        <v>41136</v>
      </c>
      <c r="E18538">
        <f t="shared" si="289"/>
        <v>1206</v>
      </c>
    </row>
    <row r="18539" spans="1:5" x14ac:dyDescent="0.2">
      <c r="A18539" t="s">
        <v>212279</v>
      </c>
      <c r="B18539">
        <v>4150000</v>
      </c>
      <c r="C18539">
        <v>6</v>
      </c>
      <c r="D18539" s="1">
        <v>41879</v>
      </c>
      <c r="E18539">
        <f t="shared" si="289"/>
        <v>463</v>
      </c>
    </row>
    <row r="18540" spans="1:5" x14ac:dyDescent="0.2">
      <c r="A18540" t="s">
        <v>212296</v>
      </c>
      <c r="B18540">
        <v>33500000</v>
      </c>
      <c r="C18540">
        <v>1</v>
      </c>
      <c r="D18540" s="1">
        <v>40940</v>
      </c>
      <c r="E18540">
        <f t="shared" si="289"/>
        <v>1402</v>
      </c>
    </row>
    <row r="18541" spans="1:5" x14ac:dyDescent="0.2">
      <c r="A18541" t="s">
        <v>212319</v>
      </c>
      <c r="B18541">
        <v>150000</v>
      </c>
      <c r="C18541">
        <v>1</v>
      </c>
      <c r="D18541" s="1">
        <v>42058</v>
      </c>
      <c r="E18541">
        <f t="shared" si="289"/>
        <v>284</v>
      </c>
    </row>
    <row r="18542" spans="1:5" x14ac:dyDescent="0.2">
      <c r="A18542" t="s">
        <v>212322</v>
      </c>
      <c r="B18542">
        <v>5000</v>
      </c>
      <c r="C18542">
        <v>1</v>
      </c>
      <c r="D18542" s="1">
        <v>41651</v>
      </c>
      <c r="E18542">
        <f t="shared" si="289"/>
        <v>691</v>
      </c>
    </row>
    <row r="18543" spans="1:5" x14ac:dyDescent="0.2">
      <c r="A18543" t="s">
        <v>212324</v>
      </c>
      <c r="B18543">
        <v>2900000</v>
      </c>
      <c r="C18543">
        <v>2</v>
      </c>
      <c r="D18543" s="1">
        <v>40969</v>
      </c>
      <c r="E18543">
        <f t="shared" si="289"/>
        <v>1373</v>
      </c>
    </row>
    <row r="18544" spans="1:5" x14ac:dyDescent="0.2">
      <c r="A18544" t="s">
        <v>212328</v>
      </c>
      <c r="B18544">
        <v>4325000</v>
      </c>
      <c r="C18544">
        <v>2</v>
      </c>
      <c r="D18544" s="1">
        <v>40695</v>
      </c>
      <c r="E18544">
        <f t="shared" si="289"/>
        <v>1647</v>
      </c>
    </row>
    <row r="18545" spans="1:5" x14ac:dyDescent="0.2">
      <c r="A18545" t="s">
        <v>212345</v>
      </c>
      <c r="B18545">
        <v>1950000</v>
      </c>
      <c r="C18545">
        <v>2</v>
      </c>
      <c r="D18545" s="1">
        <v>40787</v>
      </c>
      <c r="E18545">
        <f t="shared" si="289"/>
        <v>1555</v>
      </c>
    </row>
    <row r="18546" spans="1:5" x14ac:dyDescent="0.2">
      <c r="A18546" t="s">
        <v>212352</v>
      </c>
      <c r="B18546">
        <v>54000</v>
      </c>
      <c r="C18546">
        <v>1</v>
      </c>
      <c r="D18546" s="1">
        <v>41395</v>
      </c>
      <c r="E18546">
        <f t="shared" si="289"/>
        <v>947</v>
      </c>
    </row>
    <row r="18547" spans="1:5" x14ac:dyDescent="0.2">
      <c r="A18547" t="s">
        <v>212370</v>
      </c>
      <c r="B18547">
        <v>200000</v>
      </c>
      <c r="C18547">
        <v>2</v>
      </c>
      <c r="D18547" s="1">
        <v>40878</v>
      </c>
      <c r="E18547">
        <f t="shared" si="289"/>
        <v>1464</v>
      </c>
    </row>
    <row r="18548" spans="1:5" x14ac:dyDescent="0.2">
      <c r="A18548" t="s">
        <v>212376</v>
      </c>
      <c r="B18548">
        <v>67400000</v>
      </c>
      <c r="C18548">
        <v>2</v>
      </c>
      <c r="D18548" s="1">
        <v>37257</v>
      </c>
      <c r="E18548">
        <f t="shared" si="289"/>
        <v>5085</v>
      </c>
    </row>
    <row r="18549" spans="1:5" x14ac:dyDescent="0.2">
      <c r="A18549" t="s">
        <v>212379</v>
      </c>
      <c r="B18549">
        <v>1000000</v>
      </c>
      <c r="C18549">
        <v>1</v>
      </c>
      <c r="D18549" s="1">
        <v>41275</v>
      </c>
      <c r="E18549">
        <f t="shared" si="289"/>
        <v>1067</v>
      </c>
    </row>
    <row r="18550" spans="1:5" x14ac:dyDescent="0.2">
      <c r="A18550" t="s">
        <v>212382</v>
      </c>
      <c r="B18550">
        <v>750000</v>
      </c>
      <c r="C18550">
        <v>1</v>
      </c>
      <c r="D18550" s="1">
        <v>39569</v>
      </c>
      <c r="E18550">
        <f t="shared" si="289"/>
        <v>2773</v>
      </c>
    </row>
    <row r="18551" spans="1:5" x14ac:dyDescent="0.2">
      <c r="A18551" t="s">
        <v>212389</v>
      </c>
      <c r="B18551">
        <v>875000</v>
      </c>
      <c r="C18551">
        <v>2</v>
      </c>
      <c r="D18551" s="1">
        <v>41640</v>
      </c>
      <c r="E18551">
        <f t="shared" si="289"/>
        <v>702</v>
      </c>
    </row>
    <row r="18552" spans="1:5" x14ac:dyDescent="0.2">
      <c r="A18552" t="s">
        <v>212409</v>
      </c>
      <c r="B18552">
        <v>92000000</v>
      </c>
      <c r="C18552">
        <v>1</v>
      </c>
      <c r="D18552" s="1">
        <v>37987</v>
      </c>
      <c r="E18552">
        <f t="shared" si="289"/>
        <v>4355</v>
      </c>
    </row>
    <row r="18553" spans="1:5" hidden="1" x14ac:dyDescent="0.2">
      <c r="A18553" t="s">
        <v>212413</v>
      </c>
      <c r="B18553">
        <v>6000000</v>
      </c>
      <c r="C18553">
        <v>1</v>
      </c>
      <c r="D18553" t="s">
        <v>59253</v>
      </c>
      <c r="E18553" t="e">
        <f t="shared" si="289"/>
        <v>#VALUE!</v>
      </c>
    </row>
    <row r="18554" spans="1:5" x14ac:dyDescent="0.2">
      <c r="A18554" t="s">
        <v>212423</v>
      </c>
      <c r="B18554">
        <v>27000000</v>
      </c>
      <c r="C18554">
        <v>1</v>
      </c>
      <c r="D18554" s="1">
        <v>39814</v>
      </c>
      <c r="E18554">
        <f t="shared" si="289"/>
        <v>2528</v>
      </c>
    </row>
    <row r="18555" spans="1:5" x14ac:dyDescent="0.2">
      <c r="A18555" t="s">
        <v>212441</v>
      </c>
      <c r="B18555">
        <v>420000</v>
      </c>
      <c r="C18555">
        <v>1</v>
      </c>
      <c r="D18555" s="1">
        <v>40179</v>
      </c>
      <c r="E18555">
        <f t="shared" si="289"/>
        <v>2163</v>
      </c>
    </row>
    <row r="18556" spans="1:5" x14ac:dyDescent="0.2">
      <c r="A18556" t="s">
        <v>212444</v>
      </c>
      <c r="B18556">
        <v>29500000</v>
      </c>
      <c r="C18556">
        <v>3</v>
      </c>
      <c r="D18556" s="1">
        <v>39448</v>
      </c>
      <c r="E18556">
        <f t="shared" si="289"/>
        <v>2894</v>
      </c>
    </row>
    <row r="18557" spans="1:5" x14ac:dyDescent="0.2">
      <c r="A18557" t="s">
        <v>212447</v>
      </c>
      <c r="B18557">
        <v>15000000</v>
      </c>
      <c r="C18557">
        <v>2</v>
      </c>
      <c r="D18557" s="1">
        <v>39448</v>
      </c>
      <c r="E18557">
        <f t="shared" si="289"/>
        <v>2894</v>
      </c>
    </row>
    <row r="18558" spans="1:5" x14ac:dyDescent="0.2">
      <c r="A18558" t="s">
        <v>212454</v>
      </c>
      <c r="B18558">
        <v>6000000</v>
      </c>
      <c r="C18558">
        <v>1</v>
      </c>
      <c r="D18558" s="1">
        <v>38353</v>
      </c>
      <c r="E18558">
        <f t="shared" si="289"/>
        <v>3989</v>
      </c>
    </row>
    <row r="18559" spans="1:5" x14ac:dyDescent="0.2">
      <c r="A18559" t="s">
        <v>212458</v>
      </c>
      <c r="B18559">
        <v>18300000</v>
      </c>
      <c r="C18559">
        <v>3</v>
      </c>
      <c r="D18559" s="1">
        <v>38718</v>
      </c>
      <c r="E18559">
        <f t="shared" si="289"/>
        <v>3624</v>
      </c>
    </row>
    <row r="18560" spans="1:5" x14ac:dyDescent="0.2">
      <c r="A18560" t="s">
        <v>212467</v>
      </c>
      <c r="B18560">
        <v>8700000</v>
      </c>
      <c r="C18560">
        <v>2</v>
      </c>
      <c r="D18560" s="1">
        <v>40909</v>
      </c>
      <c r="E18560">
        <f t="shared" si="289"/>
        <v>1433</v>
      </c>
    </row>
    <row r="18561" spans="1:5" x14ac:dyDescent="0.2">
      <c r="A18561" t="s">
        <v>212489</v>
      </c>
      <c r="B18561">
        <v>24000000</v>
      </c>
      <c r="C18561">
        <v>3</v>
      </c>
      <c r="D18561" s="1">
        <v>39264</v>
      </c>
      <c r="E18561">
        <f t="shared" si="289"/>
        <v>3078</v>
      </c>
    </row>
    <row r="18562" spans="1:5" x14ac:dyDescent="0.2">
      <c r="A18562" t="s">
        <v>212508</v>
      </c>
      <c r="B18562">
        <v>1990000</v>
      </c>
      <c r="C18562">
        <v>3</v>
      </c>
      <c r="D18562" s="1">
        <v>41944</v>
      </c>
      <c r="E18562">
        <f t="shared" si="289"/>
        <v>398</v>
      </c>
    </row>
    <row r="18563" spans="1:5" x14ac:dyDescent="0.2">
      <c r="A18563" t="s">
        <v>212512</v>
      </c>
      <c r="B18563">
        <v>35000</v>
      </c>
      <c r="C18563">
        <v>1</v>
      </c>
      <c r="D18563" s="1">
        <v>33970</v>
      </c>
      <c r="E18563">
        <f t="shared" ref="E18563:E18626" si="290">$H$3 - D18563</f>
        <v>8372</v>
      </c>
    </row>
    <row r="18564" spans="1:5" x14ac:dyDescent="0.2">
      <c r="A18564" t="s">
        <v>212529</v>
      </c>
      <c r="B18564">
        <v>4000000</v>
      </c>
      <c r="C18564">
        <v>1</v>
      </c>
      <c r="D18564" s="1">
        <v>38718</v>
      </c>
      <c r="E18564">
        <f t="shared" si="290"/>
        <v>3624</v>
      </c>
    </row>
    <row r="18565" spans="1:5" x14ac:dyDescent="0.2">
      <c r="A18565" t="s">
        <v>212539</v>
      </c>
      <c r="B18565">
        <v>200000</v>
      </c>
      <c r="C18565">
        <v>1</v>
      </c>
      <c r="D18565" s="1">
        <v>40544</v>
      </c>
      <c r="E18565">
        <f t="shared" si="290"/>
        <v>1798</v>
      </c>
    </row>
    <row r="18566" spans="1:5" x14ac:dyDescent="0.2">
      <c r="A18566" t="s">
        <v>212542</v>
      </c>
      <c r="B18566">
        <v>21000000</v>
      </c>
      <c r="C18566">
        <v>2</v>
      </c>
      <c r="D18566" s="1">
        <v>39083</v>
      </c>
      <c r="E18566">
        <f t="shared" si="290"/>
        <v>3259</v>
      </c>
    </row>
    <row r="18567" spans="1:5" x14ac:dyDescent="0.2">
      <c r="A18567" t="s">
        <v>212548</v>
      </c>
      <c r="B18567">
        <v>575000</v>
      </c>
      <c r="C18567">
        <v>1</v>
      </c>
      <c r="D18567" s="1">
        <v>40179</v>
      </c>
      <c r="E18567">
        <f t="shared" si="290"/>
        <v>2163</v>
      </c>
    </row>
    <row r="18568" spans="1:5" x14ac:dyDescent="0.2">
      <c r="A18568" t="s">
        <v>212563</v>
      </c>
      <c r="B18568">
        <v>25700000</v>
      </c>
      <c r="C18568">
        <v>5</v>
      </c>
      <c r="D18568" s="1">
        <v>38718</v>
      </c>
      <c r="E18568">
        <f t="shared" si="290"/>
        <v>3624</v>
      </c>
    </row>
    <row r="18569" spans="1:5" x14ac:dyDescent="0.2">
      <c r="A18569" t="s">
        <v>212572</v>
      </c>
      <c r="B18569">
        <v>40000</v>
      </c>
      <c r="C18569">
        <v>1</v>
      </c>
      <c r="D18569" s="1">
        <v>40458</v>
      </c>
      <c r="E18569">
        <f t="shared" si="290"/>
        <v>1884</v>
      </c>
    </row>
    <row r="18570" spans="1:5" x14ac:dyDescent="0.2">
      <c r="A18570" t="s">
        <v>212576</v>
      </c>
      <c r="B18570">
        <v>44500000</v>
      </c>
      <c r="C18570">
        <v>3</v>
      </c>
      <c r="D18570" s="1">
        <v>37622</v>
      </c>
      <c r="E18570">
        <f t="shared" si="290"/>
        <v>4720</v>
      </c>
    </row>
    <row r="18571" spans="1:5" x14ac:dyDescent="0.2">
      <c r="A18571" t="s">
        <v>212589</v>
      </c>
      <c r="B18571">
        <v>5700000</v>
      </c>
      <c r="C18571">
        <v>1</v>
      </c>
      <c r="D18571" s="1">
        <v>40909</v>
      </c>
      <c r="E18571">
        <f t="shared" si="290"/>
        <v>1433</v>
      </c>
    </row>
    <row r="18572" spans="1:5" x14ac:dyDescent="0.2">
      <c r="A18572" t="s">
        <v>212594</v>
      </c>
      <c r="B18572">
        <v>1550000</v>
      </c>
      <c r="C18572">
        <v>2</v>
      </c>
      <c r="D18572" s="1">
        <v>40483</v>
      </c>
      <c r="E18572">
        <f t="shared" si="290"/>
        <v>1859</v>
      </c>
    </row>
    <row r="18573" spans="1:5" x14ac:dyDescent="0.2">
      <c r="A18573" t="s">
        <v>212609</v>
      </c>
      <c r="B18573">
        <v>2000000</v>
      </c>
      <c r="C18573">
        <v>1</v>
      </c>
      <c r="D18573" s="1">
        <v>41944</v>
      </c>
      <c r="E18573">
        <f t="shared" si="290"/>
        <v>398</v>
      </c>
    </row>
    <row r="18574" spans="1:5" x14ac:dyDescent="0.2">
      <c r="A18574" t="s">
        <v>212612</v>
      </c>
      <c r="B18574">
        <v>100000</v>
      </c>
      <c r="C18574">
        <v>1</v>
      </c>
      <c r="D18574" s="1">
        <v>41000</v>
      </c>
      <c r="E18574">
        <f t="shared" si="290"/>
        <v>1342</v>
      </c>
    </row>
    <row r="18575" spans="1:5" x14ac:dyDescent="0.2">
      <c r="A18575" t="s">
        <v>212616</v>
      </c>
      <c r="B18575">
        <v>4000000</v>
      </c>
      <c r="C18575">
        <v>2</v>
      </c>
      <c r="D18575" s="1">
        <v>38808</v>
      </c>
      <c r="E18575">
        <f t="shared" si="290"/>
        <v>3534</v>
      </c>
    </row>
    <row r="18576" spans="1:5" x14ac:dyDescent="0.2">
      <c r="A18576" t="s">
        <v>212645</v>
      </c>
      <c r="B18576">
        <v>6800000</v>
      </c>
      <c r="C18576">
        <v>2</v>
      </c>
      <c r="D18576" s="1">
        <v>32874</v>
      </c>
      <c r="E18576">
        <f t="shared" si="290"/>
        <v>9468</v>
      </c>
    </row>
    <row r="18577" spans="1:5" x14ac:dyDescent="0.2">
      <c r="A18577" t="s">
        <v>212658</v>
      </c>
      <c r="B18577">
        <v>625000</v>
      </c>
      <c r="C18577">
        <v>1</v>
      </c>
      <c r="D18577" s="1">
        <v>41019</v>
      </c>
      <c r="E18577">
        <f t="shared" si="290"/>
        <v>1323</v>
      </c>
    </row>
    <row r="18578" spans="1:5" x14ac:dyDescent="0.2">
      <c r="A18578" t="s">
        <v>212665</v>
      </c>
      <c r="B18578">
        <v>6000000</v>
      </c>
      <c r="C18578">
        <v>1</v>
      </c>
      <c r="D18578" s="1">
        <v>40455</v>
      </c>
      <c r="E18578">
        <f t="shared" si="290"/>
        <v>1887</v>
      </c>
    </row>
    <row r="18579" spans="1:5" x14ac:dyDescent="0.2">
      <c r="A18579" t="s">
        <v>212671</v>
      </c>
      <c r="B18579">
        <v>17600000</v>
      </c>
      <c r="C18579">
        <v>2</v>
      </c>
      <c r="D18579" s="1">
        <v>37257</v>
      </c>
      <c r="E18579">
        <f t="shared" si="290"/>
        <v>5085</v>
      </c>
    </row>
    <row r="18580" spans="1:5" x14ac:dyDescent="0.2">
      <c r="A18580" t="s">
        <v>212674</v>
      </c>
      <c r="B18580">
        <v>8380000</v>
      </c>
      <c r="C18580">
        <v>5</v>
      </c>
      <c r="D18580" s="1">
        <v>41326</v>
      </c>
      <c r="E18580">
        <f t="shared" si="290"/>
        <v>1016</v>
      </c>
    </row>
    <row r="18581" spans="1:5" x14ac:dyDescent="0.2">
      <c r="A18581" t="s">
        <v>212677</v>
      </c>
      <c r="B18581">
        <v>50000</v>
      </c>
      <c r="C18581">
        <v>1</v>
      </c>
      <c r="D18581" s="1">
        <v>41640</v>
      </c>
      <c r="E18581">
        <f t="shared" si="290"/>
        <v>702</v>
      </c>
    </row>
    <row r="18582" spans="1:5" x14ac:dyDescent="0.2">
      <c r="A18582" t="s">
        <v>212686</v>
      </c>
      <c r="B18582">
        <v>700000</v>
      </c>
      <c r="C18582">
        <v>2</v>
      </c>
      <c r="D18582" s="1">
        <v>41730</v>
      </c>
      <c r="E18582">
        <f t="shared" si="290"/>
        <v>612</v>
      </c>
    </row>
    <row r="18583" spans="1:5" x14ac:dyDescent="0.2">
      <c r="A18583" t="s">
        <v>212696</v>
      </c>
      <c r="B18583">
        <v>20000000</v>
      </c>
      <c r="C18583">
        <v>1</v>
      </c>
      <c r="D18583" s="1">
        <v>35065</v>
      </c>
      <c r="E18583">
        <f t="shared" si="290"/>
        <v>7277</v>
      </c>
    </row>
    <row r="18584" spans="1:5" x14ac:dyDescent="0.2">
      <c r="A18584" t="s">
        <v>212725</v>
      </c>
      <c r="B18584">
        <v>1500000</v>
      </c>
      <c r="C18584">
        <v>1</v>
      </c>
      <c r="D18584" s="1">
        <v>40430</v>
      </c>
      <c r="E18584">
        <f t="shared" si="290"/>
        <v>1912</v>
      </c>
    </row>
    <row r="18585" spans="1:5" x14ac:dyDescent="0.2">
      <c r="A18585" t="s">
        <v>212728</v>
      </c>
      <c r="B18585">
        <v>215000</v>
      </c>
      <c r="C18585">
        <v>1</v>
      </c>
      <c r="D18585" s="1">
        <v>40179</v>
      </c>
      <c r="E18585">
        <f t="shared" si="290"/>
        <v>2163</v>
      </c>
    </row>
    <row r="18586" spans="1:5" x14ac:dyDescent="0.2">
      <c r="A18586" t="s">
        <v>212732</v>
      </c>
      <c r="B18586">
        <v>2150000</v>
      </c>
      <c r="C18586">
        <v>1</v>
      </c>
      <c r="D18586" s="1">
        <v>41716</v>
      </c>
      <c r="E18586">
        <f t="shared" si="290"/>
        <v>626</v>
      </c>
    </row>
    <row r="18587" spans="1:5" x14ac:dyDescent="0.2">
      <c r="A18587" t="s">
        <v>212736</v>
      </c>
      <c r="B18587">
        <v>23950000</v>
      </c>
      <c r="C18587">
        <v>5</v>
      </c>
      <c r="D18587" s="1">
        <v>36892</v>
      </c>
      <c r="E18587">
        <f t="shared" si="290"/>
        <v>5450</v>
      </c>
    </row>
    <row r="18588" spans="1:5" x14ac:dyDescent="0.2">
      <c r="A18588" t="s">
        <v>212792</v>
      </c>
      <c r="B18588">
        <v>25000000</v>
      </c>
      <c r="C18588">
        <v>1</v>
      </c>
      <c r="D18588" s="1">
        <v>40179</v>
      </c>
      <c r="E18588">
        <f t="shared" si="290"/>
        <v>2163</v>
      </c>
    </row>
    <row r="18589" spans="1:5" x14ac:dyDescent="0.2">
      <c r="A18589" t="s">
        <v>212806</v>
      </c>
      <c r="B18589">
        <v>1150000</v>
      </c>
      <c r="C18589">
        <v>1</v>
      </c>
      <c r="D18589" s="1">
        <v>40179</v>
      </c>
      <c r="E18589">
        <f t="shared" si="290"/>
        <v>2163</v>
      </c>
    </row>
    <row r="18590" spans="1:5" x14ac:dyDescent="0.2">
      <c r="A18590" t="s">
        <v>212810</v>
      </c>
      <c r="B18590">
        <v>785000</v>
      </c>
      <c r="C18590">
        <v>2</v>
      </c>
      <c r="D18590" s="1">
        <v>42005</v>
      </c>
      <c r="E18590">
        <f t="shared" si="290"/>
        <v>337</v>
      </c>
    </row>
    <row r="18591" spans="1:5" x14ac:dyDescent="0.2">
      <c r="A18591" t="s">
        <v>212813</v>
      </c>
      <c r="B18591">
        <v>2550000</v>
      </c>
      <c r="C18591">
        <v>1</v>
      </c>
      <c r="D18591" s="1">
        <v>39448</v>
      </c>
      <c r="E18591">
        <f t="shared" si="290"/>
        <v>2894</v>
      </c>
    </row>
    <row r="18592" spans="1:5" x14ac:dyDescent="0.2">
      <c r="A18592" t="s">
        <v>212816</v>
      </c>
      <c r="B18592">
        <v>800000</v>
      </c>
      <c r="C18592">
        <v>1</v>
      </c>
      <c r="D18592" s="1">
        <v>40391</v>
      </c>
      <c r="E18592">
        <f t="shared" si="290"/>
        <v>1951</v>
      </c>
    </row>
    <row r="18593" spans="1:5" x14ac:dyDescent="0.2">
      <c r="A18593" t="s">
        <v>212822</v>
      </c>
      <c r="B18593">
        <v>475000</v>
      </c>
      <c r="C18593">
        <v>2</v>
      </c>
      <c r="D18593" s="1">
        <v>40909</v>
      </c>
      <c r="E18593">
        <f t="shared" si="290"/>
        <v>1433</v>
      </c>
    </row>
    <row r="18594" spans="1:5" x14ac:dyDescent="0.2">
      <c r="A18594" t="s">
        <v>212826</v>
      </c>
      <c r="B18594">
        <v>33000000</v>
      </c>
      <c r="C18594">
        <v>2</v>
      </c>
      <c r="D18594" s="1">
        <v>36557</v>
      </c>
      <c r="E18594">
        <f t="shared" si="290"/>
        <v>5785</v>
      </c>
    </row>
    <row r="18595" spans="1:5" x14ac:dyDescent="0.2">
      <c r="A18595" t="s">
        <v>212832</v>
      </c>
      <c r="B18595">
        <v>4500000</v>
      </c>
      <c r="C18595">
        <v>3</v>
      </c>
      <c r="D18595" s="1">
        <v>40422</v>
      </c>
      <c r="E18595">
        <f t="shared" si="290"/>
        <v>1920</v>
      </c>
    </row>
    <row r="18596" spans="1:5" x14ac:dyDescent="0.2">
      <c r="A18596" t="s">
        <v>212835</v>
      </c>
      <c r="B18596">
        <v>28400000</v>
      </c>
      <c r="C18596">
        <v>3</v>
      </c>
      <c r="D18596" s="1">
        <v>37257</v>
      </c>
      <c r="E18596">
        <f t="shared" si="290"/>
        <v>5085</v>
      </c>
    </row>
    <row r="18597" spans="1:5" x14ac:dyDescent="0.2">
      <c r="A18597" t="s">
        <v>212851</v>
      </c>
      <c r="B18597">
        <v>250000</v>
      </c>
      <c r="C18597">
        <v>1</v>
      </c>
      <c r="D18597" s="1">
        <v>41099</v>
      </c>
      <c r="E18597">
        <f t="shared" si="290"/>
        <v>1243</v>
      </c>
    </row>
    <row r="18598" spans="1:5" x14ac:dyDescent="0.2">
      <c r="A18598" t="s">
        <v>212864</v>
      </c>
      <c r="B18598">
        <v>13200000</v>
      </c>
      <c r="C18598">
        <v>3</v>
      </c>
      <c r="D18598" s="1">
        <v>40544</v>
      </c>
      <c r="E18598">
        <f t="shared" si="290"/>
        <v>1798</v>
      </c>
    </row>
    <row r="18599" spans="1:5" x14ac:dyDescent="0.2">
      <c r="A18599" t="s">
        <v>212875</v>
      </c>
      <c r="B18599">
        <v>40000000</v>
      </c>
      <c r="C18599">
        <v>1</v>
      </c>
      <c r="D18599" s="1">
        <v>36892</v>
      </c>
      <c r="E18599">
        <f t="shared" si="290"/>
        <v>5450</v>
      </c>
    </row>
    <row r="18600" spans="1:5" x14ac:dyDescent="0.2">
      <c r="A18600" t="s">
        <v>212897</v>
      </c>
      <c r="B18600">
        <v>5000000</v>
      </c>
      <c r="C18600">
        <v>1</v>
      </c>
      <c r="D18600" s="1">
        <v>41275</v>
      </c>
      <c r="E18600">
        <f t="shared" si="290"/>
        <v>1067</v>
      </c>
    </row>
    <row r="18601" spans="1:5" x14ac:dyDescent="0.2">
      <c r="A18601" t="s">
        <v>212900</v>
      </c>
      <c r="B18601">
        <v>80000</v>
      </c>
      <c r="C18601">
        <v>1</v>
      </c>
      <c r="D18601" s="1">
        <v>32509</v>
      </c>
      <c r="E18601">
        <f t="shared" si="290"/>
        <v>9833</v>
      </c>
    </row>
    <row r="18602" spans="1:5" x14ac:dyDescent="0.2">
      <c r="A18602" t="s">
        <v>212910</v>
      </c>
      <c r="B18602">
        <v>10500000</v>
      </c>
      <c r="C18602">
        <v>1</v>
      </c>
      <c r="D18602" s="1">
        <v>31778</v>
      </c>
      <c r="E18602">
        <f t="shared" si="290"/>
        <v>10564</v>
      </c>
    </row>
    <row r="18603" spans="1:5" x14ac:dyDescent="0.2">
      <c r="A18603" t="s">
        <v>212915</v>
      </c>
      <c r="B18603">
        <v>108000000</v>
      </c>
      <c r="C18603">
        <v>1</v>
      </c>
      <c r="D18603" s="1">
        <v>33239</v>
      </c>
      <c r="E18603">
        <f t="shared" si="290"/>
        <v>9103</v>
      </c>
    </row>
    <row r="18604" spans="1:5" x14ac:dyDescent="0.2">
      <c r="A18604" t="s">
        <v>212919</v>
      </c>
      <c r="B18604">
        <v>1500000</v>
      </c>
      <c r="C18604">
        <v>1</v>
      </c>
      <c r="D18604" s="1">
        <v>35796</v>
      </c>
      <c r="E18604">
        <f t="shared" si="290"/>
        <v>6546</v>
      </c>
    </row>
    <row r="18605" spans="1:5" x14ac:dyDescent="0.2">
      <c r="A18605" t="s">
        <v>212929</v>
      </c>
      <c r="B18605">
        <v>1570000</v>
      </c>
      <c r="C18605">
        <v>3</v>
      </c>
      <c r="D18605" s="1">
        <v>40179</v>
      </c>
      <c r="E18605">
        <f t="shared" si="290"/>
        <v>2163</v>
      </c>
    </row>
    <row r="18606" spans="1:5" x14ac:dyDescent="0.2">
      <c r="A18606" t="s">
        <v>212945</v>
      </c>
      <c r="B18606">
        <v>9000000</v>
      </c>
      <c r="C18606">
        <v>1</v>
      </c>
      <c r="D18606" s="1">
        <v>37622</v>
      </c>
      <c r="E18606">
        <f t="shared" si="290"/>
        <v>4720</v>
      </c>
    </row>
    <row r="18607" spans="1:5" x14ac:dyDescent="0.2">
      <c r="A18607" t="s">
        <v>212956</v>
      </c>
      <c r="B18607">
        <v>10300000</v>
      </c>
      <c r="C18607">
        <v>2</v>
      </c>
      <c r="D18607" s="1">
        <v>39303</v>
      </c>
      <c r="E18607">
        <f t="shared" si="290"/>
        <v>3039</v>
      </c>
    </row>
    <row r="18608" spans="1:5" x14ac:dyDescent="0.2">
      <c r="A18608" t="s">
        <v>212970</v>
      </c>
      <c r="B18608">
        <v>32000000</v>
      </c>
      <c r="C18608">
        <v>1</v>
      </c>
      <c r="D18608" s="1">
        <v>31048</v>
      </c>
      <c r="E18608">
        <f t="shared" si="290"/>
        <v>11294</v>
      </c>
    </row>
    <row r="18609" spans="1:5" x14ac:dyDescent="0.2">
      <c r="A18609" t="s">
        <v>212986</v>
      </c>
      <c r="B18609">
        <v>3600000</v>
      </c>
      <c r="C18609">
        <v>1</v>
      </c>
      <c r="D18609" s="1">
        <v>38353</v>
      </c>
      <c r="E18609">
        <f t="shared" si="290"/>
        <v>3989</v>
      </c>
    </row>
    <row r="18610" spans="1:5" x14ac:dyDescent="0.2">
      <c r="A18610" t="s">
        <v>212988</v>
      </c>
      <c r="B18610">
        <v>115000</v>
      </c>
      <c r="C18610">
        <v>1</v>
      </c>
      <c r="D18610" s="1">
        <v>41257</v>
      </c>
      <c r="E18610">
        <f t="shared" si="290"/>
        <v>1085</v>
      </c>
    </row>
    <row r="18611" spans="1:5" x14ac:dyDescent="0.2">
      <c r="A18611" t="s">
        <v>213012</v>
      </c>
      <c r="B18611">
        <v>1500000</v>
      </c>
      <c r="C18611">
        <v>3</v>
      </c>
      <c r="D18611" s="1">
        <v>41927</v>
      </c>
      <c r="E18611">
        <f t="shared" si="290"/>
        <v>415</v>
      </c>
    </row>
    <row r="18612" spans="1:5" x14ac:dyDescent="0.2">
      <c r="A18612" t="s">
        <v>213049</v>
      </c>
      <c r="B18612">
        <v>2825000</v>
      </c>
      <c r="C18612">
        <v>2</v>
      </c>
      <c r="D18612" s="1">
        <v>40787</v>
      </c>
      <c r="E18612">
        <f t="shared" si="290"/>
        <v>1555</v>
      </c>
    </row>
    <row r="18613" spans="1:5" x14ac:dyDescent="0.2">
      <c r="A18613" t="s">
        <v>213052</v>
      </c>
      <c r="B18613">
        <v>10500000</v>
      </c>
      <c r="C18613">
        <v>1</v>
      </c>
      <c r="D18613" s="1">
        <v>36161</v>
      </c>
      <c r="E18613">
        <f t="shared" si="290"/>
        <v>6181</v>
      </c>
    </row>
    <row r="18614" spans="1:5" x14ac:dyDescent="0.2">
      <c r="A18614" t="s">
        <v>213054</v>
      </c>
      <c r="B18614">
        <v>50000</v>
      </c>
      <c r="C18614">
        <v>3</v>
      </c>
      <c r="D18614" s="1">
        <v>39630</v>
      </c>
      <c r="E18614">
        <f t="shared" si="290"/>
        <v>2712</v>
      </c>
    </row>
    <row r="18615" spans="1:5" x14ac:dyDescent="0.2">
      <c r="A18615" t="s">
        <v>213066</v>
      </c>
      <c r="B18615">
        <v>17300000</v>
      </c>
      <c r="C18615">
        <v>1</v>
      </c>
      <c r="D18615" s="1">
        <v>32874</v>
      </c>
      <c r="E18615">
        <f t="shared" si="290"/>
        <v>9468</v>
      </c>
    </row>
    <row r="18616" spans="1:5" x14ac:dyDescent="0.2">
      <c r="A18616" t="s">
        <v>213069</v>
      </c>
      <c r="B18616">
        <v>18500000</v>
      </c>
      <c r="C18616">
        <v>1</v>
      </c>
      <c r="D18616" s="1">
        <v>31413</v>
      </c>
      <c r="E18616">
        <f t="shared" si="290"/>
        <v>10929</v>
      </c>
    </row>
    <row r="18617" spans="1:5" x14ac:dyDescent="0.2">
      <c r="A18617" t="s">
        <v>213079</v>
      </c>
      <c r="B18617">
        <v>15000000</v>
      </c>
      <c r="C18617">
        <v>2</v>
      </c>
      <c r="D18617" s="1">
        <v>38718</v>
      </c>
      <c r="E18617">
        <f t="shared" si="290"/>
        <v>3624</v>
      </c>
    </row>
    <row r="18618" spans="1:5" x14ac:dyDescent="0.2">
      <c r="A18618" t="s">
        <v>213083</v>
      </c>
      <c r="B18618">
        <v>15700000</v>
      </c>
      <c r="C18618">
        <v>4</v>
      </c>
      <c r="D18618" s="1">
        <v>40544</v>
      </c>
      <c r="E18618">
        <f t="shared" si="290"/>
        <v>1798</v>
      </c>
    </row>
    <row r="18619" spans="1:5" x14ac:dyDescent="0.2">
      <c r="A18619" t="s">
        <v>213087</v>
      </c>
      <c r="B18619">
        <v>4000000</v>
      </c>
      <c r="C18619">
        <v>1</v>
      </c>
      <c r="D18619" s="1">
        <v>35115</v>
      </c>
      <c r="E18619">
        <f t="shared" si="290"/>
        <v>7227</v>
      </c>
    </row>
    <row r="18620" spans="1:5" x14ac:dyDescent="0.2">
      <c r="A18620" t="s">
        <v>213097</v>
      </c>
      <c r="B18620">
        <v>62500</v>
      </c>
      <c r="C18620">
        <v>1</v>
      </c>
      <c r="D18620" s="1">
        <v>40603</v>
      </c>
      <c r="E18620">
        <f t="shared" si="290"/>
        <v>1739</v>
      </c>
    </row>
    <row r="18621" spans="1:5" x14ac:dyDescent="0.2">
      <c r="A18621" t="s">
        <v>213107</v>
      </c>
      <c r="B18621">
        <v>70000000</v>
      </c>
      <c r="C18621">
        <v>2</v>
      </c>
      <c r="D18621" s="1">
        <v>40633</v>
      </c>
      <c r="E18621">
        <f t="shared" si="290"/>
        <v>1709</v>
      </c>
    </row>
    <row r="18622" spans="1:5" x14ac:dyDescent="0.2">
      <c r="A18622" t="s">
        <v>213111</v>
      </c>
      <c r="B18622">
        <v>435000</v>
      </c>
      <c r="C18622">
        <v>1</v>
      </c>
      <c r="D18622" s="1">
        <v>39814</v>
      </c>
      <c r="E18622">
        <f t="shared" si="290"/>
        <v>2528</v>
      </c>
    </row>
    <row r="18623" spans="1:5" x14ac:dyDescent="0.2">
      <c r="A18623" t="s">
        <v>213122</v>
      </c>
      <c r="B18623">
        <v>8700000</v>
      </c>
      <c r="C18623">
        <v>2</v>
      </c>
      <c r="D18623" s="1">
        <v>38353</v>
      </c>
      <c r="E18623">
        <f t="shared" si="290"/>
        <v>3989</v>
      </c>
    </row>
    <row r="18624" spans="1:5" x14ac:dyDescent="0.2">
      <c r="A18624" t="s">
        <v>213125</v>
      </c>
      <c r="B18624">
        <v>5000000</v>
      </c>
      <c r="C18624">
        <v>1</v>
      </c>
      <c r="D18624" s="1">
        <v>39070</v>
      </c>
      <c r="E18624">
        <f t="shared" si="290"/>
        <v>3272</v>
      </c>
    </row>
    <row r="18625" spans="1:5" x14ac:dyDescent="0.2">
      <c r="A18625" t="s">
        <v>213138</v>
      </c>
      <c r="B18625">
        <v>1000000</v>
      </c>
      <c r="C18625">
        <v>1</v>
      </c>
      <c r="D18625" s="1">
        <v>40730</v>
      </c>
      <c r="E18625">
        <f t="shared" si="290"/>
        <v>1612</v>
      </c>
    </row>
    <row r="18626" spans="1:5" x14ac:dyDescent="0.2">
      <c r="A18626" t="s">
        <v>213146</v>
      </c>
      <c r="B18626">
        <v>2700000</v>
      </c>
      <c r="C18626">
        <v>2</v>
      </c>
      <c r="D18626" s="1">
        <v>37624</v>
      </c>
      <c r="E18626">
        <f t="shared" si="290"/>
        <v>4718</v>
      </c>
    </row>
    <row r="18627" spans="1:5" x14ac:dyDescent="0.2">
      <c r="A18627" t="s">
        <v>213149</v>
      </c>
      <c r="B18627">
        <v>500000</v>
      </c>
      <c r="C18627">
        <v>1</v>
      </c>
      <c r="D18627" s="1">
        <v>36678</v>
      </c>
      <c r="E18627">
        <f t="shared" ref="E18627:E18690" si="291">$H$3 - D18627</f>
        <v>5664</v>
      </c>
    </row>
    <row r="18628" spans="1:5" x14ac:dyDescent="0.2">
      <c r="A18628" t="s">
        <v>213153</v>
      </c>
      <c r="B18628">
        <v>260000</v>
      </c>
      <c r="C18628">
        <v>2</v>
      </c>
      <c r="D18628" s="1">
        <v>38718</v>
      </c>
      <c r="E18628">
        <f t="shared" si="291"/>
        <v>3624</v>
      </c>
    </row>
    <row r="18629" spans="1:5" x14ac:dyDescent="0.2">
      <c r="A18629" t="s">
        <v>213208</v>
      </c>
      <c r="B18629">
        <v>1000000</v>
      </c>
      <c r="C18629">
        <v>1</v>
      </c>
      <c r="D18629" s="1">
        <v>41791</v>
      </c>
      <c r="E18629">
        <f t="shared" si="291"/>
        <v>551</v>
      </c>
    </row>
    <row r="18630" spans="1:5" x14ac:dyDescent="0.2">
      <c r="A18630" t="s">
        <v>213215</v>
      </c>
      <c r="B18630">
        <v>550000</v>
      </c>
      <c r="C18630">
        <v>1</v>
      </c>
      <c r="D18630" s="1">
        <v>38718</v>
      </c>
      <c r="E18630">
        <f t="shared" si="291"/>
        <v>3624</v>
      </c>
    </row>
    <row r="18631" spans="1:5" x14ac:dyDescent="0.2">
      <c r="A18631" t="s">
        <v>213227</v>
      </c>
      <c r="B18631">
        <v>6750000</v>
      </c>
      <c r="C18631">
        <v>2</v>
      </c>
      <c r="D18631" s="1">
        <v>39083</v>
      </c>
      <c r="E18631">
        <f t="shared" si="291"/>
        <v>3259</v>
      </c>
    </row>
    <row r="18632" spans="1:5" x14ac:dyDescent="0.2">
      <c r="A18632" t="s">
        <v>213258</v>
      </c>
      <c r="B18632">
        <v>1000000</v>
      </c>
      <c r="C18632">
        <v>1</v>
      </c>
      <c r="D18632" s="1">
        <v>37257</v>
      </c>
      <c r="E18632">
        <f t="shared" si="291"/>
        <v>5085</v>
      </c>
    </row>
    <row r="18633" spans="1:5" x14ac:dyDescent="0.2">
      <c r="A18633" t="s">
        <v>213279</v>
      </c>
      <c r="B18633">
        <v>260000</v>
      </c>
      <c r="C18633">
        <v>1</v>
      </c>
      <c r="D18633" s="1">
        <v>37622</v>
      </c>
      <c r="E18633">
        <f t="shared" si="291"/>
        <v>4720</v>
      </c>
    </row>
    <row r="18634" spans="1:5" x14ac:dyDescent="0.2">
      <c r="A18634" t="s">
        <v>213285</v>
      </c>
      <c r="B18634">
        <v>1140000</v>
      </c>
      <c r="C18634">
        <v>1</v>
      </c>
      <c r="D18634" s="1">
        <v>41487</v>
      </c>
      <c r="E18634">
        <f t="shared" si="291"/>
        <v>855</v>
      </c>
    </row>
    <row r="18635" spans="1:5" x14ac:dyDescent="0.2">
      <c r="A18635" t="s">
        <v>213289</v>
      </c>
      <c r="B18635">
        <v>100000</v>
      </c>
      <c r="C18635">
        <v>1</v>
      </c>
      <c r="D18635" s="1">
        <v>38353</v>
      </c>
      <c r="E18635">
        <f t="shared" si="291"/>
        <v>3989</v>
      </c>
    </row>
    <row r="18636" spans="1:5" x14ac:dyDescent="0.2">
      <c r="A18636" t="s">
        <v>213327</v>
      </c>
      <c r="B18636">
        <v>2000000</v>
      </c>
      <c r="C18636">
        <v>1</v>
      </c>
      <c r="D18636" s="1">
        <v>41426</v>
      </c>
      <c r="E18636">
        <f t="shared" si="291"/>
        <v>916</v>
      </c>
    </row>
    <row r="18637" spans="1:5" x14ac:dyDescent="0.2">
      <c r="A18637" t="s">
        <v>213341</v>
      </c>
      <c r="B18637">
        <v>12000000</v>
      </c>
      <c r="C18637">
        <v>1</v>
      </c>
      <c r="D18637" s="1">
        <v>36161</v>
      </c>
      <c r="E18637">
        <f t="shared" si="291"/>
        <v>6181</v>
      </c>
    </row>
    <row r="18638" spans="1:5" x14ac:dyDescent="0.2">
      <c r="A18638" t="s">
        <v>213357</v>
      </c>
      <c r="B18638">
        <v>33000000</v>
      </c>
      <c r="C18638">
        <v>4</v>
      </c>
      <c r="D18638" s="1">
        <v>38838</v>
      </c>
      <c r="E18638">
        <f t="shared" si="291"/>
        <v>3504</v>
      </c>
    </row>
    <row r="18639" spans="1:5" x14ac:dyDescent="0.2">
      <c r="A18639" t="s">
        <v>213372</v>
      </c>
      <c r="B18639">
        <v>10000000</v>
      </c>
      <c r="C18639">
        <v>1</v>
      </c>
      <c r="D18639" s="1">
        <v>38718</v>
      </c>
      <c r="E18639">
        <f t="shared" si="291"/>
        <v>3624</v>
      </c>
    </row>
    <row r="18640" spans="1:5" x14ac:dyDescent="0.2">
      <c r="A18640" t="s">
        <v>213375</v>
      </c>
      <c r="B18640">
        <v>500000</v>
      </c>
      <c r="C18640">
        <v>6</v>
      </c>
      <c r="D18640" s="1">
        <v>39814</v>
      </c>
      <c r="E18640">
        <f t="shared" si="291"/>
        <v>2528</v>
      </c>
    </row>
    <row r="18641" spans="1:5" x14ac:dyDescent="0.2">
      <c r="A18641" t="s">
        <v>213407</v>
      </c>
      <c r="B18641">
        <v>7000000</v>
      </c>
      <c r="C18641">
        <v>2</v>
      </c>
      <c r="D18641" s="1">
        <v>36161</v>
      </c>
      <c r="E18641">
        <f t="shared" si="291"/>
        <v>6181</v>
      </c>
    </row>
    <row r="18642" spans="1:5" x14ac:dyDescent="0.2">
      <c r="A18642" t="s">
        <v>213430</v>
      </c>
      <c r="B18642">
        <v>600000</v>
      </c>
      <c r="C18642">
        <v>1</v>
      </c>
      <c r="D18642" s="1">
        <v>39448</v>
      </c>
      <c r="E18642">
        <f t="shared" si="291"/>
        <v>2894</v>
      </c>
    </row>
    <row r="18643" spans="1:5" x14ac:dyDescent="0.2">
      <c r="A18643" t="s">
        <v>213441</v>
      </c>
      <c r="B18643">
        <v>2000000</v>
      </c>
      <c r="C18643">
        <v>2</v>
      </c>
      <c r="D18643" s="1">
        <v>40575</v>
      </c>
      <c r="E18643">
        <f t="shared" si="291"/>
        <v>1767</v>
      </c>
    </row>
    <row r="18644" spans="1:5" x14ac:dyDescent="0.2">
      <c r="A18644" t="s">
        <v>213449</v>
      </c>
      <c r="B18644">
        <v>9400000</v>
      </c>
      <c r="C18644">
        <v>1</v>
      </c>
      <c r="D18644" s="1">
        <v>39295</v>
      </c>
      <c r="E18644">
        <f t="shared" si="291"/>
        <v>3047</v>
      </c>
    </row>
    <row r="18645" spans="1:5" x14ac:dyDescent="0.2">
      <c r="A18645" t="s">
        <v>213459</v>
      </c>
      <c r="B18645">
        <v>750000</v>
      </c>
      <c r="C18645">
        <v>1</v>
      </c>
      <c r="D18645" s="1">
        <v>40817</v>
      </c>
      <c r="E18645">
        <f t="shared" si="291"/>
        <v>1525</v>
      </c>
    </row>
    <row r="18646" spans="1:5" x14ac:dyDescent="0.2">
      <c r="A18646" t="s">
        <v>213485</v>
      </c>
      <c r="B18646">
        <v>7600000</v>
      </c>
      <c r="C18646">
        <v>1</v>
      </c>
      <c r="D18646" s="1">
        <v>40909</v>
      </c>
      <c r="E18646">
        <f t="shared" si="291"/>
        <v>1433</v>
      </c>
    </row>
    <row r="18647" spans="1:5" x14ac:dyDescent="0.2">
      <c r="A18647" t="s">
        <v>213520</v>
      </c>
      <c r="B18647">
        <v>11300000</v>
      </c>
      <c r="C18647">
        <v>3</v>
      </c>
      <c r="D18647" s="1">
        <v>39814</v>
      </c>
      <c r="E18647">
        <f t="shared" si="291"/>
        <v>2528</v>
      </c>
    </row>
    <row r="18648" spans="1:5" x14ac:dyDescent="0.2">
      <c r="A18648" t="s">
        <v>213528</v>
      </c>
      <c r="B18648">
        <v>280000000</v>
      </c>
      <c r="C18648">
        <v>1</v>
      </c>
      <c r="D18648" s="1">
        <v>40544</v>
      </c>
      <c r="E18648">
        <f t="shared" si="291"/>
        <v>1798</v>
      </c>
    </row>
    <row r="18649" spans="1:5" x14ac:dyDescent="0.2">
      <c r="A18649" t="s">
        <v>213543</v>
      </c>
      <c r="B18649">
        <v>25000</v>
      </c>
      <c r="C18649">
        <v>1</v>
      </c>
      <c r="D18649" s="1">
        <v>40126</v>
      </c>
      <c r="E18649">
        <f t="shared" si="291"/>
        <v>2216</v>
      </c>
    </row>
    <row r="18650" spans="1:5" x14ac:dyDescent="0.2">
      <c r="A18650" t="s">
        <v>213553</v>
      </c>
      <c r="B18650">
        <v>400000</v>
      </c>
      <c r="C18650">
        <v>2</v>
      </c>
      <c r="D18650" s="1">
        <v>40544</v>
      </c>
      <c r="E18650">
        <f t="shared" si="291"/>
        <v>1798</v>
      </c>
    </row>
    <row r="18651" spans="1:5" x14ac:dyDescent="0.2">
      <c r="A18651" t="s">
        <v>213571</v>
      </c>
      <c r="B18651">
        <v>2875000</v>
      </c>
      <c r="C18651">
        <v>2</v>
      </c>
      <c r="D18651" s="1">
        <v>39448</v>
      </c>
      <c r="E18651">
        <f t="shared" si="291"/>
        <v>2894</v>
      </c>
    </row>
    <row r="18652" spans="1:5" x14ac:dyDescent="0.2">
      <c r="A18652" t="s">
        <v>213577</v>
      </c>
      <c r="B18652">
        <v>27200000</v>
      </c>
      <c r="C18652">
        <v>3</v>
      </c>
      <c r="D18652" s="1">
        <v>36892</v>
      </c>
      <c r="E18652">
        <f t="shared" si="291"/>
        <v>5450</v>
      </c>
    </row>
    <row r="18653" spans="1:5" x14ac:dyDescent="0.2">
      <c r="A18653" t="s">
        <v>213584</v>
      </c>
      <c r="B18653">
        <v>22600000</v>
      </c>
      <c r="C18653">
        <v>4</v>
      </c>
      <c r="D18653" s="1">
        <v>38353</v>
      </c>
      <c r="E18653">
        <f t="shared" si="291"/>
        <v>3989</v>
      </c>
    </row>
    <row r="18654" spans="1:5" x14ac:dyDescent="0.2">
      <c r="A18654" t="s">
        <v>213594</v>
      </c>
      <c r="B18654">
        <v>3000000</v>
      </c>
      <c r="C18654">
        <v>3</v>
      </c>
      <c r="D18654" s="1">
        <v>39814</v>
      </c>
      <c r="E18654">
        <f t="shared" si="291"/>
        <v>2528</v>
      </c>
    </row>
    <row r="18655" spans="1:5" x14ac:dyDescent="0.2">
      <c r="A18655" t="s">
        <v>213602</v>
      </c>
      <c r="B18655">
        <v>100000</v>
      </c>
      <c r="C18655">
        <v>1</v>
      </c>
      <c r="D18655" s="1">
        <v>40664</v>
      </c>
      <c r="E18655">
        <f t="shared" si="291"/>
        <v>1678</v>
      </c>
    </row>
    <row r="18656" spans="1:5" x14ac:dyDescent="0.2">
      <c r="A18656" t="s">
        <v>213622</v>
      </c>
      <c r="B18656">
        <v>4000000</v>
      </c>
      <c r="C18656">
        <v>1</v>
      </c>
      <c r="D18656" s="1">
        <v>38353</v>
      </c>
      <c r="E18656">
        <f t="shared" si="291"/>
        <v>3989</v>
      </c>
    </row>
    <row r="18657" spans="1:5" x14ac:dyDescent="0.2">
      <c r="A18657" t="s">
        <v>213629</v>
      </c>
      <c r="B18657">
        <v>100000</v>
      </c>
      <c r="C18657">
        <v>1</v>
      </c>
      <c r="D18657" s="1">
        <v>40909</v>
      </c>
      <c r="E18657">
        <f t="shared" si="291"/>
        <v>1433</v>
      </c>
    </row>
    <row r="18658" spans="1:5" x14ac:dyDescent="0.2">
      <c r="A18658" t="s">
        <v>213639</v>
      </c>
      <c r="B18658">
        <v>16000000</v>
      </c>
      <c r="C18658">
        <v>3</v>
      </c>
      <c r="D18658" s="1">
        <v>39448</v>
      </c>
      <c r="E18658">
        <f t="shared" si="291"/>
        <v>2894</v>
      </c>
    </row>
    <row r="18659" spans="1:5" x14ac:dyDescent="0.2">
      <c r="A18659" t="s">
        <v>213649</v>
      </c>
      <c r="B18659">
        <v>1510000</v>
      </c>
      <c r="C18659">
        <v>5</v>
      </c>
      <c r="D18659" s="1">
        <v>40695</v>
      </c>
      <c r="E18659">
        <f t="shared" si="291"/>
        <v>1647</v>
      </c>
    </row>
    <row r="18660" spans="1:5" x14ac:dyDescent="0.2">
      <c r="A18660" t="s">
        <v>213655</v>
      </c>
      <c r="B18660">
        <v>3500000</v>
      </c>
      <c r="C18660">
        <v>1</v>
      </c>
      <c r="D18660" s="1">
        <v>36161</v>
      </c>
      <c r="E18660">
        <f t="shared" si="291"/>
        <v>6181</v>
      </c>
    </row>
    <row r="18661" spans="1:5" x14ac:dyDescent="0.2">
      <c r="A18661" t="s">
        <v>213664</v>
      </c>
      <c r="B18661">
        <v>1125000</v>
      </c>
      <c r="C18661">
        <v>2</v>
      </c>
      <c r="D18661" s="1">
        <v>41821</v>
      </c>
      <c r="E18661">
        <f t="shared" si="291"/>
        <v>521</v>
      </c>
    </row>
    <row r="18662" spans="1:5" x14ac:dyDescent="0.2">
      <c r="A18662" t="s">
        <v>213711</v>
      </c>
      <c r="B18662">
        <v>1500000</v>
      </c>
      <c r="C18662">
        <v>1</v>
      </c>
      <c r="D18662" s="1">
        <v>40513</v>
      </c>
      <c r="E18662">
        <f t="shared" si="291"/>
        <v>1829</v>
      </c>
    </row>
    <row r="18663" spans="1:5" x14ac:dyDescent="0.2">
      <c r="A18663" t="s">
        <v>213714</v>
      </c>
      <c r="B18663">
        <v>26500000</v>
      </c>
      <c r="C18663">
        <v>3</v>
      </c>
      <c r="D18663" s="1">
        <v>38869</v>
      </c>
      <c r="E18663">
        <f t="shared" si="291"/>
        <v>3473</v>
      </c>
    </row>
    <row r="18664" spans="1:5" x14ac:dyDescent="0.2">
      <c r="A18664" t="s">
        <v>213741</v>
      </c>
      <c r="B18664">
        <v>1405000</v>
      </c>
      <c r="C18664">
        <v>1</v>
      </c>
      <c r="D18664" s="1">
        <v>37257</v>
      </c>
      <c r="E18664">
        <f t="shared" si="291"/>
        <v>5085</v>
      </c>
    </row>
    <row r="18665" spans="1:5" x14ac:dyDescent="0.2">
      <c r="A18665" t="s">
        <v>213749</v>
      </c>
      <c r="B18665">
        <v>31500000</v>
      </c>
      <c r="C18665">
        <v>5</v>
      </c>
      <c r="D18665" s="1">
        <v>38353</v>
      </c>
      <c r="E18665">
        <f t="shared" si="291"/>
        <v>3989</v>
      </c>
    </row>
    <row r="18666" spans="1:5" x14ac:dyDescent="0.2">
      <c r="A18666" t="s">
        <v>213752</v>
      </c>
      <c r="B18666">
        <v>3500000</v>
      </c>
      <c r="C18666">
        <v>1</v>
      </c>
      <c r="D18666" s="1">
        <v>37987</v>
      </c>
      <c r="E18666">
        <f t="shared" si="291"/>
        <v>4355</v>
      </c>
    </row>
    <row r="18667" spans="1:5" x14ac:dyDescent="0.2">
      <c r="A18667" t="s">
        <v>213765</v>
      </c>
      <c r="B18667">
        <v>500000</v>
      </c>
      <c r="C18667">
        <v>2</v>
      </c>
      <c r="D18667" s="1">
        <v>39814</v>
      </c>
      <c r="E18667">
        <f t="shared" si="291"/>
        <v>2528</v>
      </c>
    </row>
    <row r="18668" spans="1:5" x14ac:dyDescent="0.2">
      <c r="A18668" t="s">
        <v>213775</v>
      </c>
      <c r="B18668">
        <v>60000000</v>
      </c>
      <c r="C18668">
        <v>3</v>
      </c>
      <c r="D18668" s="1">
        <v>39448</v>
      </c>
      <c r="E18668">
        <f t="shared" si="291"/>
        <v>2894</v>
      </c>
    </row>
    <row r="18669" spans="1:5" x14ac:dyDescent="0.2">
      <c r="A18669" t="s">
        <v>213788</v>
      </c>
      <c r="B18669">
        <v>1050000</v>
      </c>
      <c r="C18669">
        <v>1</v>
      </c>
      <c r="D18669" s="1">
        <v>39814</v>
      </c>
      <c r="E18669">
        <f t="shared" si="291"/>
        <v>2528</v>
      </c>
    </row>
    <row r="18670" spans="1:5" x14ac:dyDescent="0.2">
      <c r="A18670" t="s">
        <v>213804</v>
      </c>
      <c r="B18670">
        <v>3000000</v>
      </c>
      <c r="C18670">
        <v>2</v>
      </c>
      <c r="D18670" s="1">
        <v>39448</v>
      </c>
      <c r="E18670">
        <f t="shared" si="291"/>
        <v>2894</v>
      </c>
    </row>
    <row r="18671" spans="1:5" x14ac:dyDescent="0.2">
      <c r="A18671" t="s">
        <v>213807</v>
      </c>
      <c r="B18671">
        <v>1500000</v>
      </c>
      <c r="C18671">
        <v>2</v>
      </c>
      <c r="D18671" s="1">
        <v>40544</v>
      </c>
      <c r="E18671">
        <f t="shared" si="291"/>
        <v>1798</v>
      </c>
    </row>
    <row r="18672" spans="1:5" x14ac:dyDescent="0.2">
      <c r="A18672" t="s">
        <v>213868</v>
      </c>
      <c r="B18672">
        <v>6400000</v>
      </c>
      <c r="C18672">
        <v>1</v>
      </c>
      <c r="D18672" s="1">
        <v>36892</v>
      </c>
      <c r="E18672">
        <f t="shared" si="291"/>
        <v>5450</v>
      </c>
    </row>
    <row r="18673" spans="1:5" x14ac:dyDescent="0.2">
      <c r="A18673" t="s">
        <v>213875</v>
      </c>
      <c r="B18673">
        <v>5420000</v>
      </c>
      <c r="C18673">
        <v>5</v>
      </c>
      <c r="D18673" s="1">
        <v>39448</v>
      </c>
      <c r="E18673">
        <f t="shared" si="291"/>
        <v>2894</v>
      </c>
    </row>
    <row r="18674" spans="1:5" x14ac:dyDescent="0.2">
      <c r="A18674" t="s">
        <v>213878</v>
      </c>
      <c r="B18674">
        <v>15000000</v>
      </c>
      <c r="C18674">
        <v>1</v>
      </c>
      <c r="D18674" s="1">
        <v>32143</v>
      </c>
      <c r="E18674">
        <f t="shared" si="291"/>
        <v>10199</v>
      </c>
    </row>
    <row r="18675" spans="1:5" x14ac:dyDescent="0.2">
      <c r="A18675" t="s">
        <v>213882</v>
      </c>
      <c r="B18675">
        <v>200000</v>
      </c>
      <c r="C18675">
        <v>1</v>
      </c>
      <c r="D18675" s="1">
        <v>41730</v>
      </c>
      <c r="E18675">
        <f t="shared" si="291"/>
        <v>612</v>
      </c>
    </row>
    <row r="18676" spans="1:5" x14ac:dyDescent="0.2">
      <c r="A18676" t="s">
        <v>213930</v>
      </c>
      <c r="B18676">
        <v>5700000</v>
      </c>
      <c r="C18676">
        <v>2</v>
      </c>
      <c r="D18676" s="1">
        <v>40210</v>
      </c>
      <c r="E18676">
        <f t="shared" si="291"/>
        <v>2132</v>
      </c>
    </row>
    <row r="18677" spans="1:5" x14ac:dyDescent="0.2">
      <c r="A18677" t="s">
        <v>213964</v>
      </c>
      <c r="B18677">
        <v>1850000</v>
      </c>
      <c r="C18677">
        <v>1</v>
      </c>
      <c r="D18677" s="1">
        <v>39083</v>
      </c>
      <c r="E18677">
        <f t="shared" si="291"/>
        <v>3259</v>
      </c>
    </row>
    <row r="18678" spans="1:5" x14ac:dyDescent="0.2">
      <c r="A18678" t="s">
        <v>213967</v>
      </c>
      <c r="B18678">
        <v>1200000</v>
      </c>
      <c r="C18678">
        <v>1</v>
      </c>
      <c r="D18678" s="1">
        <v>39083</v>
      </c>
      <c r="E18678">
        <f t="shared" si="291"/>
        <v>3259</v>
      </c>
    </row>
    <row r="18679" spans="1:5" x14ac:dyDescent="0.2">
      <c r="A18679" t="s">
        <v>213986</v>
      </c>
      <c r="B18679">
        <v>4400000</v>
      </c>
      <c r="C18679">
        <v>1</v>
      </c>
      <c r="D18679" s="1">
        <v>35796</v>
      </c>
      <c r="E18679">
        <f t="shared" si="291"/>
        <v>6546</v>
      </c>
    </row>
    <row r="18680" spans="1:5" x14ac:dyDescent="0.2">
      <c r="A18680" t="s">
        <v>213993</v>
      </c>
      <c r="B18680">
        <v>200000</v>
      </c>
      <c r="C18680">
        <v>1</v>
      </c>
      <c r="D18680" s="1">
        <v>37257</v>
      </c>
      <c r="E18680">
        <f t="shared" si="291"/>
        <v>5085</v>
      </c>
    </row>
    <row r="18681" spans="1:5" x14ac:dyDescent="0.2">
      <c r="A18681" t="s">
        <v>214004</v>
      </c>
      <c r="B18681">
        <v>2345000</v>
      </c>
      <c r="C18681">
        <v>4</v>
      </c>
      <c r="D18681" s="1">
        <v>41821</v>
      </c>
      <c r="E18681">
        <f t="shared" si="291"/>
        <v>521</v>
      </c>
    </row>
    <row r="18682" spans="1:5" x14ac:dyDescent="0.2">
      <c r="A18682" t="s">
        <v>214008</v>
      </c>
      <c r="B18682">
        <v>1000000</v>
      </c>
      <c r="C18682">
        <v>2</v>
      </c>
      <c r="D18682" s="1">
        <v>39022</v>
      </c>
      <c r="E18682">
        <f t="shared" si="291"/>
        <v>3320</v>
      </c>
    </row>
    <row r="18683" spans="1:5" x14ac:dyDescent="0.2">
      <c r="A18683" t="s">
        <v>214017</v>
      </c>
      <c r="B18683">
        <v>767000</v>
      </c>
      <c r="C18683">
        <v>1</v>
      </c>
      <c r="D18683" s="1">
        <v>39600</v>
      </c>
      <c r="E18683">
        <f t="shared" si="291"/>
        <v>2742</v>
      </c>
    </row>
    <row r="18684" spans="1:5" x14ac:dyDescent="0.2">
      <c r="A18684" t="s">
        <v>214048</v>
      </c>
      <c r="B18684">
        <v>1100000</v>
      </c>
      <c r="C18684">
        <v>1</v>
      </c>
      <c r="D18684" s="1">
        <v>37987</v>
      </c>
      <c r="E18684">
        <f t="shared" si="291"/>
        <v>4355</v>
      </c>
    </row>
    <row r="18685" spans="1:5" x14ac:dyDescent="0.2">
      <c r="A18685" t="s">
        <v>214064</v>
      </c>
      <c r="B18685">
        <v>400000</v>
      </c>
      <c r="C18685">
        <v>1</v>
      </c>
      <c r="D18685" s="1">
        <v>40269</v>
      </c>
      <c r="E18685">
        <f t="shared" si="291"/>
        <v>2073</v>
      </c>
    </row>
    <row r="18686" spans="1:5" x14ac:dyDescent="0.2">
      <c r="A18686" t="s">
        <v>214071</v>
      </c>
      <c r="B18686">
        <v>14560000</v>
      </c>
      <c r="C18686">
        <v>2</v>
      </c>
      <c r="D18686" s="1">
        <v>40909</v>
      </c>
      <c r="E18686">
        <f t="shared" si="291"/>
        <v>1433</v>
      </c>
    </row>
    <row r="18687" spans="1:5" x14ac:dyDescent="0.2">
      <c r="A18687" t="s">
        <v>214077</v>
      </c>
      <c r="B18687">
        <v>40000000</v>
      </c>
      <c r="C18687">
        <v>1</v>
      </c>
      <c r="D18687" s="1">
        <v>37257</v>
      </c>
      <c r="E18687">
        <f t="shared" si="291"/>
        <v>5085</v>
      </c>
    </row>
    <row r="18688" spans="1:5" x14ac:dyDescent="0.2">
      <c r="A18688" t="s">
        <v>214081</v>
      </c>
      <c r="B18688">
        <v>12000000</v>
      </c>
      <c r="C18688">
        <v>2</v>
      </c>
      <c r="D18688" s="1">
        <v>38353</v>
      </c>
      <c r="E18688">
        <f t="shared" si="291"/>
        <v>3989</v>
      </c>
    </row>
    <row r="18689" spans="1:5" x14ac:dyDescent="0.2">
      <c r="A18689" t="s">
        <v>214084</v>
      </c>
      <c r="B18689">
        <v>16900000</v>
      </c>
      <c r="C18689">
        <v>3</v>
      </c>
      <c r="D18689" s="1">
        <v>40544</v>
      </c>
      <c r="E18689">
        <f t="shared" si="291"/>
        <v>1798</v>
      </c>
    </row>
    <row r="18690" spans="1:5" x14ac:dyDescent="0.2">
      <c r="A18690" t="s">
        <v>214088</v>
      </c>
      <c r="B18690">
        <v>5500000</v>
      </c>
      <c r="C18690">
        <v>1</v>
      </c>
      <c r="D18690" s="1">
        <v>39814</v>
      </c>
      <c r="E18690">
        <f t="shared" si="291"/>
        <v>2528</v>
      </c>
    </row>
    <row r="18691" spans="1:5" x14ac:dyDescent="0.2">
      <c r="A18691" t="s">
        <v>214119</v>
      </c>
      <c r="B18691">
        <v>40000</v>
      </c>
      <c r="C18691">
        <v>1</v>
      </c>
      <c r="D18691" s="1">
        <v>40695</v>
      </c>
      <c r="E18691">
        <f t="shared" ref="E18691:E18754" si="292">$H$3 - D18691</f>
        <v>1647</v>
      </c>
    </row>
    <row r="18692" spans="1:5" x14ac:dyDescent="0.2">
      <c r="A18692" t="s">
        <v>214122</v>
      </c>
      <c r="B18692">
        <v>45200000</v>
      </c>
      <c r="C18692">
        <v>4</v>
      </c>
      <c r="D18692" s="1">
        <v>35431</v>
      </c>
      <c r="E18692">
        <f t="shared" si="292"/>
        <v>6911</v>
      </c>
    </row>
    <row r="18693" spans="1:5" x14ac:dyDescent="0.2">
      <c r="A18693" t="s">
        <v>214125</v>
      </c>
      <c r="B18693">
        <v>21500000</v>
      </c>
      <c r="C18693">
        <v>2</v>
      </c>
      <c r="D18693" s="1">
        <v>31413</v>
      </c>
      <c r="E18693">
        <f t="shared" si="292"/>
        <v>10929</v>
      </c>
    </row>
    <row r="18694" spans="1:5" x14ac:dyDescent="0.2">
      <c r="A18694" t="s">
        <v>214169</v>
      </c>
      <c r="B18694">
        <v>90000000</v>
      </c>
      <c r="C18694">
        <v>2</v>
      </c>
      <c r="D18694" s="1">
        <v>36161</v>
      </c>
      <c r="E18694">
        <f t="shared" si="292"/>
        <v>6181</v>
      </c>
    </row>
    <row r="18695" spans="1:5" x14ac:dyDescent="0.2">
      <c r="A18695" t="s">
        <v>214177</v>
      </c>
      <c r="B18695">
        <v>400000</v>
      </c>
      <c r="C18695">
        <v>2</v>
      </c>
      <c r="D18695" s="1">
        <v>41761</v>
      </c>
      <c r="E18695">
        <f t="shared" si="292"/>
        <v>581</v>
      </c>
    </row>
    <row r="18696" spans="1:5" x14ac:dyDescent="0.2">
      <c r="A18696" t="s">
        <v>214185</v>
      </c>
      <c r="B18696">
        <v>10200000</v>
      </c>
      <c r="C18696">
        <v>3</v>
      </c>
      <c r="D18696" s="1">
        <v>37987</v>
      </c>
      <c r="E18696">
        <f t="shared" si="292"/>
        <v>4355</v>
      </c>
    </row>
    <row r="18697" spans="1:5" x14ac:dyDescent="0.2">
      <c r="A18697" t="s">
        <v>214208</v>
      </c>
      <c r="B18697">
        <v>35000000</v>
      </c>
      <c r="C18697">
        <v>3</v>
      </c>
      <c r="D18697" s="1">
        <v>36892</v>
      </c>
      <c r="E18697">
        <f t="shared" si="292"/>
        <v>5450</v>
      </c>
    </row>
    <row r="18698" spans="1:5" x14ac:dyDescent="0.2">
      <c r="A18698" t="s">
        <v>214214</v>
      </c>
      <c r="B18698">
        <v>100000</v>
      </c>
      <c r="C18698">
        <v>1</v>
      </c>
      <c r="D18698" s="1">
        <v>41030</v>
      </c>
      <c r="E18698">
        <f t="shared" si="292"/>
        <v>1312</v>
      </c>
    </row>
    <row r="18699" spans="1:5" x14ac:dyDescent="0.2">
      <c r="A18699" t="s">
        <v>214222</v>
      </c>
      <c r="B18699">
        <v>375000</v>
      </c>
      <c r="C18699">
        <v>2</v>
      </c>
      <c r="D18699" s="1">
        <v>41739</v>
      </c>
      <c r="E18699">
        <f t="shared" si="292"/>
        <v>603</v>
      </c>
    </row>
    <row r="18700" spans="1:5" x14ac:dyDescent="0.2">
      <c r="A18700" t="s">
        <v>214229</v>
      </c>
      <c r="B18700">
        <v>500000</v>
      </c>
      <c r="C18700">
        <v>1</v>
      </c>
      <c r="D18700" s="1">
        <v>41865</v>
      </c>
      <c r="E18700">
        <f t="shared" si="292"/>
        <v>477</v>
      </c>
    </row>
    <row r="18701" spans="1:5" x14ac:dyDescent="0.2">
      <c r="A18701" t="s">
        <v>214233</v>
      </c>
      <c r="B18701">
        <v>300000</v>
      </c>
      <c r="C18701">
        <v>1</v>
      </c>
      <c r="D18701" s="1">
        <v>42125</v>
      </c>
      <c r="E18701">
        <f t="shared" si="292"/>
        <v>217</v>
      </c>
    </row>
    <row r="18702" spans="1:5" x14ac:dyDescent="0.2">
      <c r="A18702" t="s">
        <v>214242</v>
      </c>
      <c r="B18702">
        <v>11250000</v>
      </c>
      <c r="C18702">
        <v>3</v>
      </c>
      <c r="D18702" s="1">
        <v>39814</v>
      </c>
      <c r="E18702">
        <f t="shared" si="292"/>
        <v>2528</v>
      </c>
    </row>
    <row r="18703" spans="1:5" x14ac:dyDescent="0.2">
      <c r="A18703" t="s">
        <v>214280</v>
      </c>
      <c r="B18703">
        <v>1000000</v>
      </c>
      <c r="C18703">
        <v>1</v>
      </c>
      <c r="D18703" s="1">
        <v>41913</v>
      </c>
      <c r="E18703">
        <f t="shared" si="292"/>
        <v>429</v>
      </c>
    </row>
    <row r="18704" spans="1:5" x14ac:dyDescent="0.2">
      <c r="A18704" t="s">
        <v>214294</v>
      </c>
      <c r="B18704">
        <v>45000000</v>
      </c>
      <c r="C18704">
        <v>4</v>
      </c>
      <c r="D18704" s="1">
        <v>36892</v>
      </c>
      <c r="E18704">
        <f t="shared" si="292"/>
        <v>5450</v>
      </c>
    </row>
    <row r="18705" spans="1:5" x14ac:dyDescent="0.2">
      <c r="A18705" t="s">
        <v>214297</v>
      </c>
      <c r="B18705">
        <v>8400000</v>
      </c>
      <c r="C18705">
        <v>2</v>
      </c>
      <c r="D18705" s="1">
        <v>40664</v>
      </c>
      <c r="E18705">
        <f t="shared" si="292"/>
        <v>1678</v>
      </c>
    </row>
    <row r="18706" spans="1:5" x14ac:dyDescent="0.2">
      <c r="A18706" t="s">
        <v>214305</v>
      </c>
      <c r="B18706">
        <v>2500000</v>
      </c>
      <c r="C18706">
        <v>2</v>
      </c>
      <c r="D18706" s="1">
        <v>40179</v>
      </c>
      <c r="E18706">
        <f t="shared" si="292"/>
        <v>2163</v>
      </c>
    </row>
    <row r="18707" spans="1:5" x14ac:dyDescent="0.2">
      <c r="A18707" t="s">
        <v>214315</v>
      </c>
      <c r="B18707">
        <v>1200000</v>
      </c>
      <c r="C18707">
        <v>1</v>
      </c>
      <c r="D18707" s="1">
        <v>41974</v>
      </c>
      <c r="E18707">
        <f t="shared" si="292"/>
        <v>368</v>
      </c>
    </row>
    <row r="18708" spans="1:5" x14ac:dyDescent="0.2">
      <c r="A18708" t="s">
        <v>214319</v>
      </c>
      <c r="B18708">
        <v>22000000</v>
      </c>
      <c r="C18708">
        <v>2</v>
      </c>
      <c r="D18708" s="1">
        <v>37622</v>
      </c>
      <c r="E18708">
        <f t="shared" si="292"/>
        <v>4720</v>
      </c>
    </row>
    <row r="18709" spans="1:5" x14ac:dyDescent="0.2">
      <c r="A18709" t="s">
        <v>214334</v>
      </c>
      <c r="B18709">
        <v>800000</v>
      </c>
      <c r="C18709">
        <v>1</v>
      </c>
      <c r="D18709" s="1">
        <v>40630</v>
      </c>
      <c r="E18709">
        <f t="shared" si="292"/>
        <v>1712</v>
      </c>
    </row>
    <row r="18710" spans="1:5" x14ac:dyDescent="0.2">
      <c r="A18710" t="s">
        <v>214337</v>
      </c>
      <c r="B18710">
        <v>2000000</v>
      </c>
      <c r="C18710">
        <v>1</v>
      </c>
      <c r="D18710" s="1">
        <v>41334</v>
      </c>
      <c r="E18710">
        <f t="shared" si="292"/>
        <v>1008</v>
      </c>
    </row>
    <row r="18711" spans="1:5" x14ac:dyDescent="0.2">
      <c r="A18711" t="s">
        <v>214340</v>
      </c>
      <c r="B18711">
        <v>500000</v>
      </c>
      <c r="C18711">
        <v>1</v>
      </c>
      <c r="D18711" s="1">
        <v>40603</v>
      </c>
      <c r="E18711">
        <f t="shared" si="292"/>
        <v>1739</v>
      </c>
    </row>
    <row r="18712" spans="1:5" x14ac:dyDescent="0.2">
      <c r="A18712" t="s">
        <v>214344</v>
      </c>
      <c r="B18712">
        <v>350000</v>
      </c>
      <c r="C18712">
        <v>1</v>
      </c>
      <c r="D18712" s="1">
        <v>41579</v>
      </c>
      <c r="E18712">
        <f t="shared" si="292"/>
        <v>763</v>
      </c>
    </row>
    <row r="18713" spans="1:5" x14ac:dyDescent="0.2">
      <c r="A18713" t="s">
        <v>214347</v>
      </c>
      <c r="B18713">
        <v>1260000</v>
      </c>
      <c r="C18713">
        <v>1</v>
      </c>
      <c r="D18713" s="1">
        <v>38899</v>
      </c>
      <c r="E18713">
        <f t="shared" si="292"/>
        <v>3443</v>
      </c>
    </row>
    <row r="18714" spans="1:5" x14ac:dyDescent="0.2">
      <c r="A18714" t="s">
        <v>214351</v>
      </c>
      <c r="B18714">
        <v>2250000</v>
      </c>
      <c r="C18714">
        <v>2</v>
      </c>
      <c r="D18714" s="1">
        <v>39891</v>
      </c>
      <c r="E18714">
        <f t="shared" si="292"/>
        <v>2451</v>
      </c>
    </row>
    <row r="18715" spans="1:5" x14ac:dyDescent="0.2">
      <c r="A18715" t="s">
        <v>214366</v>
      </c>
      <c r="B18715">
        <v>500000</v>
      </c>
      <c r="C18715">
        <v>1</v>
      </c>
      <c r="D18715" s="1">
        <v>41293</v>
      </c>
      <c r="E18715">
        <f t="shared" si="292"/>
        <v>1049</v>
      </c>
    </row>
    <row r="18716" spans="1:5" x14ac:dyDescent="0.2">
      <c r="A18716" t="s">
        <v>214417</v>
      </c>
      <c r="B18716">
        <v>18400000</v>
      </c>
      <c r="C18716">
        <v>3</v>
      </c>
      <c r="D18716" s="1">
        <v>38718</v>
      </c>
      <c r="E18716">
        <f t="shared" si="292"/>
        <v>3624</v>
      </c>
    </row>
    <row r="18717" spans="1:5" x14ac:dyDescent="0.2">
      <c r="A18717" t="s">
        <v>214421</v>
      </c>
      <c r="B18717">
        <v>3500000</v>
      </c>
      <c r="C18717">
        <v>2</v>
      </c>
      <c r="D18717" s="1">
        <v>41589</v>
      </c>
      <c r="E18717">
        <f t="shared" si="292"/>
        <v>753</v>
      </c>
    </row>
    <row r="18718" spans="1:5" x14ac:dyDescent="0.2">
      <c r="A18718" t="s">
        <v>214432</v>
      </c>
      <c r="B18718">
        <v>250000</v>
      </c>
      <c r="C18718">
        <v>1</v>
      </c>
      <c r="D18718" s="1">
        <v>40909</v>
      </c>
      <c r="E18718">
        <f t="shared" si="292"/>
        <v>1433</v>
      </c>
    </row>
    <row r="18719" spans="1:5" x14ac:dyDescent="0.2">
      <c r="A18719" t="s">
        <v>214435</v>
      </c>
      <c r="B18719">
        <v>1500000</v>
      </c>
      <c r="C18719">
        <v>1</v>
      </c>
      <c r="D18719" s="1">
        <v>39814</v>
      </c>
      <c r="E18719">
        <f t="shared" si="292"/>
        <v>2528</v>
      </c>
    </row>
    <row r="18720" spans="1:5" x14ac:dyDescent="0.2">
      <c r="A18720" t="s">
        <v>214439</v>
      </c>
      <c r="B18720">
        <v>1600000</v>
      </c>
      <c r="C18720">
        <v>2</v>
      </c>
      <c r="D18720" s="1">
        <v>41275</v>
      </c>
      <c r="E18720">
        <f t="shared" si="292"/>
        <v>1067</v>
      </c>
    </row>
    <row r="18721" spans="1:5" x14ac:dyDescent="0.2">
      <c r="A18721" t="s">
        <v>214442</v>
      </c>
      <c r="B18721">
        <v>5500000</v>
      </c>
      <c r="C18721">
        <v>1</v>
      </c>
      <c r="D18721" s="1">
        <v>36161</v>
      </c>
      <c r="E18721">
        <f t="shared" si="292"/>
        <v>6181</v>
      </c>
    </row>
    <row r="18722" spans="1:5" x14ac:dyDescent="0.2">
      <c r="A18722" t="s">
        <v>214449</v>
      </c>
      <c r="B18722">
        <v>12050000</v>
      </c>
      <c r="C18722">
        <v>3</v>
      </c>
      <c r="D18722" s="1">
        <v>41852</v>
      </c>
      <c r="E18722">
        <f t="shared" si="292"/>
        <v>490</v>
      </c>
    </row>
    <row r="18723" spans="1:5" x14ac:dyDescent="0.2">
      <c r="A18723" t="s">
        <v>214457</v>
      </c>
      <c r="B18723">
        <v>30000000</v>
      </c>
      <c r="C18723">
        <v>1</v>
      </c>
      <c r="D18723" s="1">
        <v>39083</v>
      </c>
      <c r="E18723">
        <f t="shared" si="292"/>
        <v>3259</v>
      </c>
    </row>
    <row r="18724" spans="1:5" x14ac:dyDescent="0.2">
      <c r="A18724" t="s">
        <v>214467</v>
      </c>
      <c r="B18724">
        <v>33000000</v>
      </c>
      <c r="C18724">
        <v>3</v>
      </c>
      <c r="D18724" s="1">
        <v>36892</v>
      </c>
      <c r="E18724">
        <f t="shared" si="292"/>
        <v>5450</v>
      </c>
    </row>
    <row r="18725" spans="1:5" x14ac:dyDescent="0.2">
      <c r="A18725" t="s">
        <v>214480</v>
      </c>
      <c r="B18725">
        <v>5300000</v>
      </c>
      <c r="C18725">
        <v>1</v>
      </c>
      <c r="D18725" s="1">
        <v>38718</v>
      </c>
      <c r="E18725">
        <f t="shared" si="292"/>
        <v>3624</v>
      </c>
    </row>
    <row r="18726" spans="1:5" x14ac:dyDescent="0.2">
      <c r="A18726" t="s">
        <v>214484</v>
      </c>
      <c r="B18726">
        <v>3500000</v>
      </c>
      <c r="C18726">
        <v>2</v>
      </c>
      <c r="D18726" s="1">
        <v>38930</v>
      </c>
      <c r="E18726">
        <f t="shared" si="292"/>
        <v>3412</v>
      </c>
    </row>
    <row r="18727" spans="1:5" x14ac:dyDescent="0.2">
      <c r="A18727" t="s">
        <v>214498</v>
      </c>
      <c r="B18727">
        <v>7850000</v>
      </c>
      <c r="C18727">
        <v>3</v>
      </c>
      <c r="D18727" s="1">
        <v>33970</v>
      </c>
      <c r="E18727">
        <f t="shared" si="292"/>
        <v>8372</v>
      </c>
    </row>
    <row r="18728" spans="1:5" x14ac:dyDescent="0.2">
      <c r="A18728" t="s">
        <v>214502</v>
      </c>
      <c r="B18728">
        <v>100000</v>
      </c>
      <c r="C18728">
        <v>1</v>
      </c>
      <c r="D18728" s="1">
        <v>41640</v>
      </c>
      <c r="E18728">
        <f t="shared" si="292"/>
        <v>702</v>
      </c>
    </row>
    <row r="18729" spans="1:5" x14ac:dyDescent="0.2">
      <c r="A18729" t="s">
        <v>214508</v>
      </c>
      <c r="B18729">
        <v>18800000</v>
      </c>
      <c r="C18729">
        <v>7</v>
      </c>
      <c r="D18729" s="1">
        <v>40226</v>
      </c>
      <c r="E18729">
        <f t="shared" si="292"/>
        <v>2116</v>
      </c>
    </row>
    <row r="18730" spans="1:5" x14ac:dyDescent="0.2">
      <c r="A18730" t="s">
        <v>214530</v>
      </c>
      <c r="B18730">
        <v>105000000</v>
      </c>
      <c r="C18730">
        <v>2</v>
      </c>
      <c r="D18730" s="1">
        <v>41640</v>
      </c>
      <c r="E18730">
        <f t="shared" si="292"/>
        <v>702</v>
      </c>
    </row>
    <row r="18731" spans="1:5" x14ac:dyDescent="0.2">
      <c r="A18731" t="s">
        <v>214533</v>
      </c>
      <c r="B18731">
        <v>200000</v>
      </c>
      <c r="C18731">
        <v>2</v>
      </c>
      <c r="D18731" s="1">
        <v>41791</v>
      </c>
      <c r="E18731">
        <f t="shared" si="292"/>
        <v>551</v>
      </c>
    </row>
    <row r="18732" spans="1:5" x14ac:dyDescent="0.2">
      <c r="A18732" t="s">
        <v>214547</v>
      </c>
      <c r="B18732">
        <v>2525000</v>
      </c>
      <c r="C18732">
        <v>3</v>
      </c>
      <c r="D18732" s="1">
        <v>40909</v>
      </c>
      <c r="E18732">
        <f t="shared" si="292"/>
        <v>1433</v>
      </c>
    </row>
    <row r="18733" spans="1:5" x14ac:dyDescent="0.2">
      <c r="A18733" t="s">
        <v>214554</v>
      </c>
      <c r="B18733">
        <v>12000000</v>
      </c>
      <c r="C18733">
        <v>1</v>
      </c>
      <c r="D18733" s="1">
        <v>36526</v>
      </c>
      <c r="E18733">
        <f t="shared" si="292"/>
        <v>5816</v>
      </c>
    </row>
    <row r="18734" spans="1:5" x14ac:dyDescent="0.2">
      <c r="A18734" t="s">
        <v>214564</v>
      </c>
      <c r="B18734">
        <v>40000</v>
      </c>
      <c r="C18734">
        <v>1</v>
      </c>
      <c r="D18734" s="1">
        <v>40544</v>
      </c>
      <c r="E18734">
        <f t="shared" si="292"/>
        <v>1798</v>
      </c>
    </row>
    <row r="18735" spans="1:5" x14ac:dyDescent="0.2">
      <c r="A18735" t="s">
        <v>214587</v>
      </c>
      <c r="B18735">
        <v>2000000</v>
      </c>
      <c r="C18735">
        <v>1</v>
      </c>
      <c r="D18735" s="1">
        <v>41640</v>
      </c>
      <c r="E18735">
        <f t="shared" si="292"/>
        <v>702</v>
      </c>
    </row>
    <row r="18736" spans="1:5" x14ac:dyDescent="0.2">
      <c r="A18736" t="s">
        <v>214591</v>
      </c>
      <c r="B18736">
        <v>20000000</v>
      </c>
      <c r="C18736">
        <v>1</v>
      </c>
      <c r="D18736" s="1">
        <v>40544</v>
      </c>
      <c r="E18736">
        <f t="shared" si="292"/>
        <v>1798</v>
      </c>
    </row>
    <row r="18737" spans="1:5" x14ac:dyDescent="0.2">
      <c r="A18737" t="s">
        <v>214636</v>
      </c>
      <c r="B18737">
        <v>15000</v>
      </c>
      <c r="C18737">
        <v>1</v>
      </c>
      <c r="D18737" s="1">
        <v>42309</v>
      </c>
      <c r="E18737">
        <f t="shared" si="292"/>
        <v>33</v>
      </c>
    </row>
    <row r="18738" spans="1:5" x14ac:dyDescent="0.2">
      <c r="A18738" t="s">
        <v>214647</v>
      </c>
      <c r="B18738">
        <v>1800000</v>
      </c>
      <c r="C18738">
        <v>1</v>
      </c>
      <c r="D18738" s="1">
        <v>41760</v>
      </c>
      <c r="E18738">
        <f t="shared" si="292"/>
        <v>582</v>
      </c>
    </row>
    <row r="18739" spans="1:5" x14ac:dyDescent="0.2">
      <c r="A18739" t="s">
        <v>214661</v>
      </c>
      <c r="B18739">
        <v>108000000</v>
      </c>
      <c r="C18739">
        <v>3</v>
      </c>
      <c r="D18739" s="1">
        <v>41487</v>
      </c>
      <c r="E18739">
        <f t="shared" si="292"/>
        <v>855</v>
      </c>
    </row>
    <row r="18740" spans="1:5" x14ac:dyDescent="0.2">
      <c r="A18740" t="s">
        <v>214707</v>
      </c>
      <c r="B18740">
        <v>10000000</v>
      </c>
      <c r="C18740">
        <v>1</v>
      </c>
      <c r="D18740" s="1">
        <v>35065</v>
      </c>
      <c r="E18740">
        <f t="shared" si="292"/>
        <v>7277</v>
      </c>
    </row>
    <row r="18741" spans="1:5" x14ac:dyDescent="0.2">
      <c r="A18741" t="s">
        <v>214710</v>
      </c>
      <c r="B18741">
        <v>200000</v>
      </c>
      <c r="C18741">
        <v>1</v>
      </c>
      <c r="D18741" s="1">
        <v>40544</v>
      </c>
      <c r="E18741">
        <f t="shared" si="292"/>
        <v>1798</v>
      </c>
    </row>
    <row r="18742" spans="1:5" x14ac:dyDescent="0.2">
      <c r="A18742" t="s">
        <v>214713</v>
      </c>
      <c r="B18742">
        <v>20000000</v>
      </c>
      <c r="C18742">
        <v>1</v>
      </c>
      <c r="D18742" s="1">
        <v>37622</v>
      </c>
      <c r="E18742">
        <f t="shared" si="292"/>
        <v>4720</v>
      </c>
    </row>
    <row r="18743" spans="1:5" x14ac:dyDescent="0.2">
      <c r="A18743" t="s">
        <v>214727</v>
      </c>
      <c r="B18743">
        <v>8800000</v>
      </c>
      <c r="C18743">
        <v>2</v>
      </c>
      <c r="D18743" s="1">
        <v>37257</v>
      </c>
      <c r="E18743">
        <f t="shared" si="292"/>
        <v>5085</v>
      </c>
    </row>
    <row r="18744" spans="1:5" x14ac:dyDescent="0.2">
      <c r="A18744" t="s">
        <v>214779</v>
      </c>
      <c r="B18744">
        <v>5500000</v>
      </c>
      <c r="C18744">
        <v>1</v>
      </c>
      <c r="D18744" s="1">
        <v>35431</v>
      </c>
      <c r="E18744">
        <f t="shared" si="292"/>
        <v>6911</v>
      </c>
    </row>
    <row r="18745" spans="1:5" x14ac:dyDescent="0.2">
      <c r="A18745" t="s">
        <v>214789</v>
      </c>
      <c r="B18745">
        <v>36000000</v>
      </c>
      <c r="C18745">
        <v>3</v>
      </c>
      <c r="D18745" s="1">
        <v>37987</v>
      </c>
      <c r="E18745">
        <f t="shared" si="292"/>
        <v>4355</v>
      </c>
    </row>
    <row r="18746" spans="1:5" x14ac:dyDescent="0.2">
      <c r="A18746" t="s">
        <v>214802</v>
      </c>
      <c r="B18746">
        <v>610000</v>
      </c>
      <c r="C18746">
        <v>2</v>
      </c>
      <c r="D18746" s="1">
        <v>41808</v>
      </c>
      <c r="E18746">
        <f t="shared" si="292"/>
        <v>534</v>
      </c>
    </row>
    <row r="18747" spans="1:5" x14ac:dyDescent="0.2">
      <c r="A18747" t="s">
        <v>214806</v>
      </c>
      <c r="B18747">
        <v>930000</v>
      </c>
      <c r="C18747">
        <v>3</v>
      </c>
      <c r="D18747" s="1">
        <v>40483</v>
      </c>
      <c r="E18747">
        <f t="shared" si="292"/>
        <v>1859</v>
      </c>
    </row>
    <row r="18748" spans="1:5" x14ac:dyDescent="0.2">
      <c r="A18748" t="s">
        <v>214817</v>
      </c>
      <c r="B18748">
        <v>200000</v>
      </c>
      <c r="C18748">
        <v>1</v>
      </c>
      <c r="D18748" s="1">
        <v>41428</v>
      </c>
      <c r="E18748">
        <f t="shared" si="292"/>
        <v>914</v>
      </c>
    </row>
    <row r="18749" spans="1:5" x14ac:dyDescent="0.2">
      <c r="A18749" t="s">
        <v>214823</v>
      </c>
      <c r="B18749">
        <v>13300000</v>
      </c>
      <c r="C18749">
        <v>2</v>
      </c>
      <c r="D18749" s="1">
        <v>40664</v>
      </c>
      <c r="E18749">
        <f t="shared" si="292"/>
        <v>1678</v>
      </c>
    </row>
    <row r="18750" spans="1:5" x14ac:dyDescent="0.2">
      <c r="A18750" t="s">
        <v>214843</v>
      </c>
      <c r="B18750">
        <v>725000</v>
      </c>
      <c r="C18750">
        <v>1</v>
      </c>
      <c r="D18750" s="1">
        <v>39814</v>
      </c>
      <c r="E18750">
        <f t="shared" si="292"/>
        <v>2528</v>
      </c>
    </row>
    <row r="18751" spans="1:5" x14ac:dyDescent="0.2">
      <c r="A18751" t="s">
        <v>214846</v>
      </c>
      <c r="B18751">
        <v>2000000</v>
      </c>
      <c r="C18751">
        <v>1</v>
      </c>
      <c r="D18751" s="1">
        <v>39814</v>
      </c>
      <c r="E18751">
        <f t="shared" si="292"/>
        <v>2528</v>
      </c>
    </row>
    <row r="18752" spans="1:5" x14ac:dyDescent="0.2">
      <c r="A18752" t="s">
        <v>214854</v>
      </c>
      <c r="B18752">
        <v>25500000</v>
      </c>
      <c r="C18752">
        <v>4</v>
      </c>
      <c r="D18752" s="1">
        <v>40544</v>
      </c>
      <c r="E18752">
        <f t="shared" si="292"/>
        <v>1798</v>
      </c>
    </row>
    <row r="18753" spans="1:5" x14ac:dyDescent="0.2">
      <c r="A18753" t="s">
        <v>214864</v>
      </c>
      <c r="B18753">
        <v>10000000</v>
      </c>
      <c r="C18753">
        <v>2</v>
      </c>
      <c r="D18753" s="1">
        <v>40544</v>
      </c>
      <c r="E18753">
        <f t="shared" si="292"/>
        <v>1798</v>
      </c>
    </row>
    <row r="18754" spans="1:5" x14ac:dyDescent="0.2">
      <c r="A18754" t="s">
        <v>214885</v>
      </c>
      <c r="B18754">
        <v>9000000</v>
      </c>
      <c r="C18754">
        <v>2</v>
      </c>
      <c r="D18754" s="1">
        <v>39814</v>
      </c>
      <c r="E18754">
        <f t="shared" si="292"/>
        <v>2528</v>
      </c>
    </row>
    <row r="18755" spans="1:5" x14ac:dyDescent="0.2">
      <c r="A18755" t="s">
        <v>214888</v>
      </c>
      <c r="B18755">
        <v>34000000</v>
      </c>
      <c r="C18755">
        <v>3</v>
      </c>
      <c r="D18755" s="1">
        <v>38473</v>
      </c>
      <c r="E18755">
        <f t="shared" ref="E18755:E18818" si="293">$H$3 - D18755</f>
        <v>3869</v>
      </c>
    </row>
    <row r="18756" spans="1:5" x14ac:dyDescent="0.2">
      <c r="A18756" t="s">
        <v>214891</v>
      </c>
      <c r="B18756">
        <v>350000</v>
      </c>
      <c r="C18756">
        <v>3</v>
      </c>
      <c r="D18756" s="1">
        <v>38874</v>
      </c>
      <c r="E18756">
        <f t="shared" si="293"/>
        <v>3468</v>
      </c>
    </row>
    <row r="18757" spans="1:5" x14ac:dyDescent="0.2">
      <c r="A18757" t="s">
        <v>214895</v>
      </c>
      <c r="B18757">
        <v>28800000</v>
      </c>
      <c r="C18757">
        <v>4</v>
      </c>
      <c r="D18757" s="1">
        <v>35431</v>
      </c>
      <c r="E18757">
        <f t="shared" si="293"/>
        <v>6911</v>
      </c>
    </row>
    <row r="18758" spans="1:5" x14ac:dyDescent="0.2">
      <c r="A18758" t="s">
        <v>214901</v>
      </c>
      <c r="B18758">
        <v>50000</v>
      </c>
      <c r="C18758">
        <v>1</v>
      </c>
      <c r="D18758" s="1">
        <v>36526</v>
      </c>
      <c r="E18758">
        <f t="shared" si="293"/>
        <v>5816</v>
      </c>
    </row>
    <row r="18759" spans="1:5" x14ac:dyDescent="0.2">
      <c r="A18759" t="s">
        <v>214904</v>
      </c>
      <c r="B18759">
        <v>1250000</v>
      </c>
      <c r="C18759">
        <v>1</v>
      </c>
      <c r="D18759" s="1">
        <v>41760</v>
      </c>
      <c r="E18759">
        <f t="shared" si="293"/>
        <v>582</v>
      </c>
    </row>
    <row r="18760" spans="1:5" x14ac:dyDescent="0.2">
      <c r="A18760" t="s">
        <v>214910</v>
      </c>
      <c r="B18760">
        <v>40800000</v>
      </c>
      <c r="C18760">
        <v>4</v>
      </c>
      <c r="D18760" s="1">
        <v>38353</v>
      </c>
      <c r="E18760">
        <f t="shared" si="293"/>
        <v>3989</v>
      </c>
    </row>
    <row r="18761" spans="1:5" x14ac:dyDescent="0.2">
      <c r="A18761" t="s">
        <v>214913</v>
      </c>
      <c r="B18761">
        <v>2700000</v>
      </c>
      <c r="C18761">
        <v>1</v>
      </c>
      <c r="D18761" s="1">
        <v>40544</v>
      </c>
      <c r="E18761">
        <f t="shared" si="293"/>
        <v>1798</v>
      </c>
    </row>
    <row r="18762" spans="1:5" x14ac:dyDescent="0.2">
      <c r="A18762" t="s">
        <v>214936</v>
      </c>
      <c r="B18762">
        <v>500000</v>
      </c>
      <c r="C18762">
        <v>1</v>
      </c>
      <c r="D18762" s="1">
        <v>39083</v>
      </c>
      <c r="E18762">
        <f t="shared" si="293"/>
        <v>3259</v>
      </c>
    </row>
    <row r="18763" spans="1:5" x14ac:dyDescent="0.2">
      <c r="A18763" t="s">
        <v>214939</v>
      </c>
      <c r="B18763">
        <v>3000000</v>
      </c>
      <c r="C18763">
        <v>1</v>
      </c>
      <c r="D18763" s="1">
        <v>40096</v>
      </c>
      <c r="E18763">
        <f t="shared" si="293"/>
        <v>2246</v>
      </c>
    </row>
    <row r="18764" spans="1:5" x14ac:dyDescent="0.2">
      <c r="A18764" t="s">
        <v>214951</v>
      </c>
      <c r="B18764">
        <v>1135000</v>
      </c>
      <c r="C18764">
        <v>2</v>
      </c>
      <c r="D18764" s="1">
        <v>32874</v>
      </c>
      <c r="E18764">
        <f t="shared" si="293"/>
        <v>9468</v>
      </c>
    </row>
    <row r="18765" spans="1:5" x14ac:dyDescent="0.2">
      <c r="A18765" t="s">
        <v>214960</v>
      </c>
      <c r="B18765">
        <v>825000</v>
      </c>
      <c r="C18765">
        <v>1</v>
      </c>
      <c r="D18765" s="1">
        <v>41631</v>
      </c>
      <c r="E18765">
        <f t="shared" si="293"/>
        <v>711</v>
      </c>
    </row>
    <row r="18766" spans="1:5" x14ac:dyDescent="0.2">
      <c r="A18766" t="s">
        <v>214971</v>
      </c>
      <c r="B18766">
        <v>1000000</v>
      </c>
      <c r="C18766">
        <v>1</v>
      </c>
      <c r="D18766" s="1">
        <v>40544</v>
      </c>
      <c r="E18766">
        <f t="shared" si="293"/>
        <v>1798</v>
      </c>
    </row>
    <row r="18767" spans="1:5" x14ac:dyDescent="0.2">
      <c r="A18767" t="s">
        <v>214974</v>
      </c>
      <c r="B18767">
        <v>25000000</v>
      </c>
      <c r="C18767">
        <v>1</v>
      </c>
      <c r="D18767" s="1">
        <v>35065</v>
      </c>
      <c r="E18767">
        <f t="shared" si="293"/>
        <v>7277</v>
      </c>
    </row>
    <row r="18768" spans="1:5" x14ac:dyDescent="0.2">
      <c r="A18768" t="s">
        <v>214996</v>
      </c>
      <c r="B18768">
        <v>1200000</v>
      </c>
      <c r="C18768">
        <v>1</v>
      </c>
      <c r="D18768" s="1">
        <v>36892</v>
      </c>
      <c r="E18768">
        <f t="shared" si="293"/>
        <v>5450</v>
      </c>
    </row>
    <row r="18769" spans="1:5" x14ac:dyDescent="0.2">
      <c r="A18769" t="s">
        <v>215009</v>
      </c>
      <c r="B18769">
        <v>10000000</v>
      </c>
      <c r="C18769">
        <v>2</v>
      </c>
      <c r="D18769" s="1">
        <v>38353</v>
      </c>
      <c r="E18769">
        <f t="shared" si="293"/>
        <v>3989</v>
      </c>
    </row>
    <row r="18770" spans="1:5" x14ac:dyDescent="0.2">
      <c r="A18770" t="s">
        <v>215012</v>
      </c>
      <c r="B18770">
        <v>5000</v>
      </c>
      <c r="C18770">
        <v>1</v>
      </c>
      <c r="D18770" s="1">
        <v>40772</v>
      </c>
      <c r="E18770">
        <f t="shared" si="293"/>
        <v>1570</v>
      </c>
    </row>
    <row r="18771" spans="1:5" x14ac:dyDescent="0.2">
      <c r="A18771" t="s">
        <v>215047</v>
      </c>
      <c r="B18771">
        <v>1500000</v>
      </c>
      <c r="C18771">
        <v>1</v>
      </c>
      <c r="D18771" s="1">
        <v>42156</v>
      </c>
      <c r="E18771">
        <f t="shared" si="293"/>
        <v>186</v>
      </c>
    </row>
    <row r="18772" spans="1:5" x14ac:dyDescent="0.2">
      <c r="A18772" t="s">
        <v>215051</v>
      </c>
      <c r="B18772">
        <v>11300000</v>
      </c>
      <c r="C18772">
        <v>1</v>
      </c>
      <c r="D18772" s="1">
        <v>38353</v>
      </c>
      <c r="E18772">
        <f t="shared" si="293"/>
        <v>3989</v>
      </c>
    </row>
    <row r="18773" spans="1:5" x14ac:dyDescent="0.2">
      <c r="A18773" t="s">
        <v>215057</v>
      </c>
      <c r="B18773">
        <v>350000</v>
      </c>
      <c r="C18773">
        <v>1</v>
      </c>
      <c r="D18773" s="1">
        <v>39814</v>
      </c>
      <c r="E18773">
        <f t="shared" si="293"/>
        <v>2528</v>
      </c>
    </row>
    <row r="18774" spans="1:5" x14ac:dyDescent="0.2">
      <c r="A18774" t="s">
        <v>215066</v>
      </c>
      <c r="B18774">
        <v>2450000</v>
      </c>
      <c r="C18774">
        <v>1</v>
      </c>
      <c r="D18774" s="1">
        <v>41913</v>
      </c>
      <c r="E18774">
        <f t="shared" si="293"/>
        <v>429</v>
      </c>
    </row>
    <row r="18775" spans="1:5" x14ac:dyDescent="0.2">
      <c r="A18775" t="s">
        <v>215070</v>
      </c>
      <c r="B18775">
        <v>16876</v>
      </c>
      <c r="C18775">
        <v>1</v>
      </c>
      <c r="D18775" s="1">
        <v>41255</v>
      </c>
      <c r="E18775">
        <f t="shared" si="293"/>
        <v>1087</v>
      </c>
    </row>
    <row r="18776" spans="1:5" x14ac:dyDescent="0.2">
      <c r="A18776" t="s">
        <v>215076</v>
      </c>
      <c r="B18776">
        <v>20000000</v>
      </c>
      <c r="C18776">
        <v>1</v>
      </c>
      <c r="D18776" s="1">
        <v>36526</v>
      </c>
      <c r="E18776">
        <f t="shared" si="293"/>
        <v>5816</v>
      </c>
    </row>
    <row r="18777" spans="1:5" x14ac:dyDescent="0.2">
      <c r="A18777" t="s">
        <v>215079</v>
      </c>
      <c r="B18777">
        <v>1100000</v>
      </c>
      <c r="C18777">
        <v>1</v>
      </c>
      <c r="D18777" s="1">
        <v>41760</v>
      </c>
      <c r="E18777">
        <f t="shared" si="293"/>
        <v>582</v>
      </c>
    </row>
    <row r="18778" spans="1:5" x14ac:dyDescent="0.2">
      <c r="A18778" t="s">
        <v>215082</v>
      </c>
      <c r="B18778">
        <v>855000</v>
      </c>
      <c r="C18778">
        <v>4</v>
      </c>
      <c r="D18778" s="1">
        <v>40756</v>
      </c>
      <c r="E18778">
        <f t="shared" si="293"/>
        <v>1586</v>
      </c>
    </row>
    <row r="18779" spans="1:5" x14ac:dyDescent="0.2">
      <c r="A18779" t="s">
        <v>215085</v>
      </c>
      <c r="B18779">
        <v>2000000</v>
      </c>
      <c r="C18779">
        <v>2</v>
      </c>
      <c r="D18779" s="1">
        <v>41730</v>
      </c>
      <c r="E18779">
        <f t="shared" si="293"/>
        <v>612</v>
      </c>
    </row>
    <row r="18780" spans="1:5" x14ac:dyDescent="0.2">
      <c r="A18780" t="s">
        <v>215107</v>
      </c>
      <c r="B18780">
        <v>130000</v>
      </c>
      <c r="C18780">
        <v>1</v>
      </c>
      <c r="D18780" s="1">
        <v>40030</v>
      </c>
      <c r="E18780">
        <f t="shared" si="293"/>
        <v>2312</v>
      </c>
    </row>
    <row r="18781" spans="1:5" x14ac:dyDescent="0.2">
      <c r="A18781" t="s">
        <v>215117</v>
      </c>
      <c r="B18781">
        <v>1900000</v>
      </c>
      <c r="C18781">
        <v>1</v>
      </c>
      <c r="D18781" s="1">
        <v>41548</v>
      </c>
      <c r="E18781">
        <f t="shared" si="293"/>
        <v>794</v>
      </c>
    </row>
    <row r="18782" spans="1:5" x14ac:dyDescent="0.2">
      <c r="A18782" t="s">
        <v>215131</v>
      </c>
      <c r="B18782">
        <v>3000000</v>
      </c>
      <c r="C18782">
        <v>2</v>
      </c>
      <c r="D18782" s="1">
        <v>41883</v>
      </c>
      <c r="E18782">
        <f t="shared" si="293"/>
        <v>459</v>
      </c>
    </row>
    <row r="18783" spans="1:5" x14ac:dyDescent="0.2">
      <c r="A18783" t="s">
        <v>215138</v>
      </c>
      <c r="B18783">
        <v>3160000</v>
      </c>
      <c r="C18783">
        <v>1</v>
      </c>
      <c r="D18783" s="1">
        <v>38353</v>
      </c>
      <c r="E18783">
        <f t="shared" si="293"/>
        <v>3989</v>
      </c>
    </row>
    <row r="18784" spans="1:5" x14ac:dyDescent="0.2">
      <c r="A18784" t="s">
        <v>215169</v>
      </c>
      <c r="B18784">
        <v>250000</v>
      </c>
      <c r="C18784">
        <v>1</v>
      </c>
      <c r="D18784" s="1">
        <v>41633</v>
      </c>
      <c r="E18784">
        <f t="shared" si="293"/>
        <v>709</v>
      </c>
    </row>
    <row r="18785" spans="1:5" x14ac:dyDescent="0.2">
      <c r="A18785" t="s">
        <v>215181</v>
      </c>
      <c r="B18785">
        <v>650000</v>
      </c>
      <c r="C18785">
        <v>2</v>
      </c>
      <c r="D18785" s="1">
        <v>41122</v>
      </c>
      <c r="E18785">
        <f t="shared" si="293"/>
        <v>1220</v>
      </c>
    </row>
    <row r="18786" spans="1:5" x14ac:dyDescent="0.2">
      <c r="A18786" t="s">
        <v>215198</v>
      </c>
      <c r="B18786">
        <v>42500000</v>
      </c>
      <c r="C18786">
        <v>4</v>
      </c>
      <c r="D18786" s="1">
        <v>40909</v>
      </c>
      <c r="E18786">
        <f t="shared" si="293"/>
        <v>1433</v>
      </c>
    </row>
    <row r="18787" spans="1:5" x14ac:dyDescent="0.2">
      <c r="A18787" t="s">
        <v>215206</v>
      </c>
      <c r="B18787">
        <v>2000000</v>
      </c>
      <c r="C18787">
        <v>1</v>
      </c>
      <c r="D18787" s="1">
        <v>39264</v>
      </c>
      <c r="E18787">
        <f t="shared" si="293"/>
        <v>3078</v>
      </c>
    </row>
    <row r="18788" spans="1:5" x14ac:dyDescent="0.2">
      <c r="A18788" t="s">
        <v>215210</v>
      </c>
      <c r="B18788">
        <v>1300000</v>
      </c>
      <c r="C18788">
        <v>1</v>
      </c>
      <c r="D18788" s="1">
        <v>41518</v>
      </c>
      <c r="E18788">
        <f t="shared" si="293"/>
        <v>824</v>
      </c>
    </row>
    <row r="18789" spans="1:5" x14ac:dyDescent="0.2">
      <c r="A18789" t="s">
        <v>215214</v>
      </c>
      <c r="B18789">
        <v>690000</v>
      </c>
      <c r="C18789">
        <v>1</v>
      </c>
      <c r="D18789" s="1">
        <v>37622</v>
      </c>
      <c r="E18789">
        <f t="shared" si="293"/>
        <v>4720</v>
      </c>
    </row>
    <row r="18790" spans="1:5" x14ac:dyDescent="0.2">
      <c r="A18790" t="s">
        <v>215217</v>
      </c>
      <c r="B18790">
        <v>1100000</v>
      </c>
      <c r="C18790">
        <v>1</v>
      </c>
      <c r="D18790" s="1">
        <v>40909</v>
      </c>
      <c r="E18790">
        <f t="shared" si="293"/>
        <v>1433</v>
      </c>
    </row>
    <row r="18791" spans="1:5" x14ac:dyDescent="0.2">
      <c r="A18791" t="s">
        <v>215231</v>
      </c>
      <c r="B18791">
        <v>20000</v>
      </c>
      <c r="C18791">
        <v>1</v>
      </c>
      <c r="D18791" s="1">
        <v>41558</v>
      </c>
      <c r="E18791">
        <f t="shared" si="293"/>
        <v>784</v>
      </c>
    </row>
    <row r="18792" spans="1:5" x14ac:dyDescent="0.2">
      <c r="A18792" t="s">
        <v>215239</v>
      </c>
      <c r="B18792">
        <v>1200000</v>
      </c>
      <c r="C18792">
        <v>1</v>
      </c>
      <c r="D18792" s="1">
        <v>41640</v>
      </c>
      <c r="E18792">
        <f t="shared" si="293"/>
        <v>702</v>
      </c>
    </row>
    <row r="18793" spans="1:5" x14ac:dyDescent="0.2">
      <c r="A18793" t="s">
        <v>215256</v>
      </c>
      <c r="B18793">
        <v>1200000</v>
      </c>
      <c r="C18793">
        <v>1</v>
      </c>
      <c r="D18793" s="1">
        <v>40767</v>
      </c>
      <c r="E18793">
        <f t="shared" si="293"/>
        <v>1575</v>
      </c>
    </row>
    <row r="18794" spans="1:5" x14ac:dyDescent="0.2">
      <c r="A18794" t="s">
        <v>215274</v>
      </c>
      <c r="B18794">
        <v>200000</v>
      </c>
      <c r="C18794">
        <v>1</v>
      </c>
      <c r="D18794" s="1">
        <v>40544</v>
      </c>
      <c r="E18794">
        <f t="shared" si="293"/>
        <v>1798</v>
      </c>
    </row>
    <row r="18795" spans="1:5" x14ac:dyDescent="0.2">
      <c r="A18795" t="s">
        <v>215296</v>
      </c>
      <c r="B18795">
        <v>410000</v>
      </c>
      <c r="C18795">
        <v>1</v>
      </c>
      <c r="D18795" s="1">
        <v>41046</v>
      </c>
      <c r="E18795">
        <f t="shared" si="293"/>
        <v>1296</v>
      </c>
    </row>
    <row r="18796" spans="1:5" x14ac:dyDescent="0.2">
      <c r="A18796" t="s">
        <v>215306</v>
      </c>
      <c r="B18796">
        <v>50000</v>
      </c>
      <c r="C18796">
        <v>1</v>
      </c>
      <c r="D18796" s="1">
        <v>40980</v>
      </c>
      <c r="E18796">
        <f t="shared" si="293"/>
        <v>1362</v>
      </c>
    </row>
    <row r="18797" spans="1:5" x14ac:dyDescent="0.2">
      <c r="A18797" t="s">
        <v>215348</v>
      </c>
      <c r="B18797">
        <v>110000</v>
      </c>
      <c r="C18797">
        <v>1</v>
      </c>
      <c r="D18797" s="1">
        <v>40544</v>
      </c>
      <c r="E18797">
        <f t="shared" si="293"/>
        <v>1798</v>
      </c>
    </row>
    <row r="18798" spans="1:5" x14ac:dyDescent="0.2">
      <c r="A18798" t="s">
        <v>215363</v>
      </c>
      <c r="B18798">
        <v>1200000</v>
      </c>
      <c r="C18798">
        <v>2</v>
      </c>
      <c r="D18798" s="1">
        <v>40544</v>
      </c>
      <c r="E18798">
        <f t="shared" si="293"/>
        <v>1798</v>
      </c>
    </row>
    <row r="18799" spans="1:5" x14ac:dyDescent="0.2">
      <c r="A18799" t="s">
        <v>215367</v>
      </c>
      <c r="B18799">
        <v>26000000</v>
      </c>
      <c r="C18799">
        <v>5</v>
      </c>
      <c r="D18799" s="1">
        <v>40909</v>
      </c>
      <c r="E18799">
        <f t="shared" si="293"/>
        <v>1433</v>
      </c>
    </row>
    <row r="18800" spans="1:5" x14ac:dyDescent="0.2">
      <c r="A18800" t="s">
        <v>215374</v>
      </c>
      <c r="B18800">
        <v>1400000</v>
      </c>
      <c r="C18800">
        <v>2</v>
      </c>
      <c r="D18800" s="1">
        <v>40026</v>
      </c>
      <c r="E18800">
        <f t="shared" si="293"/>
        <v>2316</v>
      </c>
    </row>
    <row r="18801" spans="1:5" x14ac:dyDescent="0.2">
      <c r="A18801" t="s">
        <v>215377</v>
      </c>
      <c r="B18801">
        <v>50500000</v>
      </c>
      <c r="C18801">
        <v>4</v>
      </c>
      <c r="D18801" s="1">
        <v>41153</v>
      </c>
      <c r="E18801">
        <f t="shared" si="293"/>
        <v>1189</v>
      </c>
    </row>
    <row r="18802" spans="1:5" x14ac:dyDescent="0.2">
      <c r="A18802" t="s">
        <v>215399</v>
      </c>
      <c r="B18802">
        <v>3500000</v>
      </c>
      <c r="C18802">
        <v>1</v>
      </c>
      <c r="D18802" s="1">
        <v>36526</v>
      </c>
      <c r="E18802">
        <f t="shared" si="293"/>
        <v>5816</v>
      </c>
    </row>
    <row r="18803" spans="1:5" x14ac:dyDescent="0.2">
      <c r="A18803" t="s">
        <v>215402</v>
      </c>
      <c r="B18803">
        <v>14000000</v>
      </c>
      <c r="C18803">
        <v>3</v>
      </c>
      <c r="D18803" s="1">
        <v>40544</v>
      </c>
      <c r="E18803">
        <f t="shared" si="293"/>
        <v>1798</v>
      </c>
    </row>
    <row r="18804" spans="1:5" x14ac:dyDescent="0.2">
      <c r="A18804" t="s">
        <v>215424</v>
      </c>
      <c r="B18804">
        <v>2750000</v>
      </c>
      <c r="C18804">
        <v>2</v>
      </c>
      <c r="D18804" s="1">
        <v>40544</v>
      </c>
      <c r="E18804">
        <f t="shared" si="293"/>
        <v>1798</v>
      </c>
    </row>
    <row r="18805" spans="1:5" x14ac:dyDescent="0.2">
      <c r="A18805" t="s">
        <v>215452</v>
      </c>
      <c r="B18805">
        <v>2300000</v>
      </c>
      <c r="C18805">
        <v>2</v>
      </c>
      <c r="D18805" s="1">
        <v>41022</v>
      </c>
      <c r="E18805">
        <f t="shared" si="293"/>
        <v>1320</v>
      </c>
    </row>
    <row r="18806" spans="1:5" x14ac:dyDescent="0.2">
      <c r="A18806" t="s">
        <v>215455</v>
      </c>
      <c r="B18806">
        <v>200000</v>
      </c>
      <c r="C18806">
        <v>1</v>
      </c>
      <c r="D18806" s="1">
        <v>40909</v>
      </c>
      <c r="E18806">
        <f t="shared" si="293"/>
        <v>1433</v>
      </c>
    </row>
    <row r="18807" spans="1:5" x14ac:dyDescent="0.2">
      <c r="A18807" t="s">
        <v>215469</v>
      </c>
      <c r="B18807">
        <v>5500000</v>
      </c>
      <c r="C18807">
        <v>1</v>
      </c>
      <c r="D18807" s="1">
        <v>40544</v>
      </c>
      <c r="E18807">
        <f t="shared" si="293"/>
        <v>1798</v>
      </c>
    </row>
    <row r="18808" spans="1:5" x14ac:dyDescent="0.2">
      <c r="A18808" t="s">
        <v>215513</v>
      </c>
      <c r="B18808">
        <v>1200000</v>
      </c>
      <c r="C18808">
        <v>2</v>
      </c>
      <c r="D18808" s="1">
        <v>40387</v>
      </c>
      <c r="E18808">
        <f t="shared" si="293"/>
        <v>1955</v>
      </c>
    </row>
    <row r="18809" spans="1:5" x14ac:dyDescent="0.2">
      <c r="A18809" t="s">
        <v>215517</v>
      </c>
      <c r="B18809">
        <v>650000</v>
      </c>
      <c r="C18809">
        <v>1</v>
      </c>
      <c r="D18809" s="1">
        <v>40544</v>
      </c>
      <c r="E18809">
        <f t="shared" si="293"/>
        <v>1798</v>
      </c>
    </row>
    <row r="18810" spans="1:5" x14ac:dyDescent="0.2">
      <c r="A18810" t="s">
        <v>215525</v>
      </c>
      <c r="B18810">
        <v>100000</v>
      </c>
      <c r="C18810">
        <v>1</v>
      </c>
      <c r="D18810" s="1">
        <v>36892</v>
      </c>
      <c r="E18810">
        <f t="shared" si="293"/>
        <v>5450</v>
      </c>
    </row>
    <row r="18811" spans="1:5" x14ac:dyDescent="0.2">
      <c r="A18811" t="s">
        <v>215530</v>
      </c>
      <c r="B18811">
        <v>3150000</v>
      </c>
      <c r="C18811">
        <v>2</v>
      </c>
      <c r="D18811" s="1">
        <v>41337</v>
      </c>
      <c r="E18811">
        <f t="shared" si="293"/>
        <v>1005</v>
      </c>
    </row>
    <row r="18812" spans="1:5" x14ac:dyDescent="0.2">
      <c r="A18812" t="s">
        <v>215551</v>
      </c>
      <c r="B18812">
        <v>247500</v>
      </c>
      <c r="C18812">
        <v>1</v>
      </c>
      <c r="D18812" s="1">
        <v>38353</v>
      </c>
      <c r="E18812">
        <f t="shared" si="293"/>
        <v>3989</v>
      </c>
    </row>
    <row r="18813" spans="1:5" x14ac:dyDescent="0.2">
      <c r="A18813" t="s">
        <v>215554</v>
      </c>
      <c r="B18813">
        <v>70000</v>
      </c>
      <c r="C18813">
        <v>1</v>
      </c>
      <c r="D18813" s="1">
        <v>35796</v>
      </c>
      <c r="E18813">
        <f t="shared" si="293"/>
        <v>6546</v>
      </c>
    </row>
    <row r="18814" spans="1:5" x14ac:dyDescent="0.2">
      <c r="A18814" t="s">
        <v>215587</v>
      </c>
      <c r="B18814">
        <v>120000</v>
      </c>
      <c r="C18814">
        <v>1</v>
      </c>
      <c r="D18814" s="1">
        <v>40106</v>
      </c>
      <c r="E18814">
        <f t="shared" si="293"/>
        <v>2236</v>
      </c>
    </row>
    <row r="18815" spans="1:5" x14ac:dyDescent="0.2">
      <c r="A18815" t="s">
        <v>215591</v>
      </c>
      <c r="B18815">
        <v>250000</v>
      </c>
      <c r="C18815">
        <v>2</v>
      </c>
      <c r="D18815" s="1">
        <v>41153</v>
      </c>
      <c r="E18815">
        <f t="shared" si="293"/>
        <v>1189</v>
      </c>
    </row>
    <row r="18816" spans="1:5" x14ac:dyDescent="0.2">
      <c r="A18816" t="s">
        <v>215609</v>
      </c>
      <c r="B18816">
        <v>7800000</v>
      </c>
      <c r="C18816">
        <v>1</v>
      </c>
      <c r="D18816" s="1">
        <v>30317</v>
      </c>
      <c r="E18816">
        <f t="shared" si="293"/>
        <v>12025</v>
      </c>
    </row>
    <row r="18817" spans="1:5" x14ac:dyDescent="0.2">
      <c r="A18817" t="s">
        <v>215627</v>
      </c>
      <c r="B18817">
        <v>3000000</v>
      </c>
      <c r="C18817">
        <v>1</v>
      </c>
      <c r="D18817" s="1">
        <v>41061</v>
      </c>
      <c r="E18817">
        <f t="shared" si="293"/>
        <v>1281</v>
      </c>
    </row>
    <row r="18818" spans="1:5" x14ac:dyDescent="0.2">
      <c r="A18818" t="s">
        <v>215650</v>
      </c>
      <c r="B18818">
        <v>3000000</v>
      </c>
      <c r="C18818">
        <v>1</v>
      </c>
      <c r="D18818" s="1">
        <v>36892</v>
      </c>
      <c r="E18818">
        <f t="shared" si="293"/>
        <v>5450</v>
      </c>
    </row>
    <row r="18819" spans="1:5" x14ac:dyDescent="0.2">
      <c r="A18819" t="s">
        <v>215657</v>
      </c>
      <c r="B18819">
        <v>25000</v>
      </c>
      <c r="C18819">
        <v>1</v>
      </c>
      <c r="D18819" s="1">
        <v>41653</v>
      </c>
      <c r="E18819">
        <f t="shared" ref="E18819:E18882" si="294">$H$3 - D18819</f>
        <v>689</v>
      </c>
    </row>
    <row r="18820" spans="1:5" x14ac:dyDescent="0.2">
      <c r="A18820" t="s">
        <v>215660</v>
      </c>
      <c r="B18820">
        <v>35750000</v>
      </c>
      <c r="C18820">
        <v>4</v>
      </c>
      <c r="D18820" s="1">
        <v>39661</v>
      </c>
      <c r="E18820">
        <f t="shared" si="294"/>
        <v>2681</v>
      </c>
    </row>
    <row r="18821" spans="1:5" x14ac:dyDescent="0.2">
      <c r="A18821" t="s">
        <v>215688</v>
      </c>
      <c r="B18821">
        <v>130000</v>
      </c>
      <c r="C18821">
        <v>5</v>
      </c>
      <c r="D18821" s="1">
        <v>40359</v>
      </c>
      <c r="E18821">
        <f t="shared" si="294"/>
        <v>1983</v>
      </c>
    </row>
    <row r="18822" spans="1:5" x14ac:dyDescent="0.2">
      <c r="A18822" t="s">
        <v>215697</v>
      </c>
      <c r="B18822">
        <v>4250000</v>
      </c>
      <c r="C18822">
        <v>3</v>
      </c>
      <c r="D18822" s="1">
        <v>41087</v>
      </c>
      <c r="E18822">
        <f t="shared" si="294"/>
        <v>1255</v>
      </c>
    </row>
    <row r="18823" spans="1:5" x14ac:dyDescent="0.2">
      <c r="A18823" t="s">
        <v>215711</v>
      </c>
      <c r="B18823">
        <v>29000000</v>
      </c>
      <c r="C18823">
        <v>5</v>
      </c>
      <c r="D18823" s="1">
        <v>34700</v>
      </c>
      <c r="E18823">
        <f t="shared" si="294"/>
        <v>7642</v>
      </c>
    </row>
    <row r="18824" spans="1:5" x14ac:dyDescent="0.2">
      <c r="A18824" t="s">
        <v>215720</v>
      </c>
      <c r="B18824">
        <v>120000</v>
      </c>
      <c r="C18824">
        <v>1</v>
      </c>
      <c r="D18824" s="1">
        <v>36526</v>
      </c>
      <c r="E18824">
        <f t="shared" si="294"/>
        <v>5816</v>
      </c>
    </row>
    <row r="18825" spans="1:5" x14ac:dyDescent="0.2">
      <c r="A18825" t="s">
        <v>215747</v>
      </c>
      <c r="B18825">
        <v>485000</v>
      </c>
      <c r="C18825">
        <v>1</v>
      </c>
      <c r="D18825" s="1">
        <v>41275</v>
      </c>
      <c r="E18825">
        <f t="shared" si="294"/>
        <v>1067</v>
      </c>
    </row>
    <row r="18826" spans="1:5" x14ac:dyDescent="0.2">
      <c r="A18826" t="s">
        <v>215750</v>
      </c>
      <c r="B18826">
        <v>3700000</v>
      </c>
      <c r="C18826">
        <v>1</v>
      </c>
      <c r="D18826" s="1">
        <v>38565</v>
      </c>
      <c r="E18826">
        <f t="shared" si="294"/>
        <v>3777</v>
      </c>
    </row>
    <row r="18827" spans="1:5" x14ac:dyDescent="0.2">
      <c r="A18827" t="s">
        <v>215760</v>
      </c>
      <c r="B18827">
        <v>33000000</v>
      </c>
      <c r="C18827">
        <v>2</v>
      </c>
      <c r="D18827" s="1">
        <v>37257</v>
      </c>
      <c r="E18827">
        <f t="shared" si="294"/>
        <v>5085</v>
      </c>
    </row>
    <row r="18828" spans="1:5" x14ac:dyDescent="0.2">
      <c r="A18828" t="s">
        <v>215763</v>
      </c>
      <c r="B18828">
        <v>7000000</v>
      </c>
      <c r="C18828">
        <v>2</v>
      </c>
      <c r="D18828" s="1">
        <v>41275</v>
      </c>
      <c r="E18828">
        <f t="shared" si="294"/>
        <v>1067</v>
      </c>
    </row>
    <row r="18829" spans="1:5" x14ac:dyDescent="0.2">
      <c r="A18829" t="s">
        <v>215773</v>
      </c>
      <c r="B18829">
        <v>13350000</v>
      </c>
      <c r="C18829">
        <v>4</v>
      </c>
      <c r="D18829" s="1">
        <v>40118</v>
      </c>
      <c r="E18829">
        <f t="shared" si="294"/>
        <v>2224</v>
      </c>
    </row>
    <row r="18830" spans="1:5" x14ac:dyDescent="0.2">
      <c r="A18830" t="s">
        <v>215796</v>
      </c>
      <c r="B18830">
        <v>4700000</v>
      </c>
      <c r="C18830">
        <v>2</v>
      </c>
      <c r="D18830" s="1">
        <v>41144</v>
      </c>
      <c r="E18830">
        <f t="shared" si="294"/>
        <v>1198</v>
      </c>
    </row>
    <row r="18831" spans="1:5" x14ac:dyDescent="0.2">
      <c r="A18831" t="s">
        <v>215816</v>
      </c>
      <c r="B18831">
        <v>350000</v>
      </c>
      <c r="C18831">
        <v>1</v>
      </c>
      <c r="D18831" s="1">
        <v>39264</v>
      </c>
      <c r="E18831">
        <f t="shared" si="294"/>
        <v>3078</v>
      </c>
    </row>
    <row r="18832" spans="1:5" x14ac:dyDescent="0.2">
      <c r="A18832" t="s">
        <v>215871</v>
      </c>
      <c r="B18832">
        <v>1000000</v>
      </c>
      <c r="C18832">
        <v>1</v>
      </c>
      <c r="D18832" s="1">
        <v>32143</v>
      </c>
      <c r="E18832">
        <f t="shared" si="294"/>
        <v>10199</v>
      </c>
    </row>
    <row r="18833" spans="1:5" x14ac:dyDescent="0.2">
      <c r="A18833" t="s">
        <v>215882</v>
      </c>
      <c r="B18833">
        <v>925000</v>
      </c>
      <c r="C18833">
        <v>4</v>
      </c>
      <c r="D18833" s="1">
        <v>40695</v>
      </c>
      <c r="E18833">
        <f t="shared" si="294"/>
        <v>1647</v>
      </c>
    </row>
    <row r="18834" spans="1:5" x14ac:dyDescent="0.2">
      <c r="A18834" t="s">
        <v>215927</v>
      </c>
      <c r="B18834">
        <v>30000</v>
      </c>
      <c r="C18834">
        <v>1</v>
      </c>
      <c r="D18834" s="1">
        <v>39814</v>
      </c>
      <c r="E18834">
        <f t="shared" si="294"/>
        <v>2528</v>
      </c>
    </row>
    <row r="18835" spans="1:5" x14ac:dyDescent="0.2">
      <c r="A18835" t="s">
        <v>215961</v>
      </c>
      <c r="B18835">
        <v>2000000</v>
      </c>
      <c r="C18835">
        <v>1</v>
      </c>
      <c r="D18835" s="1">
        <v>39873</v>
      </c>
      <c r="E18835">
        <f t="shared" si="294"/>
        <v>2469</v>
      </c>
    </row>
    <row r="18836" spans="1:5" x14ac:dyDescent="0.2">
      <c r="A18836" t="s">
        <v>215968</v>
      </c>
      <c r="B18836">
        <v>50000</v>
      </c>
      <c r="C18836">
        <v>1</v>
      </c>
      <c r="D18836" s="1">
        <v>42005</v>
      </c>
      <c r="E18836">
        <f t="shared" si="294"/>
        <v>337</v>
      </c>
    </row>
    <row r="18837" spans="1:5" x14ac:dyDescent="0.2">
      <c r="A18837" t="s">
        <v>215977</v>
      </c>
      <c r="B18837">
        <v>250000</v>
      </c>
      <c r="C18837">
        <v>1</v>
      </c>
      <c r="D18837" s="1">
        <v>41275</v>
      </c>
      <c r="E18837">
        <f t="shared" si="294"/>
        <v>1067</v>
      </c>
    </row>
    <row r="18838" spans="1:5" x14ac:dyDescent="0.2">
      <c r="A18838" t="s">
        <v>215988</v>
      </c>
      <c r="B18838">
        <v>100000</v>
      </c>
      <c r="C18838">
        <v>2</v>
      </c>
      <c r="D18838" s="1">
        <v>41129</v>
      </c>
      <c r="E18838">
        <f t="shared" si="294"/>
        <v>1213</v>
      </c>
    </row>
    <row r="18839" spans="1:5" x14ac:dyDescent="0.2">
      <c r="A18839" t="s">
        <v>215992</v>
      </c>
      <c r="B18839">
        <v>5000000</v>
      </c>
      <c r="C18839">
        <v>1</v>
      </c>
      <c r="D18839" s="1">
        <v>41640</v>
      </c>
      <c r="E18839">
        <f t="shared" si="294"/>
        <v>702</v>
      </c>
    </row>
    <row r="18840" spans="1:5" x14ac:dyDescent="0.2">
      <c r="A18840" t="s">
        <v>215999</v>
      </c>
      <c r="B18840">
        <v>2400000</v>
      </c>
      <c r="C18840">
        <v>2</v>
      </c>
      <c r="D18840" s="1">
        <v>41640</v>
      </c>
      <c r="E18840">
        <f t="shared" si="294"/>
        <v>702</v>
      </c>
    </row>
    <row r="18841" spans="1:5" x14ac:dyDescent="0.2">
      <c r="A18841" t="s">
        <v>216022</v>
      </c>
      <c r="B18841">
        <v>2200000</v>
      </c>
      <c r="C18841">
        <v>1</v>
      </c>
      <c r="D18841" s="1">
        <v>42005</v>
      </c>
      <c r="E18841">
        <f t="shared" si="294"/>
        <v>337</v>
      </c>
    </row>
    <row r="18842" spans="1:5" x14ac:dyDescent="0.2">
      <c r="A18842" t="s">
        <v>216053</v>
      </c>
      <c r="B18842">
        <v>85000000</v>
      </c>
      <c r="C18842">
        <v>1</v>
      </c>
      <c r="D18842" s="1">
        <v>41275</v>
      </c>
      <c r="E18842">
        <f t="shared" si="294"/>
        <v>1067</v>
      </c>
    </row>
    <row r="18843" spans="1:5" x14ac:dyDescent="0.2">
      <c r="A18843" t="s">
        <v>216071</v>
      </c>
      <c r="B18843">
        <v>2000000</v>
      </c>
      <c r="C18843">
        <v>1</v>
      </c>
      <c r="D18843" s="1">
        <v>40219</v>
      </c>
      <c r="E18843">
        <f t="shared" si="294"/>
        <v>2123</v>
      </c>
    </row>
    <row r="18844" spans="1:5" x14ac:dyDescent="0.2">
      <c r="A18844" t="s">
        <v>216081</v>
      </c>
      <c r="B18844">
        <v>25000</v>
      </c>
      <c r="C18844">
        <v>1</v>
      </c>
      <c r="D18844" s="1">
        <v>41640</v>
      </c>
      <c r="E18844">
        <f t="shared" si="294"/>
        <v>702</v>
      </c>
    </row>
    <row r="18845" spans="1:5" x14ac:dyDescent="0.2">
      <c r="A18845" t="s">
        <v>216087</v>
      </c>
      <c r="B18845">
        <v>1750000</v>
      </c>
      <c r="C18845">
        <v>1</v>
      </c>
      <c r="D18845" s="1">
        <v>41061</v>
      </c>
      <c r="E18845">
        <f t="shared" si="294"/>
        <v>1281</v>
      </c>
    </row>
    <row r="18846" spans="1:5" x14ac:dyDescent="0.2">
      <c r="A18846" t="s">
        <v>216094</v>
      </c>
      <c r="B18846">
        <v>67000000</v>
      </c>
      <c r="C18846">
        <v>3</v>
      </c>
      <c r="D18846" s="1">
        <v>39083</v>
      </c>
      <c r="E18846">
        <f t="shared" si="294"/>
        <v>3259</v>
      </c>
    </row>
    <row r="18847" spans="1:5" x14ac:dyDescent="0.2">
      <c r="A18847" t="s">
        <v>216098</v>
      </c>
      <c r="B18847">
        <v>30000</v>
      </c>
      <c r="C18847">
        <v>1</v>
      </c>
      <c r="D18847" s="1">
        <v>41426</v>
      </c>
      <c r="E18847">
        <f t="shared" si="294"/>
        <v>916</v>
      </c>
    </row>
    <row r="18848" spans="1:5" x14ac:dyDescent="0.2">
      <c r="A18848" t="s">
        <v>216127</v>
      </c>
      <c r="B18848">
        <v>2000000</v>
      </c>
      <c r="C18848">
        <v>1</v>
      </c>
      <c r="D18848" s="1">
        <v>41030</v>
      </c>
      <c r="E18848">
        <f t="shared" si="294"/>
        <v>1312</v>
      </c>
    </row>
    <row r="18849" spans="1:5" x14ac:dyDescent="0.2">
      <c r="A18849" t="s">
        <v>216152</v>
      </c>
      <c r="B18849">
        <v>3000000</v>
      </c>
      <c r="C18849">
        <v>1</v>
      </c>
      <c r="D18849" s="1">
        <v>39920</v>
      </c>
      <c r="E18849">
        <f t="shared" si="294"/>
        <v>2422</v>
      </c>
    </row>
    <row r="18850" spans="1:5" x14ac:dyDescent="0.2">
      <c r="A18850" t="s">
        <v>216169</v>
      </c>
      <c r="B18850">
        <v>8000000</v>
      </c>
      <c r="C18850">
        <v>2</v>
      </c>
      <c r="D18850" s="1">
        <v>40544</v>
      </c>
      <c r="E18850">
        <f t="shared" si="294"/>
        <v>1798</v>
      </c>
    </row>
    <row r="18851" spans="1:5" x14ac:dyDescent="0.2">
      <c r="A18851" t="s">
        <v>216181</v>
      </c>
      <c r="B18851">
        <v>3685000</v>
      </c>
      <c r="C18851">
        <v>1</v>
      </c>
      <c r="D18851" s="1">
        <v>39448</v>
      </c>
      <c r="E18851">
        <f t="shared" si="294"/>
        <v>2894</v>
      </c>
    </row>
    <row r="18852" spans="1:5" x14ac:dyDescent="0.2">
      <c r="A18852" t="s">
        <v>216195</v>
      </c>
      <c r="B18852">
        <v>300000</v>
      </c>
      <c r="C18852">
        <v>1</v>
      </c>
      <c r="D18852" s="1">
        <v>40057</v>
      </c>
      <c r="E18852">
        <f t="shared" si="294"/>
        <v>2285</v>
      </c>
    </row>
    <row r="18853" spans="1:5" x14ac:dyDescent="0.2">
      <c r="A18853" t="s">
        <v>216260</v>
      </c>
      <c r="B18853">
        <v>50000</v>
      </c>
      <c r="C18853">
        <v>1</v>
      </c>
      <c r="D18853" s="1">
        <v>39417</v>
      </c>
      <c r="E18853">
        <f t="shared" si="294"/>
        <v>2925</v>
      </c>
    </row>
    <row r="18854" spans="1:5" x14ac:dyDescent="0.2">
      <c r="A18854" t="s">
        <v>216274</v>
      </c>
      <c r="B18854">
        <v>20200000</v>
      </c>
      <c r="C18854">
        <v>3</v>
      </c>
      <c r="D18854" s="1">
        <v>40513</v>
      </c>
      <c r="E18854">
        <f t="shared" si="294"/>
        <v>1829</v>
      </c>
    </row>
    <row r="18855" spans="1:5" x14ac:dyDescent="0.2">
      <c r="A18855" t="s">
        <v>216281</v>
      </c>
      <c r="B18855">
        <v>25000</v>
      </c>
      <c r="C18855">
        <v>1</v>
      </c>
      <c r="D18855" s="1">
        <v>41275</v>
      </c>
      <c r="E18855">
        <f t="shared" si="294"/>
        <v>1067</v>
      </c>
    </row>
    <row r="18856" spans="1:5" x14ac:dyDescent="0.2">
      <c r="A18856" t="s">
        <v>216284</v>
      </c>
      <c r="B18856">
        <v>1000000</v>
      </c>
      <c r="C18856">
        <v>1</v>
      </c>
      <c r="D18856" s="1">
        <v>41643</v>
      </c>
      <c r="E18856">
        <f t="shared" si="294"/>
        <v>699</v>
      </c>
    </row>
    <row r="18857" spans="1:5" x14ac:dyDescent="0.2">
      <c r="A18857" t="s">
        <v>216290</v>
      </c>
      <c r="B18857">
        <v>1500000</v>
      </c>
      <c r="C18857">
        <v>1</v>
      </c>
      <c r="D18857" s="1">
        <v>41821</v>
      </c>
      <c r="E18857">
        <f t="shared" si="294"/>
        <v>521</v>
      </c>
    </row>
    <row r="18858" spans="1:5" x14ac:dyDescent="0.2">
      <c r="A18858" t="s">
        <v>216301</v>
      </c>
      <c r="B18858">
        <v>4000000</v>
      </c>
      <c r="C18858">
        <v>1</v>
      </c>
      <c r="D18858" s="1">
        <v>36161</v>
      </c>
      <c r="E18858">
        <f t="shared" si="294"/>
        <v>6181</v>
      </c>
    </row>
    <row r="18859" spans="1:5" x14ac:dyDescent="0.2">
      <c r="A18859" t="s">
        <v>216305</v>
      </c>
      <c r="B18859">
        <v>5500000</v>
      </c>
      <c r="C18859">
        <v>3</v>
      </c>
      <c r="D18859" s="1">
        <v>38895</v>
      </c>
      <c r="E18859">
        <f t="shared" si="294"/>
        <v>3447</v>
      </c>
    </row>
    <row r="18860" spans="1:5" x14ac:dyDescent="0.2">
      <c r="A18860" t="s">
        <v>216308</v>
      </c>
      <c r="B18860">
        <v>38000000</v>
      </c>
      <c r="C18860">
        <v>2</v>
      </c>
      <c r="D18860" s="1">
        <v>33970</v>
      </c>
      <c r="E18860">
        <f t="shared" si="294"/>
        <v>8372</v>
      </c>
    </row>
    <row r="18861" spans="1:5" x14ac:dyDescent="0.2">
      <c r="A18861" t="s">
        <v>216311</v>
      </c>
      <c r="B18861">
        <v>500000</v>
      </c>
      <c r="C18861">
        <v>1</v>
      </c>
      <c r="D18861" s="1">
        <v>40406</v>
      </c>
      <c r="E18861">
        <f t="shared" si="294"/>
        <v>1936</v>
      </c>
    </row>
    <row r="18862" spans="1:5" x14ac:dyDescent="0.2">
      <c r="A18862" t="s">
        <v>216315</v>
      </c>
      <c r="B18862">
        <v>1010000</v>
      </c>
      <c r="C18862">
        <v>2</v>
      </c>
      <c r="D18862" s="1">
        <v>40544</v>
      </c>
      <c r="E18862">
        <f t="shared" si="294"/>
        <v>1798</v>
      </c>
    </row>
    <row r="18863" spans="1:5" x14ac:dyDescent="0.2">
      <c r="A18863" t="s">
        <v>216318</v>
      </c>
      <c r="B18863">
        <v>3700000</v>
      </c>
      <c r="C18863">
        <v>2</v>
      </c>
      <c r="D18863" s="1">
        <v>40022</v>
      </c>
      <c r="E18863">
        <f t="shared" si="294"/>
        <v>2320</v>
      </c>
    </row>
    <row r="18864" spans="1:5" x14ac:dyDescent="0.2">
      <c r="A18864" t="s">
        <v>216331</v>
      </c>
      <c r="B18864">
        <v>20500000</v>
      </c>
      <c r="C18864">
        <v>2</v>
      </c>
      <c r="D18864" s="1">
        <v>40878</v>
      </c>
      <c r="E18864">
        <f t="shared" si="294"/>
        <v>1464</v>
      </c>
    </row>
    <row r="18865" spans="1:5" x14ac:dyDescent="0.2">
      <c r="A18865" t="s">
        <v>216331</v>
      </c>
      <c r="B18865">
        <v>120000</v>
      </c>
      <c r="C18865">
        <v>1</v>
      </c>
      <c r="D18865" s="1">
        <v>41275</v>
      </c>
      <c r="E18865">
        <f t="shared" si="294"/>
        <v>1067</v>
      </c>
    </row>
    <row r="18866" spans="1:5" x14ac:dyDescent="0.2">
      <c r="A18866" t="s">
        <v>216351</v>
      </c>
      <c r="B18866">
        <v>100000</v>
      </c>
      <c r="C18866">
        <v>2</v>
      </c>
      <c r="D18866" s="1">
        <v>41426</v>
      </c>
      <c r="E18866">
        <f t="shared" si="294"/>
        <v>916</v>
      </c>
    </row>
    <row r="18867" spans="1:5" x14ac:dyDescent="0.2">
      <c r="A18867" t="s">
        <v>216373</v>
      </c>
      <c r="B18867">
        <v>50000</v>
      </c>
      <c r="C18867">
        <v>1</v>
      </c>
      <c r="D18867" s="1">
        <v>40247</v>
      </c>
      <c r="E18867">
        <f t="shared" si="294"/>
        <v>2095</v>
      </c>
    </row>
    <row r="18868" spans="1:5" x14ac:dyDescent="0.2">
      <c r="A18868" t="s">
        <v>216392</v>
      </c>
      <c r="B18868">
        <v>350000</v>
      </c>
      <c r="C18868">
        <v>1</v>
      </c>
      <c r="D18868" s="1">
        <v>36444</v>
      </c>
      <c r="E18868">
        <f t="shared" si="294"/>
        <v>5898</v>
      </c>
    </row>
    <row r="18869" spans="1:5" x14ac:dyDescent="0.2">
      <c r="A18869" t="s">
        <v>216409</v>
      </c>
      <c r="B18869">
        <v>32000000</v>
      </c>
      <c r="C18869">
        <v>3</v>
      </c>
      <c r="D18869" s="1">
        <v>41046</v>
      </c>
      <c r="E18869">
        <f t="shared" si="294"/>
        <v>1296</v>
      </c>
    </row>
    <row r="18870" spans="1:5" x14ac:dyDescent="0.2">
      <c r="A18870" t="s">
        <v>216416</v>
      </c>
      <c r="B18870">
        <v>3000000</v>
      </c>
      <c r="C18870">
        <v>1</v>
      </c>
      <c r="D18870" s="1">
        <v>36526</v>
      </c>
      <c r="E18870">
        <f t="shared" si="294"/>
        <v>5816</v>
      </c>
    </row>
    <row r="18871" spans="1:5" x14ac:dyDescent="0.2">
      <c r="A18871" t="s">
        <v>216419</v>
      </c>
      <c r="B18871">
        <v>30000</v>
      </c>
      <c r="C18871">
        <v>1</v>
      </c>
      <c r="D18871" s="1">
        <v>41508</v>
      </c>
      <c r="E18871">
        <f t="shared" si="294"/>
        <v>834</v>
      </c>
    </row>
    <row r="18872" spans="1:5" x14ac:dyDescent="0.2">
      <c r="A18872" t="s">
        <v>216422</v>
      </c>
      <c r="B18872">
        <v>500000</v>
      </c>
      <c r="C18872">
        <v>1</v>
      </c>
      <c r="D18872" s="1">
        <v>39661</v>
      </c>
      <c r="E18872">
        <f t="shared" si="294"/>
        <v>2681</v>
      </c>
    </row>
    <row r="18873" spans="1:5" x14ac:dyDescent="0.2">
      <c r="A18873" t="s">
        <v>216433</v>
      </c>
      <c r="B18873">
        <v>275000</v>
      </c>
      <c r="C18873">
        <v>1</v>
      </c>
      <c r="D18873" s="1">
        <v>40255</v>
      </c>
      <c r="E18873">
        <f t="shared" si="294"/>
        <v>2087</v>
      </c>
    </row>
    <row r="18874" spans="1:5" x14ac:dyDescent="0.2">
      <c r="A18874" t="s">
        <v>216490</v>
      </c>
      <c r="B18874">
        <v>1500000</v>
      </c>
      <c r="C18874">
        <v>3</v>
      </c>
      <c r="D18874" s="1">
        <v>40909</v>
      </c>
      <c r="E18874">
        <f t="shared" si="294"/>
        <v>1433</v>
      </c>
    </row>
    <row r="18875" spans="1:5" x14ac:dyDescent="0.2">
      <c r="A18875" t="s">
        <v>216496</v>
      </c>
      <c r="B18875">
        <v>2500000</v>
      </c>
      <c r="C18875">
        <v>1</v>
      </c>
      <c r="D18875" s="1">
        <v>39083</v>
      </c>
      <c r="E18875">
        <f t="shared" si="294"/>
        <v>3259</v>
      </c>
    </row>
    <row r="18876" spans="1:5" x14ac:dyDescent="0.2">
      <c r="A18876" t="s">
        <v>216504</v>
      </c>
      <c r="B18876">
        <v>18500000</v>
      </c>
      <c r="C18876">
        <v>2</v>
      </c>
      <c r="D18876" s="1">
        <v>37257</v>
      </c>
      <c r="E18876">
        <f t="shared" si="294"/>
        <v>5085</v>
      </c>
    </row>
    <row r="18877" spans="1:5" x14ac:dyDescent="0.2">
      <c r="A18877" t="s">
        <v>216514</v>
      </c>
      <c r="B18877">
        <v>1500000</v>
      </c>
      <c r="C18877">
        <v>1</v>
      </c>
      <c r="D18877" s="1">
        <v>35796</v>
      </c>
      <c r="E18877">
        <f t="shared" si="294"/>
        <v>6546</v>
      </c>
    </row>
    <row r="18878" spans="1:5" x14ac:dyDescent="0.2">
      <c r="A18878" t="s">
        <v>216532</v>
      </c>
      <c r="B18878">
        <v>10000000</v>
      </c>
      <c r="C18878">
        <v>2</v>
      </c>
      <c r="D18878" s="1">
        <v>37257</v>
      </c>
      <c r="E18878">
        <f t="shared" si="294"/>
        <v>5085</v>
      </c>
    </row>
    <row r="18879" spans="1:5" x14ac:dyDescent="0.2">
      <c r="A18879" t="s">
        <v>216537</v>
      </c>
      <c r="B18879">
        <v>6000000</v>
      </c>
      <c r="C18879">
        <v>1</v>
      </c>
      <c r="D18879" s="1">
        <v>34335</v>
      </c>
      <c r="E18879">
        <f t="shared" si="294"/>
        <v>8007</v>
      </c>
    </row>
    <row r="18880" spans="1:5" x14ac:dyDescent="0.2">
      <c r="A18880" t="s">
        <v>216550</v>
      </c>
      <c r="B18880">
        <v>6000000</v>
      </c>
      <c r="C18880">
        <v>1</v>
      </c>
      <c r="D18880" s="1">
        <v>36465</v>
      </c>
      <c r="E18880">
        <f t="shared" si="294"/>
        <v>5877</v>
      </c>
    </row>
    <row r="18881" spans="1:5" x14ac:dyDescent="0.2">
      <c r="A18881" t="s">
        <v>216556</v>
      </c>
      <c r="B18881">
        <v>14000000</v>
      </c>
      <c r="C18881">
        <v>1</v>
      </c>
      <c r="D18881" s="1">
        <v>35065</v>
      </c>
      <c r="E18881">
        <f t="shared" si="294"/>
        <v>7277</v>
      </c>
    </row>
    <row r="18882" spans="1:5" x14ac:dyDescent="0.2">
      <c r="A18882" t="s">
        <v>216572</v>
      </c>
      <c r="B18882">
        <v>5000000</v>
      </c>
      <c r="C18882">
        <v>2</v>
      </c>
      <c r="D18882" s="1">
        <v>39083</v>
      </c>
      <c r="E18882">
        <f t="shared" si="294"/>
        <v>3259</v>
      </c>
    </row>
    <row r="18883" spans="1:5" x14ac:dyDescent="0.2">
      <c r="A18883" t="s">
        <v>216579</v>
      </c>
      <c r="B18883">
        <v>500000</v>
      </c>
      <c r="C18883">
        <v>2</v>
      </c>
      <c r="D18883" s="1">
        <v>40544</v>
      </c>
      <c r="E18883">
        <f t="shared" ref="E18883:E18946" si="295">$H$3 - D18883</f>
        <v>1798</v>
      </c>
    </row>
    <row r="18884" spans="1:5" x14ac:dyDescent="0.2">
      <c r="A18884" t="s">
        <v>216583</v>
      </c>
      <c r="B18884">
        <v>20000</v>
      </c>
      <c r="C18884">
        <v>1</v>
      </c>
      <c r="D18884" s="1">
        <v>42018</v>
      </c>
      <c r="E18884">
        <f t="shared" si="295"/>
        <v>324</v>
      </c>
    </row>
    <row r="18885" spans="1:5" x14ac:dyDescent="0.2">
      <c r="A18885" t="s">
        <v>216601</v>
      </c>
      <c r="B18885">
        <v>1000000</v>
      </c>
      <c r="C18885">
        <v>2</v>
      </c>
      <c r="D18885" s="1">
        <v>38718</v>
      </c>
      <c r="E18885">
        <f t="shared" si="295"/>
        <v>3624</v>
      </c>
    </row>
    <row r="18886" spans="1:5" x14ac:dyDescent="0.2">
      <c r="A18886" t="s">
        <v>216612</v>
      </c>
      <c r="B18886">
        <v>450000</v>
      </c>
      <c r="C18886">
        <v>1</v>
      </c>
      <c r="D18886" s="1">
        <v>41244</v>
      </c>
      <c r="E18886">
        <f t="shared" si="295"/>
        <v>1098</v>
      </c>
    </row>
    <row r="18887" spans="1:5" x14ac:dyDescent="0.2">
      <c r="A18887" t="s">
        <v>216635</v>
      </c>
      <c r="B18887">
        <v>18000000</v>
      </c>
      <c r="C18887">
        <v>1</v>
      </c>
      <c r="D18887" s="1">
        <v>34335</v>
      </c>
      <c r="E18887">
        <f t="shared" si="295"/>
        <v>8007</v>
      </c>
    </row>
    <row r="18888" spans="1:5" x14ac:dyDescent="0.2">
      <c r="A18888" t="s">
        <v>216642</v>
      </c>
      <c r="B18888">
        <v>225000</v>
      </c>
      <c r="C18888">
        <v>1</v>
      </c>
      <c r="D18888" s="1">
        <v>40473</v>
      </c>
      <c r="E18888">
        <f t="shared" si="295"/>
        <v>1869</v>
      </c>
    </row>
    <row r="18889" spans="1:5" x14ac:dyDescent="0.2">
      <c r="A18889" t="s">
        <v>216659</v>
      </c>
      <c r="B18889">
        <v>1000000</v>
      </c>
      <c r="C18889">
        <v>1</v>
      </c>
      <c r="D18889" s="1">
        <v>39083</v>
      </c>
      <c r="E18889">
        <f t="shared" si="295"/>
        <v>3259</v>
      </c>
    </row>
    <row r="18890" spans="1:5" x14ac:dyDescent="0.2">
      <c r="A18890" t="s">
        <v>216667</v>
      </c>
      <c r="B18890">
        <v>2000000</v>
      </c>
      <c r="C18890">
        <v>1</v>
      </c>
      <c r="D18890" s="1">
        <v>40422</v>
      </c>
      <c r="E18890">
        <f t="shared" si="295"/>
        <v>1920</v>
      </c>
    </row>
    <row r="18891" spans="1:5" x14ac:dyDescent="0.2">
      <c r="A18891" t="s">
        <v>216671</v>
      </c>
      <c r="B18891">
        <v>1150000</v>
      </c>
      <c r="C18891">
        <v>4</v>
      </c>
      <c r="D18891" s="1">
        <v>40553</v>
      </c>
      <c r="E18891">
        <f t="shared" si="295"/>
        <v>1789</v>
      </c>
    </row>
    <row r="18892" spans="1:5" x14ac:dyDescent="0.2">
      <c r="A18892" t="s">
        <v>216720</v>
      </c>
      <c r="B18892">
        <v>37000000</v>
      </c>
      <c r="C18892">
        <v>3</v>
      </c>
      <c r="D18892" s="1">
        <v>36892</v>
      </c>
      <c r="E18892">
        <f t="shared" si="295"/>
        <v>5450</v>
      </c>
    </row>
    <row r="18893" spans="1:5" x14ac:dyDescent="0.2">
      <c r="A18893" t="s">
        <v>216755</v>
      </c>
      <c r="B18893">
        <v>600000</v>
      </c>
      <c r="C18893">
        <v>1</v>
      </c>
      <c r="D18893" s="1">
        <v>40696</v>
      </c>
      <c r="E18893">
        <f t="shared" si="295"/>
        <v>1646</v>
      </c>
    </row>
    <row r="18894" spans="1:5" x14ac:dyDescent="0.2">
      <c r="A18894" t="s">
        <v>216765</v>
      </c>
      <c r="B18894">
        <v>1000000</v>
      </c>
      <c r="C18894">
        <v>2</v>
      </c>
      <c r="D18894" s="1">
        <v>41122</v>
      </c>
      <c r="E18894">
        <f t="shared" si="295"/>
        <v>1220</v>
      </c>
    </row>
    <row r="18895" spans="1:5" x14ac:dyDescent="0.2">
      <c r="A18895" t="s">
        <v>216777</v>
      </c>
      <c r="B18895">
        <v>3225000</v>
      </c>
      <c r="C18895">
        <v>2</v>
      </c>
      <c r="D18895" s="1">
        <v>41395</v>
      </c>
      <c r="E18895">
        <f t="shared" si="295"/>
        <v>947</v>
      </c>
    </row>
    <row r="18896" spans="1:5" x14ac:dyDescent="0.2">
      <c r="A18896" t="s">
        <v>216787</v>
      </c>
      <c r="B18896">
        <v>11500000</v>
      </c>
      <c r="C18896">
        <v>3</v>
      </c>
      <c r="D18896" s="1">
        <v>40544</v>
      </c>
      <c r="E18896">
        <f t="shared" si="295"/>
        <v>1798</v>
      </c>
    </row>
    <row r="18897" spans="1:5" x14ac:dyDescent="0.2">
      <c r="A18897" t="s">
        <v>216794</v>
      </c>
      <c r="B18897">
        <v>800000</v>
      </c>
      <c r="C18897">
        <v>1</v>
      </c>
      <c r="D18897" s="1">
        <v>41282</v>
      </c>
      <c r="E18897">
        <f t="shared" si="295"/>
        <v>1060</v>
      </c>
    </row>
    <row r="18898" spans="1:5" x14ac:dyDescent="0.2">
      <c r="A18898" t="s">
        <v>216798</v>
      </c>
      <c r="B18898">
        <v>975000</v>
      </c>
      <c r="C18898">
        <v>1</v>
      </c>
      <c r="D18898" s="1">
        <v>40391</v>
      </c>
      <c r="E18898">
        <f t="shared" si="295"/>
        <v>1951</v>
      </c>
    </row>
    <row r="18899" spans="1:5" x14ac:dyDescent="0.2">
      <c r="A18899" t="s">
        <v>216801</v>
      </c>
      <c r="B18899">
        <v>2200000</v>
      </c>
      <c r="C18899">
        <v>1</v>
      </c>
      <c r="D18899" s="1">
        <v>40725</v>
      </c>
      <c r="E18899">
        <f t="shared" si="295"/>
        <v>1617</v>
      </c>
    </row>
    <row r="18900" spans="1:5" x14ac:dyDescent="0.2">
      <c r="A18900" t="s">
        <v>216807</v>
      </c>
      <c r="B18900">
        <v>2450000</v>
      </c>
      <c r="C18900">
        <v>3</v>
      </c>
      <c r="D18900" s="1">
        <v>41000</v>
      </c>
      <c r="E18900">
        <f t="shared" si="295"/>
        <v>1342</v>
      </c>
    </row>
    <row r="18901" spans="1:5" x14ac:dyDescent="0.2">
      <c r="A18901" t="s">
        <v>216814</v>
      </c>
      <c r="B18901">
        <v>100000</v>
      </c>
      <c r="C18901">
        <v>2</v>
      </c>
      <c r="D18901" s="1">
        <v>40695</v>
      </c>
      <c r="E18901">
        <f t="shared" si="295"/>
        <v>1647</v>
      </c>
    </row>
    <row r="18902" spans="1:5" x14ac:dyDescent="0.2">
      <c r="A18902" t="s">
        <v>216817</v>
      </c>
      <c r="B18902">
        <v>75000</v>
      </c>
      <c r="C18902">
        <v>1</v>
      </c>
      <c r="D18902" s="1">
        <v>40283</v>
      </c>
      <c r="E18902">
        <f t="shared" si="295"/>
        <v>2059</v>
      </c>
    </row>
    <row r="18903" spans="1:5" x14ac:dyDescent="0.2">
      <c r="A18903" t="s">
        <v>216829</v>
      </c>
      <c r="B18903">
        <v>14850000</v>
      </c>
      <c r="C18903">
        <v>6</v>
      </c>
      <c r="D18903" s="1">
        <v>40513</v>
      </c>
      <c r="E18903">
        <f t="shared" si="295"/>
        <v>1829</v>
      </c>
    </row>
    <row r="18904" spans="1:5" x14ac:dyDescent="0.2">
      <c r="A18904" t="s">
        <v>216844</v>
      </c>
      <c r="B18904">
        <v>270000</v>
      </c>
      <c r="C18904">
        <v>1</v>
      </c>
      <c r="D18904" s="1">
        <v>39448</v>
      </c>
      <c r="E18904">
        <f t="shared" si="295"/>
        <v>2894</v>
      </c>
    </row>
    <row r="18905" spans="1:5" x14ac:dyDescent="0.2">
      <c r="A18905" t="s">
        <v>216864</v>
      </c>
      <c r="B18905">
        <v>200000</v>
      </c>
      <c r="C18905">
        <v>1</v>
      </c>
      <c r="D18905" s="1">
        <v>42110</v>
      </c>
      <c r="E18905">
        <f t="shared" si="295"/>
        <v>232</v>
      </c>
    </row>
    <row r="18906" spans="1:5" x14ac:dyDescent="0.2">
      <c r="A18906" t="s">
        <v>216867</v>
      </c>
      <c r="B18906">
        <v>30000</v>
      </c>
      <c r="C18906">
        <v>1</v>
      </c>
      <c r="D18906" s="1">
        <v>40738</v>
      </c>
      <c r="E18906">
        <f t="shared" si="295"/>
        <v>1604</v>
      </c>
    </row>
    <row r="18907" spans="1:5" x14ac:dyDescent="0.2">
      <c r="A18907" t="s">
        <v>216882</v>
      </c>
      <c r="B18907">
        <v>200000</v>
      </c>
      <c r="C18907">
        <v>3</v>
      </c>
      <c r="D18907" s="1">
        <v>40544</v>
      </c>
      <c r="E18907">
        <f t="shared" si="295"/>
        <v>1798</v>
      </c>
    </row>
    <row r="18908" spans="1:5" x14ac:dyDescent="0.2">
      <c r="A18908" t="s">
        <v>216895</v>
      </c>
      <c r="B18908">
        <v>13000000</v>
      </c>
      <c r="C18908">
        <v>3</v>
      </c>
      <c r="D18908" s="1">
        <v>39417</v>
      </c>
      <c r="E18908">
        <f t="shared" si="295"/>
        <v>2925</v>
      </c>
    </row>
    <row r="18909" spans="1:5" x14ac:dyDescent="0.2">
      <c r="A18909" t="s">
        <v>216923</v>
      </c>
      <c r="B18909">
        <v>700000</v>
      </c>
      <c r="C18909">
        <v>2</v>
      </c>
      <c r="D18909" s="1">
        <v>41153</v>
      </c>
      <c r="E18909">
        <f t="shared" si="295"/>
        <v>1189</v>
      </c>
    </row>
    <row r="18910" spans="1:5" x14ac:dyDescent="0.2">
      <c r="A18910" t="s">
        <v>216962</v>
      </c>
      <c r="B18910">
        <v>17000000</v>
      </c>
      <c r="C18910">
        <v>3</v>
      </c>
      <c r="D18910" s="1">
        <v>38718</v>
      </c>
      <c r="E18910">
        <f t="shared" si="295"/>
        <v>3624</v>
      </c>
    </row>
    <row r="18911" spans="1:5" hidden="1" x14ac:dyDescent="0.2">
      <c r="A18911" t="s">
        <v>216976</v>
      </c>
      <c r="B18911">
        <v>3500000</v>
      </c>
      <c r="C18911">
        <v>2</v>
      </c>
      <c r="D18911" t="s">
        <v>211607</v>
      </c>
      <c r="E18911" t="e">
        <f t="shared" si="295"/>
        <v>#VALUE!</v>
      </c>
    </row>
    <row r="18912" spans="1:5" x14ac:dyDescent="0.2">
      <c r="A18912" t="s">
        <v>216990</v>
      </c>
      <c r="B18912">
        <v>3250000</v>
      </c>
      <c r="C18912">
        <v>2</v>
      </c>
      <c r="D18912" s="1">
        <v>39814</v>
      </c>
      <c r="E18912">
        <f t="shared" si="295"/>
        <v>2528</v>
      </c>
    </row>
    <row r="18913" spans="1:5" x14ac:dyDescent="0.2">
      <c r="A18913" t="s">
        <v>216997</v>
      </c>
      <c r="B18913">
        <v>4900000</v>
      </c>
      <c r="C18913">
        <v>2</v>
      </c>
      <c r="D18913" s="1">
        <v>40238</v>
      </c>
      <c r="E18913">
        <f t="shared" si="295"/>
        <v>2104</v>
      </c>
    </row>
    <row r="18914" spans="1:5" x14ac:dyDescent="0.2">
      <c r="A18914" t="s">
        <v>217004</v>
      </c>
      <c r="B18914">
        <v>410000</v>
      </c>
      <c r="C18914">
        <v>1</v>
      </c>
      <c r="D18914" s="1">
        <v>41275</v>
      </c>
      <c r="E18914">
        <f t="shared" si="295"/>
        <v>1067</v>
      </c>
    </row>
    <row r="18915" spans="1:5" x14ac:dyDescent="0.2">
      <c r="A18915" t="s">
        <v>217007</v>
      </c>
      <c r="B18915">
        <v>20000</v>
      </c>
      <c r="C18915">
        <v>1</v>
      </c>
      <c r="D18915" s="1">
        <v>40878</v>
      </c>
      <c r="E18915">
        <f t="shared" si="295"/>
        <v>1464</v>
      </c>
    </row>
    <row r="18916" spans="1:5" x14ac:dyDescent="0.2">
      <c r="A18916" t="s">
        <v>217018</v>
      </c>
      <c r="B18916">
        <v>1265000</v>
      </c>
      <c r="C18916">
        <v>3</v>
      </c>
      <c r="D18916" s="1">
        <v>40862</v>
      </c>
      <c r="E18916">
        <f t="shared" si="295"/>
        <v>1480</v>
      </c>
    </row>
    <row r="18917" spans="1:5" x14ac:dyDescent="0.2">
      <c r="A18917" t="s">
        <v>217122</v>
      </c>
      <c r="B18917">
        <v>20000</v>
      </c>
      <c r="C18917">
        <v>1</v>
      </c>
      <c r="D18917" s="1">
        <v>40928</v>
      </c>
      <c r="E18917">
        <f t="shared" si="295"/>
        <v>1414</v>
      </c>
    </row>
    <row r="18918" spans="1:5" x14ac:dyDescent="0.2">
      <c r="A18918" t="s">
        <v>217126</v>
      </c>
      <c r="B18918">
        <v>2000000</v>
      </c>
      <c r="C18918">
        <v>2</v>
      </c>
      <c r="D18918" s="1">
        <v>41456</v>
      </c>
      <c r="E18918">
        <f t="shared" si="295"/>
        <v>886</v>
      </c>
    </row>
    <row r="18919" spans="1:5" x14ac:dyDescent="0.2">
      <c r="A18919" t="s">
        <v>217129</v>
      </c>
      <c r="B18919">
        <v>400000</v>
      </c>
      <c r="C18919">
        <v>1</v>
      </c>
      <c r="D18919" s="1">
        <v>41894</v>
      </c>
      <c r="E18919">
        <f t="shared" si="295"/>
        <v>448</v>
      </c>
    </row>
    <row r="18920" spans="1:5" x14ac:dyDescent="0.2">
      <c r="A18920" t="s">
        <v>217132</v>
      </c>
      <c r="B18920">
        <v>1000000</v>
      </c>
      <c r="C18920">
        <v>1</v>
      </c>
      <c r="D18920" s="1">
        <v>40431</v>
      </c>
      <c r="E18920">
        <f t="shared" si="295"/>
        <v>1911</v>
      </c>
    </row>
    <row r="18921" spans="1:5" x14ac:dyDescent="0.2">
      <c r="A18921" t="s">
        <v>217135</v>
      </c>
      <c r="B18921">
        <v>150000</v>
      </c>
      <c r="C18921">
        <v>2</v>
      </c>
      <c r="D18921" s="1">
        <v>41640</v>
      </c>
      <c r="E18921">
        <f t="shared" si="295"/>
        <v>702</v>
      </c>
    </row>
    <row r="18922" spans="1:5" x14ac:dyDescent="0.2">
      <c r="A18922" t="s">
        <v>217142</v>
      </c>
      <c r="B18922">
        <v>15000</v>
      </c>
      <c r="C18922">
        <v>1</v>
      </c>
      <c r="D18922" s="1">
        <v>41760</v>
      </c>
      <c r="E18922">
        <f t="shared" si="295"/>
        <v>582</v>
      </c>
    </row>
    <row r="18923" spans="1:5" x14ac:dyDescent="0.2">
      <c r="A18923" t="s">
        <v>217152</v>
      </c>
      <c r="B18923">
        <v>145000</v>
      </c>
      <c r="C18923">
        <v>1</v>
      </c>
      <c r="D18923" s="1">
        <v>39814</v>
      </c>
      <c r="E18923">
        <f t="shared" si="295"/>
        <v>2528</v>
      </c>
    </row>
    <row r="18924" spans="1:5" x14ac:dyDescent="0.2">
      <c r="A18924" t="s">
        <v>217155</v>
      </c>
      <c r="B18924">
        <v>61000000</v>
      </c>
      <c r="C18924">
        <v>3</v>
      </c>
      <c r="D18924" s="1">
        <v>40909</v>
      </c>
      <c r="E18924">
        <f t="shared" si="295"/>
        <v>1433</v>
      </c>
    </row>
    <row r="18925" spans="1:5" x14ac:dyDescent="0.2">
      <c r="A18925" t="s">
        <v>217162</v>
      </c>
      <c r="B18925">
        <v>4225000</v>
      </c>
      <c r="C18925">
        <v>3</v>
      </c>
      <c r="D18925" s="1">
        <v>39814</v>
      </c>
      <c r="E18925">
        <f t="shared" si="295"/>
        <v>2528</v>
      </c>
    </row>
    <row r="18926" spans="1:5" x14ac:dyDescent="0.2">
      <c r="A18926" t="s">
        <v>217171</v>
      </c>
      <c r="B18926">
        <v>1020000</v>
      </c>
      <c r="C18926">
        <v>2</v>
      </c>
      <c r="D18926" s="1">
        <v>40544</v>
      </c>
      <c r="E18926">
        <f t="shared" si="295"/>
        <v>1798</v>
      </c>
    </row>
    <row r="18927" spans="1:5" x14ac:dyDescent="0.2">
      <c r="A18927" t="s">
        <v>217181</v>
      </c>
      <c r="B18927">
        <v>1500000</v>
      </c>
      <c r="C18927">
        <v>2</v>
      </c>
      <c r="D18927" s="1">
        <v>36161</v>
      </c>
      <c r="E18927">
        <f t="shared" si="295"/>
        <v>6181</v>
      </c>
    </row>
    <row r="18928" spans="1:5" x14ac:dyDescent="0.2">
      <c r="A18928" t="s">
        <v>217194</v>
      </c>
      <c r="B18928">
        <v>10000000</v>
      </c>
      <c r="C18928">
        <v>2</v>
      </c>
      <c r="D18928" s="1">
        <v>40544</v>
      </c>
      <c r="E18928">
        <f t="shared" si="295"/>
        <v>1798</v>
      </c>
    </row>
    <row r="18929" spans="1:5" x14ac:dyDescent="0.2">
      <c r="A18929" t="s">
        <v>217197</v>
      </c>
      <c r="B18929">
        <v>5000000</v>
      </c>
      <c r="C18929">
        <v>1</v>
      </c>
      <c r="D18929" s="1">
        <v>40544</v>
      </c>
      <c r="E18929">
        <f t="shared" si="295"/>
        <v>1798</v>
      </c>
    </row>
    <row r="18930" spans="1:5" x14ac:dyDescent="0.2">
      <c r="A18930" t="s">
        <v>217200</v>
      </c>
      <c r="B18930">
        <v>12500000</v>
      </c>
      <c r="C18930">
        <v>2</v>
      </c>
      <c r="D18930" s="1">
        <v>38899</v>
      </c>
      <c r="E18930">
        <f t="shared" si="295"/>
        <v>3443</v>
      </c>
    </row>
    <row r="18931" spans="1:5" x14ac:dyDescent="0.2">
      <c r="A18931" t="s">
        <v>217203</v>
      </c>
      <c r="B18931">
        <v>130000</v>
      </c>
      <c r="C18931">
        <v>1</v>
      </c>
      <c r="D18931" s="1">
        <v>41640</v>
      </c>
      <c r="E18931">
        <f t="shared" si="295"/>
        <v>702</v>
      </c>
    </row>
    <row r="18932" spans="1:5" x14ac:dyDescent="0.2">
      <c r="A18932" t="s">
        <v>217213</v>
      </c>
      <c r="B18932">
        <v>100000</v>
      </c>
      <c r="C18932">
        <v>1</v>
      </c>
      <c r="D18932" s="1">
        <v>41395</v>
      </c>
      <c r="E18932">
        <f t="shared" si="295"/>
        <v>947</v>
      </c>
    </row>
    <row r="18933" spans="1:5" x14ac:dyDescent="0.2">
      <c r="A18933" t="s">
        <v>217228</v>
      </c>
      <c r="B18933">
        <v>48000</v>
      </c>
      <c r="C18933">
        <v>1</v>
      </c>
      <c r="D18933" s="1">
        <v>40544</v>
      </c>
      <c r="E18933">
        <f t="shared" si="295"/>
        <v>1798</v>
      </c>
    </row>
    <row r="18934" spans="1:5" x14ac:dyDescent="0.2">
      <c r="A18934" t="s">
        <v>217236</v>
      </c>
      <c r="B18934">
        <v>15000000</v>
      </c>
      <c r="C18934">
        <v>2</v>
      </c>
      <c r="D18934" s="1">
        <v>40269</v>
      </c>
      <c r="E18934">
        <f t="shared" si="295"/>
        <v>2073</v>
      </c>
    </row>
    <row r="18935" spans="1:5" x14ac:dyDescent="0.2">
      <c r="A18935" t="s">
        <v>217246</v>
      </c>
      <c r="B18935">
        <v>1235000</v>
      </c>
      <c r="C18935">
        <v>1</v>
      </c>
      <c r="D18935" s="1">
        <v>40909</v>
      </c>
      <c r="E18935">
        <f t="shared" si="295"/>
        <v>1433</v>
      </c>
    </row>
    <row r="18936" spans="1:5" x14ac:dyDescent="0.2">
      <c r="A18936" t="s">
        <v>217249</v>
      </c>
      <c r="B18936">
        <v>1000000</v>
      </c>
      <c r="C18936">
        <v>1</v>
      </c>
      <c r="D18936" s="1">
        <v>40544</v>
      </c>
      <c r="E18936">
        <f t="shared" si="295"/>
        <v>1798</v>
      </c>
    </row>
    <row r="18937" spans="1:5" x14ac:dyDescent="0.2">
      <c r="A18937" t="s">
        <v>217259</v>
      </c>
      <c r="B18937">
        <v>8000000</v>
      </c>
      <c r="C18937">
        <v>1</v>
      </c>
      <c r="D18937" s="1">
        <v>35796</v>
      </c>
      <c r="E18937">
        <f t="shared" si="295"/>
        <v>6546</v>
      </c>
    </row>
    <row r="18938" spans="1:5" x14ac:dyDescent="0.2">
      <c r="A18938" t="s">
        <v>217263</v>
      </c>
      <c r="B18938">
        <v>40600000</v>
      </c>
      <c r="C18938">
        <v>4</v>
      </c>
      <c r="D18938" s="1">
        <v>36526</v>
      </c>
      <c r="E18938">
        <f t="shared" si="295"/>
        <v>5816</v>
      </c>
    </row>
    <row r="18939" spans="1:5" x14ac:dyDescent="0.2">
      <c r="A18939" t="s">
        <v>217285</v>
      </c>
      <c r="B18939">
        <v>5000000</v>
      </c>
      <c r="C18939">
        <v>2</v>
      </c>
      <c r="D18939" s="1">
        <v>37622</v>
      </c>
      <c r="E18939">
        <f t="shared" si="295"/>
        <v>4720</v>
      </c>
    </row>
    <row r="18940" spans="1:5" x14ac:dyDescent="0.2">
      <c r="A18940" t="s">
        <v>217294</v>
      </c>
      <c r="B18940">
        <v>100000</v>
      </c>
      <c r="C18940">
        <v>1</v>
      </c>
      <c r="D18940" s="1">
        <v>39814</v>
      </c>
      <c r="E18940">
        <f t="shared" si="295"/>
        <v>2528</v>
      </c>
    </row>
    <row r="18941" spans="1:5" x14ac:dyDescent="0.2">
      <c r="A18941" t="s">
        <v>217310</v>
      </c>
      <c r="B18941">
        <v>34000000</v>
      </c>
      <c r="C18941">
        <v>2</v>
      </c>
      <c r="D18941" s="1">
        <v>35431</v>
      </c>
      <c r="E18941">
        <f t="shared" si="295"/>
        <v>6911</v>
      </c>
    </row>
    <row r="18942" spans="1:5" x14ac:dyDescent="0.2">
      <c r="A18942" t="s">
        <v>217354</v>
      </c>
      <c r="B18942">
        <v>5300000</v>
      </c>
      <c r="C18942">
        <v>1</v>
      </c>
      <c r="D18942" s="1">
        <v>41275</v>
      </c>
      <c r="E18942">
        <f t="shared" si="295"/>
        <v>1067</v>
      </c>
    </row>
    <row r="18943" spans="1:5" x14ac:dyDescent="0.2">
      <c r="A18943" t="s">
        <v>217357</v>
      </c>
      <c r="B18943">
        <v>410000</v>
      </c>
      <c r="C18943">
        <v>2</v>
      </c>
      <c r="D18943" s="1">
        <v>40909</v>
      </c>
      <c r="E18943">
        <f t="shared" si="295"/>
        <v>1433</v>
      </c>
    </row>
    <row r="18944" spans="1:5" x14ac:dyDescent="0.2">
      <c r="A18944" t="s">
        <v>217385</v>
      </c>
      <c r="B18944">
        <v>80000</v>
      </c>
      <c r="C18944">
        <v>1</v>
      </c>
      <c r="D18944" s="1">
        <v>38718</v>
      </c>
      <c r="E18944">
        <f t="shared" si="295"/>
        <v>3624</v>
      </c>
    </row>
    <row r="18945" spans="1:5" x14ac:dyDescent="0.2">
      <c r="A18945" t="s">
        <v>217403</v>
      </c>
      <c r="B18945">
        <v>2000000</v>
      </c>
      <c r="C18945">
        <v>1</v>
      </c>
      <c r="D18945" s="1">
        <v>39448</v>
      </c>
      <c r="E18945">
        <f t="shared" si="295"/>
        <v>2894</v>
      </c>
    </row>
    <row r="18946" spans="1:5" x14ac:dyDescent="0.2">
      <c r="A18946" t="s">
        <v>217413</v>
      </c>
      <c r="B18946">
        <v>25000</v>
      </c>
      <c r="C18946">
        <v>2</v>
      </c>
      <c r="D18946" s="1">
        <v>40909</v>
      </c>
      <c r="E18946">
        <f t="shared" si="295"/>
        <v>1433</v>
      </c>
    </row>
    <row r="18947" spans="1:5" x14ac:dyDescent="0.2">
      <c r="A18947" t="s">
        <v>217420</v>
      </c>
      <c r="B18947">
        <v>5400000</v>
      </c>
      <c r="C18947">
        <v>4</v>
      </c>
      <c r="D18947" s="1">
        <v>40544</v>
      </c>
      <c r="E18947">
        <f t="shared" ref="E18947:E19010" si="296">$H$3 - D18947</f>
        <v>1798</v>
      </c>
    </row>
    <row r="18948" spans="1:5" x14ac:dyDescent="0.2">
      <c r="A18948" t="s">
        <v>217424</v>
      </c>
      <c r="B18948">
        <v>200000</v>
      </c>
      <c r="C18948">
        <v>1</v>
      </c>
      <c r="D18948" s="1">
        <v>36892</v>
      </c>
      <c r="E18948">
        <f t="shared" si="296"/>
        <v>5450</v>
      </c>
    </row>
    <row r="18949" spans="1:5" x14ac:dyDescent="0.2">
      <c r="A18949" t="s">
        <v>217440</v>
      </c>
      <c r="B18949">
        <v>200000</v>
      </c>
      <c r="C18949">
        <v>1</v>
      </c>
      <c r="D18949" s="1">
        <v>39845</v>
      </c>
      <c r="E18949">
        <f t="shared" si="296"/>
        <v>2497</v>
      </c>
    </row>
    <row r="18950" spans="1:5" x14ac:dyDescent="0.2">
      <c r="A18950" t="s">
        <v>217447</v>
      </c>
      <c r="B18950">
        <v>4700000</v>
      </c>
      <c r="C18950">
        <v>2</v>
      </c>
      <c r="D18950" s="1">
        <v>38687</v>
      </c>
      <c r="E18950">
        <f t="shared" si="296"/>
        <v>3655</v>
      </c>
    </row>
    <row r="18951" spans="1:5" x14ac:dyDescent="0.2">
      <c r="A18951" t="s">
        <v>217462</v>
      </c>
      <c r="B18951">
        <v>5000000</v>
      </c>
      <c r="C18951">
        <v>1</v>
      </c>
      <c r="D18951" s="1">
        <v>39234</v>
      </c>
      <c r="E18951">
        <f t="shared" si="296"/>
        <v>3108</v>
      </c>
    </row>
    <row r="18952" spans="1:5" x14ac:dyDescent="0.2">
      <c r="A18952" t="s">
        <v>217480</v>
      </c>
      <c r="B18952">
        <v>8000000</v>
      </c>
      <c r="C18952">
        <v>1</v>
      </c>
      <c r="D18952" s="1">
        <v>37622</v>
      </c>
      <c r="E18952">
        <f t="shared" si="296"/>
        <v>4720</v>
      </c>
    </row>
    <row r="18953" spans="1:5" x14ac:dyDescent="0.2">
      <c r="A18953" t="s">
        <v>217483</v>
      </c>
      <c r="B18953">
        <v>22500000</v>
      </c>
      <c r="C18953">
        <v>1</v>
      </c>
      <c r="D18953" s="1">
        <v>39083</v>
      </c>
      <c r="E18953">
        <f t="shared" si="296"/>
        <v>3259</v>
      </c>
    </row>
    <row r="18954" spans="1:5" x14ac:dyDescent="0.2">
      <c r="A18954" t="s">
        <v>217501</v>
      </c>
      <c r="B18954">
        <v>225000</v>
      </c>
      <c r="C18954">
        <v>1</v>
      </c>
      <c r="D18954" s="1">
        <v>40544</v>
      </c>
      <c r="E18954">
        <f t="shared" si="296"/>
        <v>1798</v>
      </c>
    </row>
    <row r="18955" spans="1:5" x14ac:dyDescent="0.2">
      <c r="A18955" t="s">
        <v>217535</v>
      </c>
      <c r="B18955">
        <v>6000000</v>
      </c>
      <c r="C18955">
        <v>1</v>
      </c>
      <c r="D18955" s="1">
        <v>35796</v>
      </c>
      <c r="E18955">
        <f t="shared" si="296"/>
        <v>6546</v>
      </c>
    </row>
    <row r="18956" spans="1:5" x14ac:dyDescent="0.2">
      <c r="A18956" t="s">
        <v>217558</v>
      </c>
      <c r="B18956">
        <v>500000</v>
      </c>
      <c r="C18956">
        <v>1</v>
      </c>
      <c r="D18956" s="1">
        <v>36526</v>
      </c>
      <c r="E18956">
        <f t="shared" si="296"/>
        <v>5816</v>
      </c>
    </row>
    <row r="18957" spans="1:5" x14ac:dyDescent="0.2">
      <c r="A18957" t="s">
        <v>217560</v>
      </c>
      <c r="B18957">
        <v>500000</v>
      </c>
      <c r="C18957">
        <v>1</v>
      </c>
      <c r="D18957" s="1">
        <v>41487</v>
      </c>
      <c r="E18957">
        <f t="shared" si="296"/>
        <v>855</v>
      </c>
    </row>
    <row r="18958" spans="1:5" x14ac:dyDescent="0.2">
      <c r="A18958" t="s">
        <v>217563</v>
      </c>
      <c r="B18958">
        <v>9000000</v>
      </c>
      <c r="C18958">
        <v>1</v>
      </c>
      <c r="D18958" s="1">
        <v>34335</v>
      </c>
      <c r="E18958">
        <f t="shared" si="296"/>
        <v>8007</v>
      </c>
    </row>
    <row r="18959" spans="1:5" x14ac:dyDescent="0.2">
      <c r="A18959" t="s">
        <v>217580</v>
      </c>
      <c r="B18959">
        <v>1052500</v>
      </c>
      <c r="C18959">
        <v>3</v>
      </c>
      <c r="D18959" s="1">
        <v>40544</v>
      </c>
      <c r="E18959">
        <f t="shared" si="296"/>
        <v>1798</v>
      </c>
    </row>
    <row r="18960" spans="1:5" x14ac:dyDescent="0.2">
      <c r="A18960" t="s">
        <v>217608</v>
      </c>
      <c r="B18960">
        <v>685000</v>
      </c>
      <c r="C18960">
        <v>1</v>
      </c>
      <c r="D18960" s="1">
        <v>41061</v>
      </c>
      <c r="E18960">
        <f t="shared" si="296"/>
        <v>1281</v>
      </c>
    </row>
    <row r="18961" spans="1:5" x14ac:dyDescent="0.2">
      <c r="A18961" t="s">
        <v>217640</v>
      </c>
      <c r="B18961">
        <v>38000000</v>
      </c>
      <c r="C18961">
        <v>4</v>
      </c>
      <c r="D18961" s="1">
        <v>35796</v>
      </c>
      <c r="E18961">
        <f t="shared" si="296"/>
        <v>6546</v>
      </c>
    </row>
    <row r="18962" spans="1:5" x14ac:dyDescent="0.2">
      <c r="A18962" t="s">
        <v>217646</v>
      </c>
      <c r="B18962">
        <v>1100000</v>
      </c>
      <c r="C18962">
        <v>1</v>
      </c>
      <c r="D18962" s="1">
        <v>41244</v>
      </c>
      <c r="E18962">
        <f t="shared" si="296"/>
        <v>1098</v>
      </c>
    </row>
    <row r="18963" spans="1:5" x14ac:dyDescent="0.2">
      <c r="A18963" t="s">
        <v>217664</v>
      </c>
      <c r="B18963">
        <v>500000</v>
      </c>
      <c r="C18963">
        <v>1</v>
      </c>
      <c r="D18963" s="1">
        <v>41122</v>
      </c>
      <c r="E18963">
        <f t="shared" si="296"/>
        <v>1220</v>
      </c>
    </row>
    <row r="18964" spans="1:5" x14ac:dyDescent="0.2">
      <c r="A18964" t="s">
        <v>217668</v>
      </c>
      <c r="B18964">
        <v>380000</v>
      </c>
      <c r="C18964">
        <v>2</v>
      </c>
      <c r="D18964" s="1">
        <v>41791</v>
      </c>
      <c r="E18964">
        <f t="shared" si="296"/>
        <v>551</v>
      </c>
    </row>
    <row r="18965" spans="1:5" x14ac:dyDescent="0.2">
      <c r="A18965" t="s">
        <v>217674</v>
      </c>
      <c r="B18965">
        <v>1500000</v>
      </c>
      <c r="C18965">
        <v>1</v>
      </c>
      <c r="D18965" s="1">
        <v>39323</v>
      </c>
      <c r="E18965">
        <f t="shared" si="296"/>
        <v>3019</v>
      </c>
    </row>
    <row r="18966" spans="1:5" x14ac:dyDescent="0.2">
      <c r="A18966" t="s">
        <v>217703</v>
      </c>
      <c r="B18966">
        <v>1000000</v>
      </c>
      <c r="C18966">
        <v>1</v>
      </c>
      <c r="D18966" s="1">
        <v>40544</v>
      </c>
      <c r="E18966">
        <f t="shared" si="296"/>
        <v>1798</v>
      </c>
    </row>
    <row r="18967" spans="1:5" x14ac:dyDescent="0.2">
      <c r="A18967" t="s">
        <v>217709</v>
      </c>
      <c r="B18967">
        <v>58250000</v>
      </c>
      <c r="C18967">
        <v>3</v>
      </c>
      <c r="D18967" s="1">
        <v>39814</v>
      </c>
      <c r="E18967">
        <f t="shared" si="296"/>
        <v>2528</v>
      </c>
    </row>
    <row r="18968" spans="1:5" x14ac:dyDescent="0.2">
      <c r="A18968" t="s">
        <v>217730</v>
      </c>
      <c r="B18968">
        <v>500000</v>
      </c>
      <c r="C18968">
        <v>1</v>
      </c>
      <c r="D18968" s="1">
        <v>41463</v>
      </c>
      <c r="E18968">
        <f t="shared" si="296"/>
        <v>879</v>
      </c>
    </row>
    <row r="18969" spans="1:5" x14ac:dyDescent="0.2">
      <c r="A18969" t="s">
        <v>217740</v>
      </c>
      <c r="B18969">
        <v>830000</v>
      </c>
      <c r="C18969">
        <v>4</v>
      </c>
      <c r="D18969" s="1">
        <v>41821</v>
      </c>
      <c r="E18969">
        <f t="shared" si="296"/>
        <v>521</v>
      </c>
    </row>
    <row r="18970" spans="1:5" x14ac:dyDescent="0.2">
      <c r="A18970" t="s">
        <v>217785</v>
      </c>
      <c r="B18970">
        <v>15700000</v>
      </c>
      <c r="C18970">
        <v>2</v>
      </c>
      <c r="D18970" s="1">
        <v>40544</v>
      </c>
      <c r="E18970">
        <f t="shared" si="296"/>
        <v>1798</v>
      </c>
    </row>
    <row r="18971" spans="1:5" x14ac:dyDescent="0.2">
      <c r="A18971" t="s">
        <v>217792</v>
      </c>
      <c r="B18971">
        <v>9000000</v>
      </c>
      <c r="C18971">
        <v>2</v>
      </c>
      <c r="D18971" s="1">
        <v>40360</v>
      </c>
      <c r="E18971">
        <f t="shared" si="296"/>
        <v>1982</v>
      </c>
    </row>
    <row r="18972" spans="1:5" x14ac:dyDescent="0.2">
      <c r="A18972" t="s">
        <v>217800</v>
      </c>
      <c r="B18972">
        <v>1500000</v>
      </c>
      <c r="C18972">
        <v>1</v>
      </c>
      <c r="D18972" s="1">
        <v>40575</v>
      </c>
      <c r="E18972">
        <f t="shared" si="296"/>
        <v>1767</v>
      </c>
    </row>
    <row r="18973" spans="1:5" x14ac:dyDescent="0.2">
      <c r="A18973" t="s">
        <v>217808</v>
      </c>
      <c r="B18973">
        <v>5000000</v>
      </c>
      <c r="C18973">
        <v>1</v>
      </c>
      <c r="D18973" s="1">
        <v>40544</v>
      </c>
      <c r="E18973">
        <f t="shared" si="296"/>
        <v>1798</v>
      </c>
    </row>
    <row r="18974" spans="1:5" x14ac:dyDescent="0.2">
      <c r="A18974" t="s">
        <v>217810</v>
      </c>
      <c r="B18974">
        <v>4000000</v>
      </c>
      <c r="C18974">
        <v>1</v>
      </c>
      <c r="D18974" s="1">
        <v>38353</v>
      </c>
      <c r="E18974">
        <f t="shared" si="296"/>
        <v>3989</v>
      </c>
    </row>
    <row r="18975" spans="1:5" x14ac:dyDescent="0.2">
      <c r="A18975" t="s">
        <v>217820</v>
      </c>
      <c r="B18975">
        <v>1750000</v>
      </c>
      <c r="C18975">
        <v>2</v>
      </c>
      <c r="D18975" s="1">
        <v>39241</v>
      </c>
      <c r="E18975">
        <f t="shared" si="296"/>
        <v>3101</v>
      </c>
    </row>
    <row r="18976" spans="1:5" x14ac:dyDescent="0.2">
      <c r="A18976" t="s">
        <v>217824</v>
      </c>
      <c r="B18976">
        <v>106000</v>
      </c>
      <c r="C18976">
        <v>1</v>
      </c>
      <c r="D18976" s="1">
        <v>40909</v>
      </c>
      <c r="E18976">
        <f t="shared" si="296"/>
        <v>1433</v>
      </c>
    </row>
    <row r="18977" spans="1:5" x14ac:dyDescent="0.2">
      <c r="A18977" t="s">
        <v>217834</v>
      </c>
      <c r="B18977">
        <v>75000</v>
      </c>
      <c r="C18977">
        <v>1</v>
      </c>
      <c r="D18977" s="1">
        <v>41275</v>
      </c>
      <c r="E18977">
        <f t="shared" si="296"/>
        <v>1067</v>
      </c>
    </row>
    <row r="18978" spans="1:5" x14ac:dyDescent="0.2">
      <c r="A18978" t="s">
        <v>217847</v>
      </c>
      <c r="B18978">
        <v>5000000</v>
      </c>
      <c r="C18978">
        <v>1</v>
      </c>
      <c r="D18978" s="1">
        <v>35431</v>
      </c>
      <c r="E18978">
        <f t="shared" si="296"/>
        <v>6911</v>
      </c>
    </row>
    <row r="18979" spans="1:5" x14ac:dyDescent="0.2">
      <c r="A18979" t="s">
        <v>217856</v>
      </c>
      <c r="B18979">
        <v>375000</v>
      </c>
      <c r="C18979">
        <v>1</v>
      </c>
      <c r="D18979" s="1">
        <v>40909</v>
      </c>
      <c r="E18979">
        <f t="shared" si="296"/>
        <v>1433</v>
      </c>
    </row>
    <row r="18980" spans="1:5" x14ac:dyDescent="0.2">
      <c r="A18980" t="s">
        <v>217862</v>
      </c>
      <c r="B18980">
        <v>150000</v>
      </c>
      <c r="C18980">
        <v>1</v>
      </c>
      <c r="D18980" s="1">
        <v>38718</v>
      </c>
      <c r="E18980">
        <f t="shared" si="296"/>
        <v>3624</v>
      </c>
    </row>
    <row r="18981" spans="1:5" x14ac:dyDescent="0.2">
      <c r="A18981" t="s">
        <v>217873</v>
      </c>
      <c r="B18981">
        <v>12850000</v>
      </c>
      <c r="C18981">
        <v>3</v>
      </c>
      <c r="D18981" s="1">
        <v>41030</v>
      </c>
      <c r="E18981">
        <f t="shared" si="296"/>
        <v>1312</v>
      </c>
    </row>
    <row r="18982" spans="1:5" x14ac:dyDescent="0.2">
      <c r="A18982" t="s">
        <v>217877</v>
      </c>
      <c r="B18982">
        <v>200000</v>
      </c>
      <c r="C18982">
        <v>2</v>
      </c>
      <c r="D18982" s="1">
        <v>41365</v>
      </c>
      <c r="E18982">
        <f t="shared" si="296"/>
        <v>977</v>
      </c>
    </row>
    <row r="18983" spans="1:5" x14ac:dyDescent="0.2">
      <c r="A18983" t="s">
        <v>217881</v>
      </c>
      <c r="B18983">
        <v>75000</v>
      </c>
      <c r="C18983">
        <v>2</v>
      </c>
      <c r="D18983" s="1">
        <v>40878</v>
      </c>
      <c r="E18983">
        <f t="shared" si="296"/>
        <v>1464</v>
      </c>
    </row>
    <row r="18984" spans="1:5" x14ac:dyDescent="0.2">
      <c r="A18984" t="s">
        <v>217889</v>
      </c>
      <c r="B18984">
        <v>60000000</v>
      </c>
      <c r="C18984">
        <v>3</v>
      </c>
      <c r="D18984" s="1">
        <v>41640</v>
      </c>
      <c r="E18984">
        <f t="shared" si="296"/>
        <v>702</v>
      </c>
    </row>
    <row r="18985" spans="1:5" x14ac:dyDescent="0.2">
      <c r="A18985" t="s">
        <v>217926</v>
      </c>
      <c r="B18985">
        <v>4000000</v>
      </c>
      <c r="C18985">
        <v>2</v>
      </c>
      <c r="D18985" s="1">
        <v>39356</v>
      </c>
      <c r="E18985">
        <f t="shared" si="296"/>
        <v>2986</v>
      </c>
    </row>
    <row r="18986" spans="1:5" x14ac:dyDescent="0.2">
      <c r="A18986" t="s">
        <v>217929</v>
      </c>
      <c r="B18986">
        <v>61000000</v>
      </c>
      <c r="C18986">
        <v>4</v>
      </c>
      <c r="D18986" s="1">
        <v>40909</v>
      </c>
      <c r="E18986">
        <f t="shared" si="296"/>
        <v>1433</v>
      </c>
    </row>
    <row r="18987" spans="1:5" x14ac:dyDescent="0.2">
      <c r="A18987" t="s">
        <v>217941</v>
      </c>
      <c r="B18987">
        <v>1000000</v>
      </c>
      <c r="C18987">
        <v>1</v>
      </c>
      <c r="D18987" s="1">
        <v>41481</v>
      </c>
      <c r="E18987">
        <f t="shared" si="296"/>
        <v>861</v>
      </c>
    </row>
    <row r="18988" spans="1:5" x14ac:dyDescent="0.2">
      <c r="A18988" t="s">
        <v>217952</v>
      </c>
      <c r="B18988">
        <v>21000000</v>
      </c>
      <c r="C18988">
        <v>2</v>
      </c>
      <c r="D18988" s="1">
        <v>40909</v>
      </c>
      <c r="E18988">
        <f t="shared" si="296"/>
        <v>1433</v>
      </c>
    </row>
    <row r="18989" spans="1:5" x14ac:dyDescent="0.2">
      <c r="A18989" t="s">
        <v>217960</v>
      </c>
      <c r="B18989">
        <v>3450000</v>
      </c>
      <c r="C18989">
        <v>3</v>
      </c>
      <c r="D18989" s="1">
        <v>41791</v>
      </c>
      <c r="E18989">
        <f t="shared" si="296"/>
        <v>551</v>
      </c>
    </row>
    <row r="18990" spans="1:5" x14ac:dyDescent="0.2">
      <c r="A18990" t="s">
        <v>217964</v>
      </c>
      <c r="B18990">
        <v>53000000</v>
      </c>
      <c r="C18990">
        <v>4</v>
      </c>
      <c r="D18990" s="1">
        <v>39814</v>
      </c>
      <c r="E18990">
        <f t="shared" si="296"/>
        <v>2528</v>
      </c>
    </row>
    <row r="18991" spans="1:5" x14ac:dyDescent="0.2">
      <c r="A18991" t="s">
        <v>217976</v>
      </c>
      <c r="B18991">
        <v>380000</v>
      </c>
      <c r="C18991">
        <v>2</v>
      </c>
      <c r="D18991" s="1">
        <v>41760</v>
      </c>
      <c r="E18991">
        <f t="shared" si="296"/>
        <v>582</v>
      </c>
    </row>
    <row r="18992" spans="1:5" x14ac:dyDescent="0.2">
      <c r="A18992" t="s">
        <v>217980</v>
      </c>
      <c r="B18992">
        <v>400000</v>
      </c>
      <c r="C18992">
        <v>1</v>
      </c>
      <c r="D18992" s="1">
        <v>40817</v>
      </c>
      <c r="E18992">
        <f t="shared" si="296"/>
        <v>1525</v>
      </c>
    </row>
    <row r="18993" spans="1:5" x14ac:dyDescent="0.2">
      <c r="A18993" t="s">
        <v>217987</v>
      </c>
      <c r="B18993">
        <v>500000</v>
      </c>
      <c r="C18993">
        <v>2</v>
      </c>
      <c r="D18993" s="1">
        <v>41000</v>
      </c>
      <c r="E18993">
        <f t="shared" si="296"/>
        <v>1342</v>
      </c>
    </row>
    <row r="18994" spans="1:5" x14ac:dyDescent="0.2">
      <c r="A18994" t="s">
        <v>217998</v>
      </c>
      <c r="B18994">
        <v>1300000</v>
      </c>
      <c r="C18994">
        <v>1</v>
      </c>
      <c r="D18994" s="1">
        <v>38018</v>
      </c>
      <c r="E18994">
        <f t="shared" si="296"/>
        <v>4324</v>
      </c>
    </row>
    <row r="18995" spans="1:5" x14ac:dyDescent="0.2">
      <c r="A18995" t="s">
        <v>218002</v>
      </c>
      <c r="B18995">
        <v>290000</v>
      </c>
      <c r="C18995">
        <v>2</v>
      </c>
      <c r="D18995" s="1">
        <v>41255</v>
      </c>
      <c r="E18995">
        <f t="shared" si="296"/>
        <v>1087</v>
      </c>
    </row>
    <row r="18996" spans="1:5" x14ac:dyDescent="0.2">
      <c r="A18996" t="s">
        <v>218012</v>
      </c>
      <c r="B18996">
        <v>1000000</v>
      </c>
      <c r="C18996">
        <v>1</v>
      </c>
      <c r="D18996" s="1">
        <v>41663</v>
      </c>
      <c r="E18996">
        <f t="shared" si="296"/>
        <v>679</v>
      </c>
    </row>
    <row r="18997" spans="1:5" x14ac:dyDescent="0.2">
      <c r="A18997" t="s">
        <v>218019</v>
      </c>
      <c r="B18997">
        <v>13000000</v>
      </c>
      <c r="C18997">
        <v>3</v>
      </c>
      <c r="D18997" s="1">
        <v>40909</v>
      </c>
      <c r="E18997">
        <f t="shared" si="296"/>
        <v>1433</v>
      </c>
    </row>
    <row r="18998" spans="1:5" x14ac:dyDescent="0.2">
      <c r="A18998" t="s">
        <v>218033</v>
      </c>
      <c r="B18998">
        <v>1000000</v>
      </c>
      <c r="C18998">
        <v>1</v>
      </c>
      <c r="D18998" s="1">
        <v>36161</v>
      </c>
      <c r="E18998">
        <f t="shared" si="296"/>
        <v>6181</v>
      </c>
    </row>
    <row r="18999" spans="1:5" x14ac:dyDescent="0.2">
      <c r="A18999" t="s">
        <v>218039</v>
      </c>
      <c r="B18999">
        <v>15500000</v>
      </c>
      <c r="C18999">
        <v>1</v>
      </c>
      <c r="D18999" s="1">
        <v>36161</v>
      </c>
      <c r="E18999">
        <f t="shared" si="296"/>
        <v>6181</v>
      </c>
    </row>
    <row r="19000" spans="1:5" x14ac:dyDescent="0.2">
      <c r="A19000" t="s">
        <v>218042</v>
      </c>
      <c r="B19000">
        <v>65000</v>
      </c>
      <c r="C19000">
        <v>2</v>
      </c>
      <c r="D19000" s="1">
        <v>39814</v>
      </c>
      <c r="E19000">
        <f t="shared" si="296"/>
        <v>2528</v>
      </c>
    </row>
    <row r="19001" spans="1:5" x14ac:dyDescent="0.2">
      <c r="A19001" t="s">
        <v>218049</v>
      </c>
      <c r="B19001">
        <v>1000000</v>
      </c>
      <c r="C19001">
        <v>1</v>
      </c>
      <c r="D19001" s="1">
        <v>40544</v>
      </c>
      <c r="E19001">
        <f t="shared" si="296"/>
        <v>1798</v>
      </c>
    </row>
    <row r="19002" spans="1:5" x14ac:dyDescent="0.2">
      <c r="A19002" t="s">
        <v>218059</v>
      </c>
      <c r="B19002">
        <v>14000000</v>
      </c>
      <c r="C19002">
        <v>1</v>
      </c>
      <c r="D19002" s="1">
        <v>36526</v>
      </c>
      <c r="E19002">
        <f t="shared" si="296"/>
        <v>5816</v>
      </c>
    </row>
    <row r="19003" spans="1:5" x14ac:dyDescent="0.2">
      <c r="A19003" t="s">
        <v>218063</v>
      </c>
      <c r="B19003">
        <v>12900000</v>
      </c>
      <c r="C19003">
        <v>1</v>
      </c>
      <c r="D19003" s="1">
        <v>39417</v>
      </c>
      <c r="E19003">
        <f t="shared" si="296"/>
        <v>2925</v>
      </c>
    </row>
    <row r="19004" spans="1:5" x14ac:dyDescent="0.2">
      <c r="A19004" t="s">
        <v>218077</v>
      </c>
      <c r="B19004">
        <v>7000000</v>
      </c>
      <c r="C19004">
        <v>1</v>
      </c>
      <c r="D19004" s="1">
        <v>33604</v>
      </c>
      <c r="E19004">
        <f t="shared" si="296"/>
        <v>8738</v>
      </c>
    </row>
    <row r="19005" spans="1:5" x14ac:dyDescent="0.2">
      <c r="A19005" t="s">
        <v>218092</v>
      </c>
      <c r="B19005">
        <v>45000000</v>
      </c>
      <c r="C19005">
        <v>1</v>
      </c>
      <c r="D19005" s="1">
        <v>35551</v>
      </c>
      <c r="E19005">
        <f t="shared" si="296"/>
        <v>6791</v>
      </c>
    </row>
    <row r="19006" spans="1:5" x14ac:dyDescent="0.2">
      <c r="A19006" t="s">
        <v>218100</v>
      </c>
      <c r="B19006">
        <v>600000</v>
      </c>
      <c r="C19006">
        <v>1</v>
      </c>
      <c r="D19006" s="1">
        <v>37257</v>
      </c>
      <c r="E19006">
        <f t="shared" si="296"/>
        <v>5085</v>
      </c>
    </row>
    <row r="19007" spans="1:5" x14ac:dyDescent="0.2">
      <c r="A19007" t="s">
        <v>218103</v>
      </c>
      <c r="B19007">
        <v>1600000</v>
      </c>
      <c r="C19007">
        <v>2</v>
      </c>
      <c r="D19007" s="1">
        <v>40756</v>
      </c>
      <c r="E19007">
        <f t="shared" si="296"/>
        <v>1586</v>
      </c>
    </row>
    <row r="19008" spans="1:5" x14ac:dyDescent="0.2">
      <c r="A19008" t="s">
        <v>218112</v>
      </c>
      <c r="B19008">
        <v>45000</v>
      </c>
      <c r="C19008">
        <v>1</v>
      </c>
      <c r="D19008" s="1">
        <v>40848</v>
      </c>
      <c r="E19008">
        <f t="shared" si="296"/>
        <v>1494</v>
      </c>
    </row>
    <row r="19009" spans="1:5" x14ac:dyDescent="0.2">
      <c r="A19009" t="s">
        <v>218115</v>
      </c>
      <c r="B19009">
        <v>500000</v>
      </c>
      <c r="C19009">
        <v>1</v>
      </c>
      <c r="D19009" s="1">
        <v>40179</v>
      </c>
      <c r="E19009">
        <f t="shared" si="296"/>
        <v>2163</v>
      </c>
    </row>
    <row r="19010" spans="1:5" hidden="1" x14ac:dyDescent="0.2">
      <c r="A19010" t="s">
        <v>218125</v>
      </c>
      <c r="B19010">
        <v>8000000</v>
      </c>
      <c r="C19010">
        <v>1</v>
      </c>
      <c r="D19010" t="s">
        <v>84005</v>
      </c>
      <c r="E19010" t="e">
        <f t="shared" si="296"/>
        <v>#VALUE!</v>
      </c>
    </row>
    <row r="19011" spans="1:5" x14ac:dyDescent="0.2">
      <c r="A19011" t="s">
        <v>218133</v>
      </c>
      <c r="B19011">
        <v>4600000</v>
      </c>
      <c r="C19011">
        <v>2</v>
      </c>
      <c r="D19011" s="1">
        <v>40664</v>
      </c>
      <c r="E19011">
        <f t="shared" ref="E19011:E19074" si="297">$H$3 - D19011</f>
        <v>1678</v>
      </c>
    </row>
    <row r="19012" spans="1:5" x14ac:dyDescent="0.2">
      <c r="A19012" t="s">
        <v>218181</v>
      </c>
      <c r="B19012">
        <v>250000</v>
      </c>
      <c r="C19012">
        <v>3</v>
      </c>
      <c r="D19012" s="1">
        <v>40878</v>
      </c>
      <c r="E19012">
        <f t="shared" si="297"/>
        <v>1464</v>
      </c>
    </row>
    <row r="19013" spans="1:5" x14ac:dyDescent="0.2">
      <c r="A19013" t="s">
        <v>218189</v>
      </c>
      <c r="B19013">
        <v>150000</v>
      </c>
      <c r="C19013">
        <v>1</v>
      </c>
      <c r="D19013" s="1">
        <v>39660</v>
      </c>
      <c r="E19013">
        <f t="shared" si="297"/>
        <v>2682</v>
      </c>
    </row>
    <row r="19014" spans="1:5" x14ac:dyDescent="0.2">
      <c r="A19014" t="s">
        <v>218193</v>
      </c>
      <c r="B19014">
        <v>730000</v>
      </c>
      <c r="C19014">
        <v>2</v>
      </c>
      <c r="D19014" s="1">
        <v>39934</v>
      </c>
      <c r="E19014">
        <f t="shared" si="297"/>
        <v>2408</v>
      </c>
    </row>
    <row r="19015" spans="1:5" x14ac:dyDescent="0.2">
      <c r="A19015" t="s">
        <v>218216</v>
      </c>
      <c r="B19015">
        <v>4750000</v>
      </c>
      <c r="C19015">
        <v>4</v>
      </c>
      <c r="D19015" s="1">
        <v>41064</v>
      </c>
      <c r="E19015">
        <f t="shared" si="297"/>
        <v>1278</v>
      </c>
    </row>
    <row r="19016" spans="1:5" x14ac:dyDescent="0.2">
      <c r="A19016" t="s">
        <v>218223</v>
      </c>
      <c r="B19016">
        <v>250000</v>
      </c>
      <c r="C19016">
        <v>1</v>
      </c>
      <c r="D19016" s="1">
        <v>40179</v>
      </c>
      <c r="E19016">
        <f t="shared" si="297"/>
        <v>2163</v>
      </c>
    </row>
    <row r="19017" spans="1:5" x14ac:dyDescent="0.2">
      <c r="A19017" t="s">
        <v>218230</v>
      </c>
      <c r="B19017">
        <v>4000000</v>
      </c>
      <c r="C19017">
        <v>1</v>
      </c>
      <c r="D19017" s="1">
        <v>41395</v>
      </c>
      <c r="E19017">
        <f t="shared" si="297"/>
        <v>947</v>
      </c>
    </row>
    <row r="19018" spans="1:5" x14ac:dyDescent="0.2">
      <c r="A19018" t="s">
        <v>218233</v>
      </c>
      <c r="B19018">
        <v>800000</v>
      </c>
      <c r="C19018">
        <v>2</v>
      </c>
      <c r="D19018" s="1">
        <v>41275</v>
      </c>
      <c r="E19018">
        <f t="shared" si="297"/>
        <v>1067</v>
      </c>
    </row>
    <row r="19019" spans="1:5" x14ac:dyDescent="0.2">
      <c r="A19019" t="s">
        <v>218237</v>
      </c>
      <c r="B19019">
        <v>10000000</v>
      </c>
      <c r="C19019">
        <v>1</v>
      </c>
      <c r="D19019" s="1">
        <v>36526</v>
      </c>
      <c r="E19019">
        <f t="shared" si="297"/>
        <v>5816</v>
      </c>
    </row>
    <row r="19020" spans="1:5" x14ac:dyDescent="0.2">
      <c r="A19020" t="s">
        <v>218254</v>
      </c>
      <c r="B19020">
        <v>5000</v>
      </c>
      <c r="C19020">
        <v>1</v>
      </c>
      <c r="D19020" s="1">
        <v>41275</v>
      </c>
      <c r="E19020">
        <f t="shared" si="297"/>
        <v>1067</v>
      </c>
    </row>
    <row r="19021" spans="1:5" x14ac:dyDescent="0.2">
      <c r="A19021" t="s">
        <v>218309</v>
      </c>
      <c r="B19021">
        <v>142000</v>
      </c>
      <c r="C19021">
        <v>1</v>
      </c>
      <c r="D19021" s="1">
        <v>40544</v>
      </c>
      <c r="E19021">
        <f t="shared" si="297"/>
        <v>1798</v>
      </c>
    </row>
    <row r="19022" spans="1:5" x14ac:dyDescent="0.2">
      <c r="A19022" t="s">
        <v>218312</v>
      </c>
      <c r="B19022">
        <v>7000000</v>
      </c>
      <c r="C19022">
        <v>1</v>
      </c>
      <c r="D19022" s="1">
        <v>39448</v>
      </c>
      <c r="E19022">
        <f t="shared" si="297"/>
        <v>2894</v>
      </c>
    </row>
    <row r="19023" spans="1:5" x14ac:dyDescent="0.2">
      <c r="A19023" t="s">
        <v>218316</v>
      </c>
      <c r="B19023">
        <v>1090000</v>
      </c>
      <c r="C19023">
        <v>1</v>
      </c>
      <c r="D19023" s="1">
        <v>39448</v>
      </c>
      <c r="E19023">
        <f t="shared" si="297"/>
        <v>2894</v>
      </c>
    </row>
    <row r="19024" spans="1:5" x14ac:dyDescent="0.2">
      <c r="A19024" t="s">
        <v>218329</v>
      </c>
      <c r="B19024">
        <v>10800000</v>
      </c>
      <c r="C19024">
        <v>3</v>
      </c>
      <c r="D19024" s="1">
        <v>40817</v>
      </c>
      <c r="E19024">
        <f t="shared" si="297"/>
        <v>1525</v>
      </c>
    </row>
    <row r="19025" spans="1:5" x14ac:dyDescent="0.2">
      <c r="A19025" t="s">
        <v>218337</v>
      </c>
      <c r="B19025">
        <v>23000000</v>
      </c>
      <c r="C19025">
        <v>3</v>
      </c>
      <c r="D19025" s="1">
        <v>40179</v>
      </c>
      <c r="E19025">
        <f t="shared" si="297"/>
        <v>2163</v>
      </c>
    </row>
    <row r="19026" spans="1:5" x14ac:dyDescent="0.2">
      <c r="A19026" t="s">
        <v>218340</v>
      </c>
      <c r="B19026">
        <v>2000000</v>
      </c>
      <c r="C19026">
        <v>1</v>
      </c>
      <c r="D19026" s="1">
        <v>39448</v>
      </c>
      <c r="E19026">
        <f t="shared" si="297"/>
        <v>2894</v>
      </c>
    </row>
    <row r="19027" spans="1:5" x14ac:dyDescent="0.2">
      <c r="A19027" t="s">
        <v>218351</v>
      </c>
      <c r="B19027">
        <v>42500000</v>
      </c>
      <c r="C19027">
        <v>4</v>
      </c>
      <c r="D19027" s="1">
        <v>38353</v>
      </c>
      <c r="E19027">
        <f t="shared" si="297"/>
        <v>3989</v>
      </c>
    </row>
    <row r="19028" spans="1:5" x14ac:dyDescent="0.2">
      <c r="A19028" t="s">
        <v>218354</v>
      </c>
      <c r="B19028">
        <v>20000</v>
      </c>
      <c r="C19028">
        <v>1</v>
      </c>
      <c r="D19028" s="1">
        <v>41122</v>
      </c>
      <c r="E19028">
        <f t="shared" si="297"/>
        <v>1220</v>
      </c>
    </row>
    <row r="19029" spans="1:5" x14ac:dyDescent="0.2">
      <c r="A19029" t="s">
        <v>218360</v>
      </c>
      <c r="B19029">
        <v>6000</v>
      </c>
      <c r="C19029">
        <v>1</v>
      </c>
      <c r="D19029" s="1">
        <v>42142</v>
      </c>
      <c r="E19029">
        <f t="shared" si="297"/>
        <v>200</v>
      </c>
    </row>
    <row r="19030" spans="1:5" x14ac:dyDescent="0.2">
      <c r="A19030" t="s">
        <v>218363</v>
      </c>
      <c r="B19030">
        <v>39000000</v>
      </c>
      <c r="C19030">
        <v>2</v>
      </c>
      <c r="D19030" s="1">
        <v>40544</v>
      </c>
      <c r="E19030">
        <f t="shared" si="297"/>
        <v>1798</v>
      </c>
    </row>
    <row r="19031" spans="1:5" x14ac:dyDescent="0.2">
      <c r="A19031" t="s">
        <v>218386</v>
      </c>
      <c r="B19031">
        <v>1100000</v>
      </c>
      <c r="C19031">
        <v>1</v>
      </c>
      <c r="D19031" s="1">
        <v>41518</v>
      </c>
      <c r="E19031">
        <f t="shared" si="297"/>
        <v>824</v>
      </c>
    </row>
    <row r="19032" spans="1:5" x14ac:dyDescent="0.2">
      <c r="A19032" t="s">
        <v>218390</v>
      </c>
      <c r="B19032">
        <v>100000</v>
      </c>
      <c r="C19032">
        <v>1</v>
      </c>
      <c r="D19032" s="1">
        <v>40087</v>
      </c>
      <c r="E19032">
        <f t="shared" si="297"/>
        <v>2255</v>
      </c>
    </row>
    <row r="19033" spans="1:5" x14ac:dyDescent="0.2">
      <c r="A19033" t="s">
        <v>218400</v>
      </c>
      <c r="B19033">
        <v>460000</v>
      </c>
      <c r="C19033">
        <v>1</v>
      </c>
      <c r="D19033" s="1">
        <v>41183</v>
      </c>
      <c r="E19033">
        <f t="shared" si="297"/>
        <v>1159</v>
      </c>
    </row>
    <row r="19034" spans="1:5" x14ac:dyDescent="0.2">
      <c r="A19034" t="s">
        <v>218404</v>
      </c>
      <c r="B19034">
        <v>34500000</v>
      </c>
      <c r="C19034">
        <v>5</v>
      </c>
      <c r="D19034" s="1">
        <v>36355</v>
      </c>
      <c r="E19034">
        <f t="shared" si="297"/>
        <v>5987</v>
      </c>
    </row>
    <row r="19035" spans="1:5" x14ac:dyDescent="0.2">
      <c r="A19035" t="s">
        <v>218417</v>
      </c>
      <c r="B19035">
        <v>66300000</v>
      </c>
      <c r="C19035">
        <v>6</v>
      </c>
      <c r="D19035" s="1">
        <v>35796</v>
      </c>
      <c r="E19035">
        <f t="shared" si="297"/>
        <v>6546</v>
      </c>
    </row>
    <row r="19036" spans="1:5" x14ac:dyDescent="0.2">
      <c r="A19036" t="s">
        <v>218486</v>
      </c>
      <c r="B19036">
        <v>1100000</v>
      </c>
      <c r="C19036">
        <v>1</v>
      </c>
      <c r="D19036" s="1">
        <v>40909</v>
      </c>
      <c r="E19036">
        <f t="shared" si="297"/>
        <v>1433</v>
      </c>
    </row>
    <row r="19037" spans="1:5" x14ac:dyDescent="0.2">
      <c r="A19037" t="s">
        <v>218514</v>
      </c>
      <c r="B19037">
        <v>75000</v>
      </c>
      <c r="C19037">
        <v>1</v>
      </c>
      <c r="D19037" s="1">
        <v>40575</v>
      </c>
      <c r="E19037">
        <f t="shared" si="297"/>
        <v>1767</v>
      </c>
    </row>
    <row r="19038" spans="1:5" x14ac:dyDescent="0.2">
      <c r="A19038" t="s">
        <v>218518</v>
      </c>
      <c r="B19038">
        <v>29800000</v>
      </c>
      <c r="C19038">
        <v>5</v>
      </c>
      <c r="D19038" s="1">
        <v>38718</v>
      </c>
      <c r="E19038">
        <f t="shared" si="297"/>
        <v>3624</v>
      </c>
    </row>
    <row r="19039" spans="1:5" x14ac:dyDescent="0.2">
      <c r="A19039" t="s">
        <v>218522</v>
      </c>
      <c r="B19039">
        <v>500000</v>
      </c>
      <c r="C19039">
        <v>1</v>
      </c>
      <c r="D19039" s="1">
        <v>39083</v>
      </c>
      <c r="E19039">
        <f t="shared" si="297"/>
        <v>3259</v>
      </c>
    </row>
    <row r="19040" spans="1:5" x14ac:dyDescent="0.2">
      <c r="A19040" t="s">
        <v>218570</v>
      </c>
      <c r="B19040">
        <v>650000</v>
      </c>
      <c r="C19040">
        <v>1</v>
      </c>
      <c r="D19040" s="1">
        <v>40544</v>
      </c>
      <c r="E19040">
        <f t="shared" si="297"/>
        <v>1798</v>
      </c>
    </row>
    <row r="19041" spans="1:5" x14ac:dyDescent="0.2">
      <c r="A19041" t="s">
        <v>218574</v>
      </c>
      <c r="B19041">
        <v>1900000</v>
      </c>
      <c r="C19041">
        <v>2</v>
      </c>
      <c r="D19041" s="1">
        <v>41061</v>
      </c>
      <c r="E19041">
        <f t="shared" si="297"/>
        <v>1281</v>
      </c>
    </row>
    <row r="19042" spans="1:5" x14ac:dyDescent="0.2">
      <c r="A19042" t="s">
        <v>218581</v>
      </c>
      <c r="B19042">
        <v>140000</v>
      </c>
      <c r="C19042">
        <v>1</v>
      </c>
      <c r="D19042" s="1">
        <v>40725</v>
      </c>
      <c r="E19042">
        <f t="shared" si="297"/>
        <v>1617</v>
      </c>
    </row>
    <row r="19043" spans="1:5" hidden="1" x14ac:dyDescent="0.2">
      <c r="A19043" t="s">
        <v>218597</v>
      </c>
      <c r="B19043">
        <v>2000000</v>
      </c>
      <c r="C19043">
        <v>1</v>
      </c>
      <c r="D19043" t="s">
        <v>207285</v>
      </c>
      <c r="E19043" t="e">
        <f t="shared" si="297"/>
        <v>#VALUE!</v>
      </c>
    </row>
    <row r="19044" spans="1:5" x14ac:dyDescent="0.2">
      <c r="A19044" t="s">
        <v>218601</v>
      </c>
      <c r="B19044">
        <v>30000000</v>
      </c>
      <c r="C19044">
        <v>1</v>
      </c>
      <c r="D19044" s="1">
        <v>34335</v>
      </c>
      <c r="E19044">
        <f t="shared" si="297"/>
        <v>8007</v>
      </c>
    </row>
    <row r="19045" spans="1:5" x14ac:dyDescent="0.2">
      <c r="A19045" t="s">
        <v>218608</v>
      </c>
      <c r="B19045">
        <v>2500000</v>
      </c>
      <c r="C19045">
        <v>1</v>
      </c>
      <c r="D19045" s="1">
        <v>40179</v>
      </c>
      <c r="E19045">
        <f t="shared" si="297"/>
        <v>2163</v>
      </c>
    </row>
    <row r="19046" spans="1:5" x14ac:dyDescent="0.2">
      <c r="A19046" t="s">
        <v>218621</v>
      </c>
      <c r="B19046">
        <v>50000000</v>
      </c>
      <c r="C19046">
        <v>1</v>
      </c>
      <c r="D19046" s="1">
        <v>37987</v>
      </c>
      <c r="E19046">
        <f t="shared" si="297"/>
        <v>4355</v>
      </c>
    </row>
    <row r="19047" spans="1:5" x14ac:dyDescent="0.2">
      <c r="A19047" t="s">
        <v>218629</v>
      </c>
      <c r="B19047">
        <v>10000000</v>
      </c>
      <c r="C19047">
        <v>2</v>
      </c>
      <c r="D19047" s="1">
        <v>41275</v>
      </c>
      <c r="E19047">
        <f t="shared" si="297"/>
        <v>1067</v>
      </c>
    </row>
    <row r="19048" spans="1:5" x14ac:dyDescent="0.2">
      <c r="A19048" t="s">
        <v>218636</v>
      </c>
      <c r="B19048">
        <v>14500000</v>
      </c>
      <c r="C19048">
        <v>1</v>
      </c>
      <c r="D19048" s="1">
        <v>34700</v>
      </c>
      <c r="E19048">
        <f t="shared" si="297"/>
        <v>7642</v>
      </c>
    </row>
    <row r="19049" spans="1:5" x14ac:dyDescent="0.2">
      <c r="A19049" t="s">
        <v>218642</v>
      </c>
      <c r="B19049">
        <v>2925000</v>
      </c>
      <c r="C19049">
        <v>3</v>
      </c>
      <c r="D19049" s="1">
        <v>40544</v>
      </c>
      <c r="E19049">
        <f t="shared" si="297"/>
        <v>1798</v>
      </c>
    </row>
    <row r="19050" spans="1:5" x14ac:dyDescent="0.2">
      <c r="A19050" t="s">
        <v>218645</v>
      </c>
      <c r="B19050">
        <v>300000</v>
      </c>
      <c r="C19050">
        <v>1</v>
      </c>
      <c r="D19050" s="1">
        <v>39448</v>
      </c>
      <c r="E19050">
        <f t="shared" si="297"/>
        <v>2894</v>
      </c>
    </row>
    <row r="19051" spans="1:5" x14ac:dyDescent="0.2">
      <c r="A19051" t="s">
        <v>218658</v>
      </c>
      <c r="B19051">
        <v>250000</v>
      </c>
      <c r="C19051">
        <v>1</v>
      </c>
      <c r="D19051" s="1">
        <v>32874</v>
      </c>
      <c r="E19051">
        <f t="shared" si="297"/>
        <v>9468</v>
      </c>
    </row>
    <row r="19052" spans="1:5" x14ac:dyDescent="0.2">
      <c r="A19052" t="s">
        <v>218661</v>
      </c>
      <c r="B19052">
        <v>100500000</v>
      </c>
      <c r="C19052">
        <v>5</v>
      </c>
      <c r="D19052" s="1">
        <v>35796</v>
      </c>
      <c r="E19052">
        <f t="shared" si="297"/>
        <v>6546</v>
      </c>
    </row>
    <row r="19053" spans="1:5" x14ac:dyDescent="0.2">
      <c r="A19053" t="s">
        <v>218670</v>
      </c>
      <c r="B19053">
        <v>15000000</v>
      </c>
      <c r="C19053">
        <v>1</v>
      </c>
      <c r="D19053" s="1">
        <v>37622</v>
      </c>
      <c r="E19053">
        <f t="shared" si="297"/>
        <v>4720</v>
      </c>
    </row>
    <row r="19054" spans="1:5" x14ac:dyDescent="0.2">
      <c r="A19054" t="s">
        <v>218682</v>
      </c>
      <c r="B19054">
        <v>2100000</v>
      </c>
      <c r="C19054">
        <v>3</v>
      </c>
      <c r="D19054" s="1">
        <v>40330</v>
      </c>
      <c r="E19054">
        <f t="shared" si="297"/>
        <v>2012</v>
      </c>
    </row>
    <row r="19055" spans="1:5" x14ac:dyDescent="0.2">
      <c r="A19055" t="s">
        <v>218693</v>
      </c>
      <c r="B19055">
        <v>3900000</v>
      </c>
      <c r="C19055">
        <v>1</v>
      </c>
      <c r="D19055" s="1">
        <v>20455</v>
      </c>
      <c r="E19055">
        <f t="shared" si="297"/>
        <v>21887</v>
      </c>
    </row>
    <row r="19056" spans="1:5" x14ac:dyDescent="0.2">
      <c r="A19056" t="s">
        <v>218720</v>
      </c>
      <c r="B19056">
        <v>15000000</v>
      </c>
      <c r="C19056">
        <v>1</v>
      </c>
      <c r="D19056" s="1">
        <v>35796</v>
      </c>
      <c r="E19056">
        <f t="shared" si="297"/>
        <v>6546</v>
      </c>
    </row>
    <row r="19057" spans="1:5" x14ac:dyDescent="0.2">
      <c r="A19057" t="s">
        <v>218750</v>
      </c>
      <c r="B19057">
        <v>500000</v>
      </c>
      <c r="C19057">
        <v>1</v>
      </c>
      <c r="D19057" s="1">
        <v>41066</v>
      </c>
      <c r="E19057">
        <f t="shared" si="297"/>
        <v>1276</v>
      </c>
    </row>
    <row r="19058" spans="1:5" x14ac:dyDescent="0.2">
      <c r="A19058" t="s">
        <v>218783</v>
      </c>
      <c r="B19058">
        <v>76500</v>
      </c>
      <c r="C19058">
        <v>1</v>
      </c>
      <c r="D19058" s="1">
        <v>39083</v>
      </c>
      <c r="E19058">
        <f t="shared" si="297"/>
        <v>3259</v>
      </c>
    </row>
    <row r="19059" spans="1:5" x14ac:dyDescent="0.2">
      <c r="A19059" t="s">
        <v>218793</v>
      </c>
      <c r="B19059">
        <v>13000000</v>
      </c>
      <c r="C19059">
        <v>1</v>
      </c>
      <c r="D19059" s="1">
        <v>38718</v>
      </c>
      <c r="E19059">
        <f t="shared" si="297"/>
        <v>3624</v>
      </c>
    </row>
    <row r="19060" spans="1:5" x14ac:dyDescent="0.2">
      <c r="A19060" t="s">
        <v>218817</v>
      </c>
      <c r="B19060">
        <v>920000</v>
      </c>
      <c r="C19060">
        <v>2</v>
      </c>
      <c r="D19060" s="1">
        <v>38353</v>
      </c>
      <c r="E19060">
        <f t="shared" si="297"/>
        <v>3989</v>
      </c>
    </row>
    <row r="19061" spans="1:5" x14ac:dyDescent="0.2">
      <c r="A19061" t="s">
        <v>218820</v>
      </c>
      <c r="B19061">
        <v>80000</v>
      </c>
      <c r="C19061">
        <v>2</v>
      </c>
      <c r="D19061" s="1">
        <v>40179</v>
      </c>
      <c r="E19061">
        <f t="shared" si="297"/>
        <v>2163</v>
      </c>
    </row>
    <row r="19062" spans="1:5" x14ac:dyDescent="0.2">
      <c r="A19062" t="s">
        <v>218830</v>
      </c>
      <c r="B19062">
        <v>1025000</v>
      </c>
      <c r="C19062">
        <v>1</v>
      </c>
      <c r="D19062" s="1">
        <v>39660</v>
      </c>
      <c r="E19062">
        <f t="shared" si="297"/>
        <v>2682</v>
      </c>
    </row>
    <row r="19063" spans="1:5" x14ac:dyDescent="0.2">
      <c r="A19063" t="s">
        <v>218848</v>
      </c>
      <c r="B19063">
        <v>4000000</v>
      </c>
      <c r="C19063">
        <v>2</v>
      </c>
      <c r="D19063" s="1">
        <v>39448</v>
      </c>
      <c r="E19063">
        <f t="shared" si="297"/>
        <v>2894</v>
      </c>
    </row>
    <row r="19064" spans="1:5" x14ac:dyDescent="0.2">
      <c r="A19064" t="s">
        <v>218857</v>
      </c>
      <c r="B19064">
        <v>1025000</v>
      </c>
      <c r="C19064">
        <v>1</v>
      </c>
      <c r="D19064" s="1">
        <v>39814</v>
      </c>
      <c r="E19064">
        <f t="shared" si="297"/>
        <v>2528</v>
      </c>
    </row>
    <row r="19065" spans="1:5" x14ac:dyDescent="0.2">
      <c r="A19065" t="s">
        <v>218897</v>
      </c>
      <c r="B19065">
        <v>360000</v>
      </c>
      <c r="C19065">
        <v>2</v>
      </c>
      <c r="D19065" s="1">
        <v>41183</v>
      </c>
      <c r="E19065">
        <f t="shared" si="297"/>
        <v>1159</v>
      </c>
    </row>
    <row r="19066" spans="1:5" x14ac:dyDescent="0.2">
      <c r="A19066" t="s">
        <v>218901</v>
      </c>
      <c r="B19066">
        <v>5000000</v>
      </c>
      <c r="C19066">
        <v>1</v>
      </c>
      <c r="D19066" s="1">
        <v>36161</v>
      </c>
      <c r="E19066">
        <f t="shared" si="297"/>
        <v>6181</v>
      </c>
    </row>
    <row r="19067" spans="1:5" x14ac:dyDescent="0.2">
      <c r="A19067" t="s">
        <v>218919</v>
      </c>
      <c r="B19067">
        <v>10000</v>
      </c>
      <c r="C19067">
        <v>1</v>
      </c>
      <c r="D19067" s="1">
        <v>41897</v>
      </c>
      <c r="E19067">
        <f t="shared" si="297"/>
        <v>445</v>
      </c>
    </row>
    <row r="19068" spans="1:5" x14ac:dyDescent="0.2">
      <c r="A19068" t="s">
        <v>218923</v>
      </c>
      <c r="B19068">
        <v>19000000</v>
      </c>
      <c r="C19068">
        <v>2</v>
      </c>
      <c r="D19068" s="1">
        <v>37257</v>
      </c>
      <c r="E19068">
        <f t="shared" si="297"/>
        <v>5085</v>
      </c>
    </row>
    <row r="19069" spans="1:5" x14ac:dyDescent="0.2">
      <c r="A19069" t="s">
        <v>218932</v>
      </c>
      <c r="B19069">
        <v>25000</v>
      </c>
      <c r="C19069">
        <v>2</v>
      </c>
      <c r="D19069" s="1">
        <v>41189</v>
      </c>
      <c r="E19069">
        <f t="shared" si="297"/>
        <v>1153</v>
      </c>
    </row>
    <row r="19070" spans="1:5" x14ac:dyDescent="0.2">
      <c r="A19070" t="s">
        <v>218952</v>
      </c>
      <c r="B19070">
        <v>2725000</v>
      </c>
      <c r="C19070">
        <v>3</v>
      </c>
      <c r="D19070" s="1">
        <v>41640</v>
      </c>
      <c r="E19070">
        <f t="shared" si="297"/>
        <v>702</v>
      </c>
    </row>
    <row r="19071" spans="1:5" x14ac:dyDescent="0.2">
      <c r="A19071" t="s">
        <v>218956</v>
      </c>
      <c r="B19071">
        <v>6200000</v>
      </c>
      <c r="C19071">
        <v>1</v>
      </c>
      <c r="D19071" s="1">
        <v>38218</v>
      </c>
      <c r="E19071">
        <f t="shared" si="297"/>
        <v>4124</v>
      </c>
    </row>
    <row r="19072" spans="1:5" x14ac:dyDescent="0.2">
      <c r="A19072" t="s">
        <v>218977</v>
      </c>
      <c r="B19072">
        <v>100000</v>
      </c>
      <c r="C19072">
        <v>1</v>
      </c>
      <c r="D19072" s="1">
        <v>41426</v>
      </c>
      <c r="E19072">
        <f t="shared" si="297"/>
        <v>916</v>
      </c>
    </row>
    <row r="19073" spans="1:5" x14ac:dyDescent="0.2">
      <c r="A19073" t="s">
        <v>218991</v>
      </c>
      <c r="B19073">
        <v>200000</v>
      </c>
      <c r="C19073">
        <v>1</v>
      </c>
      <c r="D19073" s="1">
        <v>41204</v>
      </c>
      <c r="E19073">
        <f t="shared" si="297"/>
        <v>1138</v>
      </c>
    </row>
    <row r="19074" spans="1:5" x14ac:dyDescent="0.2">
      <c r="A19074" t="s">
        <v>219014</v>
      </c>
      <c r="B19074">
        <v>12000000</v>
      </c>
      <c r="C19074">
        <v>1</v>
      </c>
      <c r="D19074" s="1">
        <v>37895</v>
      </c>
      <c r="E19074">
        <f t="shared" si="297"/>
        <v>4447</v>
      </c>
    </row>
    <row r="19075" spans="1:5" x14ac:dyDescent="0.2">
      <c r="A19075" t="s">
        <v>219017</v>
      </c>
      <c r="B19075">
        <v>1880000</v>
      </c>
      <c r="C19075">
        <v>1</v>
      </c>
      <c r="D19075" s="1">
        <v>37987</v>
      </c>
      <c r="E19075">
        <f t="shared" ref="E19075:E19138" si="298">$H$3 - D19075</f>
        <v>4355</v>
      </c>
    </row>
    <row r="19076" spans="1:5" x14ac:dyDescent="0.2">
      <c r="A19076" t="s">
        <v>219031</v>
      </c>
      <c r="B19076">
        <v>28500000</v>
      </c>
      <c r="C19076">
        <v>1</v>
      </c>
      <c r="D19076" s="1">
        <v>18264</v>
      </c>
      <c r="E19076">
        <f t="shared" si="298"/>
        <v>24078</v>
      </c>
    </row>
    <row r="19077" spans="1:5" x14ac:dyDescent="0.2">
      <c r="A19077" t="s">
        <v>219034</v>
      </c>
      <c r="B19077">
        <v>650000</v>
      </c>
      <c r="C19077">
        <v>1</v>
      </c>
      <c r="D19077" s="1">
        <v>42078</v>
      </c>
      <c r="E19077">
        <f t="shared" si="298"/>
        <v>264</v>
      </c>
    </row>
    <row r="19078" spans="1:5" x14ac:dyDescent="0.2">
      <c r="A19078" t="s">
        <v>219039</v>
      </c>
      <c r="B19078">
        <v>3500000</v>
      </c>
      <c r="C19078">
        <v>3</v>
      </c>
      <c r="D19078" s="1">
        <v>39448</v>
      </c>
      <c r="E19078">
        <f t="shared" si="298"/>
        <v>2894</v>
      </c>
    </row>
    <row r="19079" spans="1:5" x14ac:dyDescent="0.2">
      <c r="A19079" t="s">
        <v>219059</v>
      </c>
      <c r="B19079">
        <v>2500000</v>
      </c>
      <c r="C19079">
        <v>1</v>
      </c>
      <c r="D19079" s="1">
        <v>41683</v>
      </c>
      <c r="E19079">
        <f t="shared" si="298"/>
        <v>659</v>
      </c>
    </row>
    <row r="19080" spans="1:5" x14ac:dyDescent="0.2">
      <c r="A19080" t="s">
        <v>219071</v>
      </c>
      <c r="B19080">
        <v>59000000</v>
      </c>
      <c r="C19080">
        <v>3</v>
      </c>
      <c r="D19080" s="1">
        <v>37622</v>
      </c>
      <c r="E19080">
        <f t="shared" si="298"/>
        <v>4720</v>
      </c>
    </row>
    <row r="19081" spans="1:5" x14ac:dyDescent="0.2">
      <c r="A19081" t="s">
        <v>219081</v>
      </c>
      <c r="B19081">
        <v>1000000</v>
      </c>
      <c r="C19081">
        <v>1</v>
      </c>
      <c r="D19081" s="1">
        <v>38718</v>
      </c>
      <c r="E19081">
        <f t="shared" si="298"/>
        <v>3624</v>
      </c>
    </row>
    <row r="19082" spans="1:5" x14ac:dyDescent="0.2">
      <c r="A19082" t="s">
        <v>219088</v>
      </c>
      <c r="B19082">
        <v>2250000</v>
      </c>
      <c r="C19082">
        <v>1</v>
      </c>
      <c r="D19082" s="1">
        <v>41306</v>
      </c>
      <c r="E19082">
        <f t="shared" si="298"/>
        <v>1036</v>
      </c>
    </row>
    <row r="19083" spans="1:5" x14ac:dyDescent="0.2">
      <c r="A19083" t="s">
        <v>219111</v>
      </c>
      <c r="B19083">
        <v>605000</v>
      </c>
      <c r="C19083">
        <v>2</v>
      </c>
      <c r="D19083" s="1">
        <v>38718</v>
      </c>
      <c r="E19083">
        <f t="shared" si="298"/>
        <v>3624</v>
      </c>
    </row>
    <row r="19084" spans="1:5" x14ac:dyDescent="0.2">
      <c r="A19084" t="s">
        <v>219121</v>
      </c>
      <c r="B19084">
        <v>4500000</v>
      </c>
      <c r="C19084">
        <v>1</v>
      </c>
      <c r="D19084" s="1">
        <v>40179</v>
      </c>
      <c r="E19084">
        <f t="shared" si="298"/>
        <v>2163</v>
      </c>
    </row>
    <row r="19085" spans="1:5" x14ac:dyDescent="0.2">
      <c r="A19085" t="s">
        <v>219155</v>
      </c>
      <c r="B19085">
        <v>150000</v>
      </c>
      <c r="C19085">
        <v>2</v>
      </c>
      <c r="D19085" s="1">
        <v>40848</v>
      </c>
      <c r="E19085">
        <f t="shared" si="298"/>
        <v>1494</v>
      </c>
    </row>
    <row r="19086" spans="1:5" x14ac:dyDescent="0.2">
      <c r="A19086" t="s">
        <v>219161</v>
      </c>
      <c r="B19086">
        <v>20000</v>
      </c>
      <c r="C19086">
        <v>1</v>
      </c>
      <c r="D19086" s="1">
        <v>41852</v>
      </c>
      <c r="E19086">
        <f t="shared" si="298"/>
        <v>490</v>
      </c>
    </row>
    <row r="19087" spans="1:5" x14ac:dyDescent="0.2">
      <c r="A19087" t="s">
        <v>219190</v>
      </c>
      <c r="B19087">
        <v>5000000</v>
      </c>
      <c r="C19087">
        <v>1</v>
      </c>
      <c r="D19087" s="1">
        <v>38869</v>
      </c>
      <c r="E19087">
        <f t="shared" si="298"/>
        <v>3473</v>
      </c>
    </row>
    <row r="19088" spans="1:5" x14ac:dyDescent="0.2">
      <c r="A19088" t="s">
        <v>219201</v>
      </c>
      <c r="B19088">
        <v>400000</v>
      </c>
      <c r="C19088">
        <v>1</v>
      </c>
      <c r="D19088" s="1">
        <v>27760</v>
      </c>
      <c r="E19088">
        <f t="shared" si="298"/>
        <v>14582</v>
      </c>
    </row>
    <row r="19089" spans="1:5" x14ac:dyDescent="0.2">
      <c r="A19089" t="s">
        <v>219244</v>
      </c>
      <c r="B19089">
        <v>8900000</v>
      </c>
      <c r="C19089">
        <v>5</v>
      </c>
      <c r="D19089" s="1">
        <v>39083</v>
      </c>
      <c r="E19089">
        <f t="shared" si="298"/>
        <v>3259</v>
      </c>
    </row>
    <row r="19090" spans="1:5" x14ac:dyDescent="0.2">
      <c r="A19090" t="s">
        <v>219287</v>
      </c>
      <c r="B19090">
        <v>620000</v>
      </c>
      <c r="C19090">
        <v>2</v>
      </c>
      <c r="D19090" s="1">
        <v>40643</v>
      </c>
      <c r="E19090">
        <f t="shared" si="298"/>
        <v>1699</v>
      </c>
    </row>
    <row r="19091" spans="1:5" x14ac:dyDescent="0.2">
      <c r="A19091" t="s">
        <v>219290</v>
      </c>
      <c r="B19091">
        <v>3700000</v>
      </c>
      <c r="C19091">
        <v>3</v>
      </c>
      <c r="D19091" s="1">
        <v>41530</v>
      </c>
      <c r="E19091">
        <f t="shared" si="298"/>
        <v>812</v>
      </c>
    </row>
    <row r="19092" spans="1:5" x14ac:dyDescent="0.2">
      <c r="A19092" t="s">
        <v>219328</v>
      </c>
      <c r="B19092">
        <v>4000000</v>
      </c>
      <c r="C19092">
        <v>1</v>
      </c>
      <c r="D19092" s="1">
        <v>40544</v>
      </c>
      <c r="E19092">
        <f t="shared" si="298"/>
        <v>1798</v>
      </c>
    </row>
    <row r="19093" spans="1:5" x14ac:dyDescent="0.2">
      <c r="A19093" t="s">
        <v>219339</v>
      </c>
      <c r="B19093">
        <v>100000</v>
      </c>
      <c r="C19093">
        <v>1</v>
      </c>
      <c r="D19093" s="1">
        <v>41297</v>
      </c>
      <c r="E19093">
        <f t="shared" si="298"/>
        <v>1045</v>
      </c>
    </row>
    <row r="19094" spans="1:5" x14ac:dyDescent="0.2">
      <c r="A19094" t="s">
        <v>219375</v>
      </c>
      <c r="B19094">
        <v>1100000</v>
      </c>
      <c r="C19094">
        <v>1</v>
      </c>
      <c r="D19094" s="1">
        <v>26299</v>
      </c>
      <c r="E19094">
        <f t="shared" si="298"/>
        <v>16043</v>
      </c>
    </row>
    <row r="19095" spans="1:5" x14ac:dyDescent="0.2">
      <c r="A19095" t="s">
        <v>219378</v>
      </c>
      <c r="B19095">
        <v>1625000</v>
      </c>
      <c r="C19095">
        <v>3</v>
      </c>
      <c r="D19095" s="1">
        <v>38874</v>
      </c>
      <c r="E19095">
        <f t="shared" si="298"/>
        <v>3468</v>
      </c>
    </row>
    <row r="19096" spans="1:5" x14ac:dyDescent="0.2">
      <c r="A19096" t="s">
        <v>219394</v>
      </c>
      <c r="B19096">
        <v>3000000</v>
      </c>
      <c r="C19096">
        <v>2</v>
      </c>
      <c r="D19096" s="1">
        <v>41578</v>
      </c>
      <c r="E19096">
        <f t="shared" si="298"/>
        <v>764</v>
      </c>
    </row>
    <row r="19097" spans="1:5" x14ac:dyDescent="0.2">
      <c r="A19097" t="s">
        <v>219443</v>
      </c>
      <c r="B19097">
        <v>31000000</v>
      </c>
      <c r="C19097">
        <v>3</v>
      </c>
      <c r="D19097" s="1">
        <v>39083</v>
      </c>
      <c r="E19097">
        <f t="shared" si="298"/>
        <v>3259</v>
      </c>
    </row>
    <row r="19098" spans="1:5" x14ac:dyDescent="0.2">
      <c r="A19098" t="s">
        <v>219446</v>
      </c>
      <c r="B19098">
        <v>1600000</v>
      </c>
      <c r="C19098">
        <v>1</v>
      </c>
      <c r="D19098" s="1">
        <v>41275</v>
      </c>
      <c r="E19098">
        <f t="shared" si="298"/>
        <v>1067</v>
      </c>
    </row>
    <row r="19099" spans="1:5" x14ac:dyDescent="0.2">
      <c r="A19099" t="s">
        <v>219457</v>
      </c>
      <c r="B19099">
        <v>2500000</v>
      </c>
      <c r="C19099">
        <v>1</v>
      </c>
      <c r="D19099" s="1">
        <v>40909</v>
      </c>
      <c r="E19099">
        <f t="shared" si="298"/>
        <v>1433</v>
      </c>
    </row>
    <row r="19100" spans="1:5" x14ac:dyDescent="0.2">
      <c r="A19100" t="s">
        <v>219461</v>
      </c>
      <c r="B19100">
        <v>1000000</v>
      </c>
      <c r="C19100">
        <v>1</v>
      </c>
      <c r="D19100" s="1">
        <v>41153</v>
      </c>
      <c r="E19100">
        <f t="shared" si="298"/>
        <v>1189</v>
      </c>
    </row>
    <row r="19101" spans="1:5" x14ac:dyDescent="0.2">
      <c r="A19101" t="s">
        <v>219509</v>
      </c>
      <c r="B19101">
        <v>2580000</v>
      </c>
      <c r="C19101">
        <v>3</v>
      </c>
      <c r="D19101" s="1">
        <v>39802</v>
      </c>
      <c r="E19101">
        <f t="shared" si="298"/>
        <v>2540</v>
      </c>
    </row>
    <row r="19102" spans="1:5" x14ac:dyDescent="0.2">
      <c r="A19102" t="s">
        <v>219524</v>
      </c>
      <c r="B19102">
        <v>4000000</v>
      </c>
      <c r="C19102">
        <v>1</v>
      </c>
      <c r="D19102" s="1">
        <v>39173</v>
      </c>
      <c r="E19102">
        <f t="shared" si="298"/>
        <v>3169</v>
      </c>
    </row>
    <row r="19103" spans="1:5" x14ac:dyDescent="0.2">
      <c r="A19103" t="s">
        <v>219534</v>
      </c>
      <c r="B19103">
        <v>250000</v>
      </c>
      <c r="C19103">
        <v>1</v>
      </c>
      <c r="D19103" s="1">
        <v>41640</v>
      </c>
      <c r="E19103">
        <f t="shared" si="298"/>
        <v>702</v>
      </c>
    </row>
    <row r="19104" spans="1:5" x14ac:dyDescent="0.2">
      <c r="A19104" t="s">
        <v>219547</v>
      </c>
      <c r="B19104">
        <v>9600000</v>
      </c>
      <c r="C19104">
        <v>2</v>
      </c>
      <c r="D19104" s="1">
        <v>41418</v>
      </c>
      <c r="E19104">
        <f t="shared" si="298"/>
        <v>924</v>
      </c>
    </row>
    <row r="19105" spans="1:5" x14ac:dyDescent="0.2">
      <c r="A19105" t="s">
        <v>219559</v>
      </c>
      <c r="B19105">
        <v>600000</v>
      </c>
      <c r="C19105">
        <v>1</v>
      </c>
      <c r="D19105" s="1">
        <v>34700</v>
      </c>
      <c r="E19105">
        <f t="shared" si="298"/>
        <v>7642</v>
      </c>
    </row>
    <row r="19106" spans="1:5" x14ac:dyDescent="0.2">
      <c r="A19106" t="s">
        <v>219565</v>
      </c>
      <c r="B19106">
        <v>43000000</v>
      </c>
      <c r="C19106">
        <v>1</v>
      </c>
      <c r="D19106" s="1">
        <v>31778</v>
      </c>
      <c r="E19106">
        <f t="shared" si="298"/>
        <v>10564</v>
      </c>
    </row>
    <row r="19107" spans="1:5" x14ac:dyDescent="0.2">
      <c r="A19107" t="s">
        <v>219568</v>
      </c>
      <c r="B19107">
        <v>20000</v>
      </c>
      <c r="C19107">
        <v>1</v>
      </c>
      <c r="D19107" s="1">
        <v>40269</v>
      </c>
      <c r="E19107">
        <f t="shared" si="298"/>
        <v>2073</v>
      </c>
    </row>
    <row r="19108" spans="1:5" x14ac:dyDescent="0.2">
      <c r="A19108" t="s">
        <v>219588</v>
      </c>
      <c r="B19108">
        <v>14750000</v>
      </c>
      <c r="C19108">
        <v>2</v>
      </c>
      <c r="D19108" s="1">
        <v>41030</v>
      </c>
      <c r="E19108">
        <f t="shared" si="298"/>
        <v>1312</v>
      </c>
    </row>
    <row r="19109" spans="1:5" x14ac:dyDescent="0.2">
      <c r="A19109" t="s">
        <v>219591</v>
      </c>
      <c r="B19109">
        <v>105000</v>
      </c>
      <c r="C19109">
        <v>2</v>
      </c>
      <c r="D19109" s="1">
        <v>41883</v>
      </c>
      <c r="E19109">
        <f t="shared" si="298"/>
        <v>459</v>
      </c>
    </row>
    <row r="19110" spans="1:5" x14ac:dyDescent="0.2">
      <c r="A19110" t="s">
        <v>219620</v>
      </c>
      <c r="B19110">
        <v>700000</v>
      </c>
      <c r="C19110">
        <v>1</v>
      </c>
      <c r="D19110" s="1">
        <v>39083</v>
      </c>
      <c r="E19110">
        <f t="shared" si="298"/>
        <v>3259</v>
      </c>
    </row>
    <row r="19111" spans="1:5" x14ac:dyDescent="0.2">
      <c r="A19111" t="s">
        <v>219623</v>
      </c>
      <c r="B19111">
        <v>500000</v>
      </c>
      <c r="C19111">
        <v>1</v>
      </c>
      <c r="D19111" s="1">
        <v>40544</v>
      </c>
      <c r="E19111">
        <f t="shared" si="298"/>
        <v>1798</v>
      </c>
    </row>
    <row r="19112" spans="1:5" x14ac:dyDescent="0.2">
      <c r="A19112" t="s">
        <v>219627</v>
      </c>
      <c r="B19112">
        <v>755000</v>
      </c>
      <c r="C19112">
        <v>1</v>
      </c>
      <c r="D19112" s="1">
        <v>40848</v>
      </c>
      <c r="E19112">
        <f t="shared" si="298"/>
        <v>1494</v>
      </c>
    </row>
    <row r="19113" spans="1:5" x14ac:dyDescent="0.2">
      <c r="A19113" t="s">
        <v>219655</v>
      </c>
      <c r="B19113">
        <v>120000</v>
      </c>
      <c r="C19113">
        <v>1</v>
      </c>
      <c r="D19113" s="1">
        <v>33604</v>
      </c>
      <c r="E19113">
        <f t="shared" si="298"/>
        <v>8738</v>
      </c>
    </row>
    <row r="19114" spans="1:5" x14ac:dyDescent="0.2">
      <c r="A19114" t="s">
        <v>219658</v>
      </c>
      <c r="B19114">
        <v>11000</v>
      </c>
      <c r="C19114">
        <v>1</v>
      </c>
      <c r="D19114" s="1">
        <v>41638</v>
      </c>
      <c r="E19114">
        <f t="shared" si="298"/>
        <v>704</v>
      </c>
    </row>
    <row r="19115" spans="1:5" x14ac:dyDescent="0.2">
      <c r="A19115" t="s">
        <v>219668</v>
      </c>
      <c r="B19115">
        <v>1750000</v>
      </c>
      <c r="C19115">
        <v>1</v>
      </c>
      <c r="D19115" s="1">
        <v>41609</v>
      </c>
      <c r="E19115">
        <f t="shared" si="298"/>
        <v>733</v>
      </c>
    </row>
    <row r="19116" spans="1:5" x14ac:dyDescent="0.2">
      <c r="A19116" t="s">
        <v>219672</v>
      </c>
      <c r="B19116">
        <v>7000000</v>
      </c>
      <c r="C19116">
        <v>1</v>
      </c>
      <c r="D19116" s="1">
        <v>35065</v>
      </c>
      <c r="E19116">
        <f t="shared" si="298"/>
        <v>7277</v>
      </c>
    </row>
    <row r="19117" spans="1:5" x14ac:dyDescent="0.2">
      <c r="A19117" t="s">
        <v>219679</v>
      </c>
      <c r="B19117">
        <v>35000</v>
      </c>
      <c r="C19117">
        <v>1</v>
      </c>
      <c r="D19117" s="1">
        <v>40953</v>
      </c>
      <c r="E19117">
        <f t="shared" si="298"/>
        <v>1389</v>
      </c>
    </row>
    <row r="19118" spans="1:5" x14ac:dyDescent="0.2">
      <c r="A19118" t="s">
        <v>219691</v>
      </c>
      <c r="B19118">
        <v>1750000</v>
      </c>
      <c r="C19118">
        <v>2</v>
      </c>
      <c r="D19118" s="1">
        <v>39083</v>
      </c>
      <c r="E19118">
        <f t="shared" si="298"/>
        <v>3259</v>
      </c>
    </row>
    <row r="19119" spans="1:5" x14ac:dyDescent="0.2">
      <c r="A19119" t="s">
        <v>219696</v>
      </c>
      <c r="B19119">
        <v>1666000</v>
      </c>
      <c r="C19119">
        <v>3</v>
      </c>
      <c r="D19119" s="1">
        <v>41353</v>
      </c>
      <c r="E19119">
        <f t="shared" si="298"/>
        <v>989</v>
      </c>
    </row>
    <row r="19120" spans="1:5" x14ac:dyDescent="0.2">
      <c r="A19120" t="s">
        <v>219742</v>
      </c>
      <c r="B19120">
        <v>158000</v>
      </c>
      <c r="C19120">
        <v>2</v>
      </c>
      <c r="D19120" s="1">
        <v>42064</v>
      </c>
      <c r="E19120">
        <f t="shared" si="298"/>
        <v>278</v>
      </c>
    </row>
    <row r="19121" spans="1:5" x14ac:dyDescent="0.2">
      <c r="A19121" t="s">
        <v>219763</v>
      </c>
      <c r="B19121">
        <v>300000</v>
      </c>
      <c r="C19121">
        <v>1</v>
      </c>
      <c r="D19121" s="1">
        <v>37825</v>
      </c>
      <c r="E19121">
        <f t="shared" si="298"/>
        <v>4517</v>
      </c>
    </row>
    <row r="19122" spans="1:5" x14ac:dyDescent="0.2">
      <c r="A19122" t="s">
        <v>219766</v>
      </c>
      <c r="B19122">
        <v>2200000</v>
      </c>
      <c r="C19122">
        <v>2</v>
      </c>
      <c r="D19122" s="1">
        <v>41623</v>
      </c>
      <c r="E19122">
        <f t="shared" si="298"/>
        <v>719</v>
      </c>
    </row>
    <row r="19123" spans="1:5" x14ac:dyDescent="0.2">
      <c r="A19123" t="s">
        <v>219803</v>
      </c>
      <c r="B19123">
        <v>15000000</v>
      </c>
      <c r="C19123">
        <v>2</v>
      </c>
      <c r="D19123" s="1">
        <v>38718</v>
      </c>
      <c r="E19123">
        <f t="shared" si="298"/>
        <v>3624</v>
      </c>
    </row>
    <row r="19124" spans="1:5" x14ac:dyDescent="0.2">
      <c r="A19124" t="s">
        <v>219820</v>
      </c>
      <c r="B19124">
        <v>400000</v>
      </c>
      <c r="C19124">
        <v>1</v>
      </c>
      <c r="D19124" s="1">
        <v>41275</v>
      </c>
      <c r="E19124">
        <f t="shared" si="298"/>
        <v>1067</v>
      </c>
    </row>
    <row r="19125" spans="1:5" x14ac:dyDescent="0.2">
      <c r="A19125" t="s">
        <v>219839</v>
      </c>
      <c r="B19125">
        <v>17400000</v>
      </c>
      <c r="C19125">
        <v>3</v>
      </c>
      <c r="D19125" s="1">
        <v>36861</v>
      </c>
      <c r="E19125">
        <f t="shared" si="298"/>
        <v>5481</v>
      </c>
    </row>
    <row r="19126" spans="1:5" x14ac:dyDescent="0.2">
      <c r="A19126" t="s">
        <v>219872</v>
      </c>
      <c r="B19126">
        <v>1000000</v>
      </c>
      <c r="C19126">
        <v>1</v>
      </c>
      <c r="D19126" s="1">
        <v>41334</v>
      </c>
      <c r="E19126">
        <f t="shared" si="298"/>
        <v>1008</v>
      </c>
    </row>
    <row r="19127" spans="1:5" x14ac:dyDescent="0.2">
      <c r="A19127" t="s">
        <v>219875</v>
      </c>
      <c r="B19127">
        <v>150000</v>
      </c>
      <c r="C19127">
        <v>1</v>
      </c>
      <c r="D19127" s="1">
        <v>41791</v>
      </c>
      <c r="E19127">
        <f t="shared" si="298"/>
        <v>551</v>
      </c>
    </row>
    <row r="19128" spans="1:5" x14ac:dyDescent="0.2">
      <c r="A19128" t="s">
        <v>219903</v>
      </c>
      <c r="B19128">
        <v>21000000</v>
      </c>
      <c r="C19128">
        <v>2</v>
      </c>
      <c r="D19128" s="1">
        <v>41913</v>
      </c>
      <c r="E19128">
        <f t="shared" si="298"/>
        <v>429</v>
      </c>
    </row>
    <row r="19129" spans="1:5" hidden="1" x14ac:dyDescent="0.2">
      <c r="A19129" t="s">
        <v>219910</v>
      </c>
      <c r="B19129">
        <v>7700000</v>
      </c>
      <c r="C19129">
        <v>4</v>
      </c>
      <c r="D19129" t="s">
        <v>44924</v>
      </c>
      <c r="E19129" t="e">
        <f t="shared" si="298"/>
        <v>#VALUE!</v>
      </c>
    </row>
    <row r="19130" spans="1:5" x14ac:dyDescent="0.2">
      <c r="A19130" t="s">
        <v>219910</v>
      </c>
      <c r="B19130">
        <v>3000000</v>
      </c>
      <c r="C19130">
        <v>1</v>
      </c>
      <c r="D19130" s="1">
        <v>41640</v>
      </c>
      <c r="E19130">
        <f t="shared" si="298"/>
        <v>702</v>
      </c>
    </row>
    <row r="19131" spans="1:5" x14ac:dyDescent="0.2">
      <c r="A19131" t="s">
        <v>219931</v>
      </c>
      <c r="B19131">
        <v>725000</v>
      </c>
      <c r="C19131">
        <v>3</v>
      </c>
      <c r="D19131" s="1">
        <v>41275</v>
      </c>
      <c r="E19131">
        <f t="shared" si="298"/>
        <v>1067</v>
      </c>
    </row>
    <row r="19132" spans="1:5" x14ac:dyDescent="0.2">
      <c r="A19132" t="s">
        <v>219940</v>
      </c>
      <c r="B19132">
        <v>1400000</v>
      </c>
      <c r="C19132">
        <v>1</v>
      </c>
      <c r="D19132" s="1">
        <v>39995</v>
      </c>
      <c r="E19132">
        <f t="shared" si="298"/>
        <v>2347</v>
      </c>
    </row>
    <row r="19133" spans="1:5" x14ac:dyDescent="0.2">
      <c r="A19133" t="s">
        <v>219952</v>
      </c>
      <c r="B19133">
        <v>315000</v>
      </c>
      <c r="C19133">
        <v>3</v>
      </c>
      <c r="D19133" s="1">
        <v>40607</v>
      </c>
      <c r="E19133">
        <f t="shared" si="298"/>
        <v>1735</v>
      </c>
    </row>
    <row r="19134" spans="1:5" x14ac:dyDescent="0.2">
      <c r="A19134" t="s">
        <v>219967</v>
      </c>
      <c r="B19134">
        <v>35000000</v>
      </c>
      <c r="C19134">
        <v>3</v>
      </c>
      <c r="D19134" s="1">
        <v>40310</v>
      </c>
      <c r="E19134">
        <f t="shared" si="298"/>
        <v>2032</v>
      </c>
    </row>
    <row r="19135" spans="1:5" x14ac:dyDescent="0.2">
      <c r="A19135" t="s">
        <v>219981</v>
      </c>
      <c r="B19135">
        <v>18000000</v>
      </c>
      <c r="C19135">
        <v>2</v>
      </c>
      <c r="D19135" s="1">
        <v>40179</v>
      </c>
      <c r="E19135">
        <f t="shared" si="298"/>
        <v>2163</v>
      </c>
    </row>
    <row r="19136" spans="1:5" x14ac:dyDescent="0.2">
      <c r="A19136" t="s">
        <v>219992</v>
      </c>
      <c r="B19136">
        <v>75000</v>
      </c>
      <c r="C19136">
        <v>2</v>
      </c>
      <c r="D19136" s="1">
        <v>41000</v>
      </c>
      <c r="E19136">
        <f t="shared" si="298"/>
        <v>1342</v>
      </c>
    </row>
    <row r="19137" spans="1:5" x14ac:dyDescent="0.2">
      <c r="A19137" t="s">
        <v>220000</v>
      </c>
      <c r="B19137">
        <v>4250000</v>
      </c>
      <c r="C19137">
        <v>1</v>
      </c>
      <c r="D19137" s="1">
        <v>41275</v>
      </c>
      <c r="E19137">
        <f t="shared" si="298"/>
        <v>1067</v>
      </c>
    </row>
    <row r="19138" spans="1:5" x14ac:dyDescent="0.2">
      <c r="A19138" t="s">
        <v>220015</v>
      </c>
      <c r="B19138">
        <v>175000000</v>
      </c>
      <c r="C19138">
        <v>3</v>
      </c>
      <c r="D19138" s="1">
        <v>38412</v>
      </c>
      <c r="E19138">
        <f t="shared" si="298"/>
        <v>3930</v>
      </c>
    </row>
    <row r="19139" spans="1:5" x14ac:dyDescent="0.2">
      <c r="A19139" t="s">
        <v>220022</v>
      </c>
      <c r="B19139">
        <v>75000</v>
      </c>
      <c r="C19139">
        <v>1</v>
      </c>
      <c r="D19139" s="1">
        <v>40483</v>
      </c>
      <c r="E19139">
        <f t="shared" ref="E19139:E19202" si="299">$H$3 - D19139</f>
        <v>1859</v>
      </c>
    </row>
    <row r="19140" spans="1:5" x14ac:dyDescent="0.2">
      <c r="A19140" t="s">
        <v>220026</v>
      </c>
      <c r="B19140">
        <v>170000</v>
      </c>
      <c r="C19140">
        <v>2</v>
      </c>
      <c r="D19140" s="1">
        <v>41276</v>
      </c>
      <c r="E19140">
        <f t="shared" si="299"/>
        <v>1066</v>
      </c>
    </row>
    <row r="19141" spans="1:5" x14ac:dyDescent="0.2">
      <c r="A19141" t="s">
        <v>220034</v>
      </c>
      <c r="B19141">
        <v>4500000</v>
      </c>
      <c r="C19141">
        <v>2</v>
      </c>
      <c r="D19141" s="1">
        <v>39814</v>
      </c>
      <c r="E19141">
        <f t="shared" si="299"/>
        <v>2528</v>
      </c>
    </row>
    <row r="19142" spans="1:5" x14ac:dyDescent="0.2">
      <c r="A19142" t="s">
        <v>220040</v>
      </c>
      <c r="B19142">
        <v>700000</v>
      </c>
      <c r="C19142">
        <v>1</v>
      </c>
      <c r="D19142" s="1">
        <v>39814</v>
      </c>
      <c r="E19142">
        <f t="shared" si="299"/>
        <v>2528</v>
      </c>
    </row>
    <row r="19143" spans="1:5" x14ac:dyDescent="0.2">
      <c r="A19143" t="s">
        <v>220049</v>
      </c>
      <c r="B19143">
        <v>1500</v>
      </c>
      <c r="C19143">
        <v>1</v>
      </c>
      <c r="D19143" s="1">
        <v>41791</v>
      </c>
      <c r="E19143">
        <f t="shared" si="299"/>
        <v>551</v>
      </c>
    </row>
    <row r="19144" spans="1:5" x14ac:dyDescent="0.2">
      <c r="A19144" t="s">
        <v>220051</v>
      </c>
      <c r="B19144">
        <v>95000000</v>
      </c>
      <c r="C19144">
        <v>4</v>
      </c>
      <c r="D19144" s="1">
        <v>36965</v>
      </c>
      <c r="E19144">
        <f t="shared" si="299"/>
        <v>5377</v>
      </c>
    </row>
    <row r="19145" spans="1:5" x14ac:dyDescent="0.2">
      <c r="A19145" t="s">
        <v>220055</v>
      </c>
      <c r="B19145">
        <v>20000</v>
      </c>
      <c r="C19145">
        <v>2</v>
      </c>
      <c r="D19145" s="1">
        <v>41302</v>
      </c>
      <c r="E19145">
        <f t="shared" si="299"/>
        <v>1040</v>
      </c>
    </row>
    <row r="19146" spans="1:5" x14ac:dyDescent="0.2">
      <c r="A19146" t="s">
        <v>220058</v>
      </c>
      <c r="B19146">
        <v>650000</v>
      </c>
      <c r="C19146">
        <v>2</v>
      </c>
      <c r="D19146" s="1">
        <v>41284</v>
      </c>
      <c r="E19146">
        <f t="shared" si="299"/>
        <v>1058</v>
      </c>
    </row>
    <row r="19147" spans="1:5" x14ac:dyDescent="0.2">
      <c r="A19147" t="s">
        <v>220062</v>
      </c>
      <c r="B19147">
        <v>25000</v>
      </c>
      <c r="C19147">
        <v>1</v>
      </c>
      <c r="D19147" s="1">
        <v>41699</v>
      </c>
      <c r="E19147">
        <f t="shared" si="299"/>
        <v>643</v>
      </c>
    </row>
    <row r="19148" spans="1:5" x14ac:dyDescent="0.2">
      <c r="A19148" t="s">
        <v>220079</v>
      </c>
      <c r="B19148">
        <v>500000</v>
      </c>
      <c r="C19148">
        <v>1</v>
      </c>
      <c r="D19148" s="1">
        <v>40544</v>
      </c>
      <c r="E19148">
        <f t="shared" si="299"/>
        <v>1798</v>
      </c>
    </row>
    <row r="19149" spans="1:5" x14ac:dyDescent="0.2">
      <c r="A19149" t="s">
        <v>220084</v>
      </c>
      <c r="B19149">
        <v>30000</v>
      </c>
      <c r="C19149">
        <v>1</v>
      </c>
      <c r="D19149" s="1">
        <v>41061</v>
      </c>
      <c r="E19149">
        <f t="shared" si="299"/>
        <v>1281</v>
      </c>
    </row>
    <row r="19150" spans="1:5" x14ac:dyDescent="0.2">
      <c r="A19150" t="s">
        <v>220098</v>
      </c>
      <c r="B19150">
        <v>120000</v>
      </c>
      <c r="C19150">
        <v>2</v>
      </c>
      <c r="D19150" s="1">
        <v>41640</v>
      </c>
      <c r="E19150">
        <f t="shared" si="299"/>
        <v>702</v>
      </c>
    </row>
    <row r="19151" spans="1:5" x14ac:dyDescent="0.2">
      <c r="A19151" t="s">
        <v>220102</v>
      </c>
      <c r="B19151">
        <v>17600000</v>
      </c>
      <c r="C19151">
        <v>3</v>
      </c>
      <c r="D19151" s="1">
        <v>38749</v>
      </c>
      <c r="E19151">
        <f t="shared" si="299"/>
        <v>3593</v>
      </c>
    </row>
    <row r="19152" spans="1:5" x14ac:dyDescent="0.2">
      <c r="A19152" t="s">
        <v>220116</v>
      </c>
      <c r="B19152">
        <v>7900000</v>
      </c>
      <c r="C19152">
        <v>2</v>
      </c>
      <c r="D19152" s="1">
        <v>41640</v>
      </c>
      <c r="E19152">
        <f t="shared" si="299"/>
        <v>702</v>
      </c>
    </row>
    <row r="19153" spans="1:5" x14ac:dyDescent="0.2">
      <c r="A19153" t="s">
        <v>220126</v>
      </c>
      <c r="B19153">
        <v>600000</v>
      </c>
      <c r="C19153">
        <v>1</v>
      </c>
      <c r="D19153" s="1">
        <v>41809</v>
      </c>
      <c r="E19153">
        <f t="shared" si="299"/>
        <v>533</v>
      </c>
    </row>
    <row r="19154" spans="1:5" x14ac:dyDescent="0.2">
      <c r="A19154" t="s">
        <v>220144</v>
      </c>
      <c r="B19154">
        <v>32000000</v>
      </c>
      <c r="C19154">
        <v>4</v>
      </c>
      <c r="D19154" s="1">
        <v>35796</v>
      </c>
      <c r="E19154">
        <f t="shared" si="299"/>
        <v>6546</v>
      </c>
    </row>
    <row r="19155" spans="1:5" x14ac:dyDescent="0.2">
      <c r="A19155" t="s">
        <v>220147</v>
      </c>
      <c r="B19155">
        <v>14625000</v>
      </c>
      <c r="C19155">
        <v>5</v>
      </c>
      <c r="D19155" s="1">
        <v>41122</v>
      </c>
      <c r="E19155">
        <f t="shared" si="299"/>
        <v>1220</v>
      </c>
    </row>
    <row r="19156" spans="1:5" x14ac:dyDescent="0.2">
      <c r="A19156" t="s">
        <v>220157</v>
      </c>
      <c r="B19156">
        <v>3500000</v>
      </c>
      <c r="C19156">
        <v>2</v>
      </c>
      <c r="D19156" s="1">
        <v>40087</v>
      </c>
      <c r="E19156">
        <f t="shared" si="299"/>
        <v>2255</v>
      </c>
    </row>
    <row r="19157" spans="1:5" x14ac:dyDescent="0.2">
      <c r="A19157" t="s">
        <v>220160</v>
      </c>
      <c r="B19157">
        <v>40000</v>
      </c>
      <c r="C19157">
        <v>1</v>
      </c>
      <c r="D19157" s="1">
        <v>41579</v>
      </c>
      <c r="E19157">
        <f t="shared" si="299"/>
        <v>763</v>
      </c>
    </row>
    <row r="19158" spans="1:5" x14ac:dyDescent="0.2">
      <c r="A19158" t="s">
        <v>220178</v>
      </c>
      <c r="B19158">
        <v>150000</v>
      </c>
      <c r="C19158">
        <v>1</v>
      </c>
      <c r="D19158" s="1">
        <v>39661</v>
      </c>
      <c r="E19158">
        <f t="shared" si="299"/>
        <v>2681</v>
      </c>
    </row>
    <row r="19159" spans="1:5" x14ac:dyDescent="0.2">
      <c r="A19159" t="s">
        <v>220199</v>
      </c>
      <c r="B19159">
        <v>12000</v>
      </c>
      <c r="C19159">
        <v>1</v>
      </c>
      <c r="D19159" s="1">
        <v>40179</v>
      </c>
      <c r="E19159">
        <f t="shared" si="299"/>
        <v>2163</v>
      </c>
    </row>
    <row r="19160" spans="1:5" x14ac:dyDescent="0.2">
      <c r="A19160" t="s">
        <v>220203</v>
      </c>
      <c r="B19160">
        <v>25000000</v>
      </c>
      <c r="C19160">
        <v>2</v>
      </c>
      <c r="D19160" s="1">
        <v>40544</v>
      </c>
      <c r="E19160">
        <f t="shared" si="299"/>
        <v>1798</v>
      </c>
    </row>
    <row r="19161" spans="1:5" x14ac:dyDescent="0.2">
      <c r="A19161" t="s">
        <v>220220</v>
      </c>
      <c r="B19161">
        <v>50000</v>
      </c>
      <c r="C19161">
        <v>1</v>
      </c>
      <c r="D19161" s="1">
        <v>38384</v>
      </c>
      <c r="E19161">
        <f t="shared" si="299"/>
        <v>3958</v>
      </c>
    </row>
    <row r="19162" spans="1:5" x14ac:dyDescent="0.2">
      <c r="A19162" t="s">
        <v>220230</v>
      </c>
      <c r="B19162">
        <v>21000000</v>
      </c>
      <c r="C19162">
        <v>4</v>
      </c>
      <c r="D19162" s="1">
        <v>39114</v>
      </c>
      <c r="E19162">
        <f t="shared" si="299"/>
        <v>3228</v>
      </c>
    </row>
    <row r="19163" spans="1:5" x14ac:dyDescent="0.2">
      <c r="A19163" t="s">
        <v>220238</v>
      </c>
      <c r="B19163">
        <v>300000</v>
      </c>
      <c r="C19163">
        <v>1</v>
      </c>
      <c r="D19163" s="1">
        <v>41973</v>
      </c>
      <c r="E19163">
        <f t="shared" si="299"/>
        <v>369</v>
      </c>
    </row>
    <row r="19164" spans="1:5" x14ac:dyDescent="0.2">
      <c r="A19164" t="s">
        <v>220244</v>
      </c>
      <c r="B19164">
        <v>4000000</v>
      </c>
      <c r="C19164">
        <v>1</v>
      </c>
      <c r="D19164" s="1">
        <v>40544</v>
      </c>
      <c r="E19164">
        <f t="shared" si="299"/>
        <v>1798</v>
      </c>
    </row>
    <row r="19165" spans="1:5" x14ac:dyDescent="0.2">
      <c r="A19165" t="s">
        <v>220273</v>
      </c>
      <c r="B19165">
        <v>3000000</v>
      </c>
      <c r="C19165">
        <v>1</v>
      </c>
      <c r="D19165" s="1">
        <v>41972</v>
      </c>
      <c r="E19165">
        <f t="shared" si="299"/>
        <v>370</v>
      </c>
    </row>
    <row r="19166" spans="1:5" x14ac:dyDescent="0.2">
      <c r="A19166" t="s">
        <v>220308</v>
      </c>
      <c r="B19166">
        <v>800000</v>
      </c>
      <c r="C19166">
        <v>2</v>
      </c>
      <c r="D19166" s="1">
        <v>39965</v>
      </c>
      <c r="E19166">
        <f t="shared" si="299"/>
        <v>2377</v>
      </c>
    </row>
    <row r="19167" spans="1:5" x14ac:dyDescent="0.2">
      <c r="A19167" t="s">
        <v>220312</v>
      </c>
      <c r="B19167">
        <v>10800000</v>
      </c>
      <c r="C19167">
        <v>3</v>
      </c>
      <c r="D19167" s="1">
        <v>36526</v>
      </c>
      <c r="E19167">
        <f t="shared" si="299"/>
        <v>5816</v>
      </c>
    </row>
    <row r="19168" spans="1:5" x14ac:dyDescent="0.2">
      <c r="A19168" t="s">
        <v>220316</v>
      </c>
      <c r="B19168">
        <v>60000000</v>
      </c>
      <c r="C19168">
        <v>2</v>
      </c>
      <c r="D19168" s="1">
        <v>36526</v>
      </c>
      <c r="E19168">
        <f t="shared" si="299"/>
        <v>5816</v>
      </c>
    </row>
    <row r="19169" spans="1:5" x14ac:dyDescent="0.2">
      <c r="A19169" t="s">
        <v>134377</v>
      </c>
      <c r="B19169">
        <v>302000</v>
      </c>
      <c r="C19169">
        <v>1</v>
      </c>
      <c r="D19169" s="1">
        <v>34335</v>
      </c>
      <c r="E19169">
        <f t="shared" si="299"/>
        <v>8007</v>
      </c>
    </row>
    <row r="19170" spans="1:5" x14ac:dyDescent="0.2">
      <c r="A19170" t="s">
        <v>220346</v>
      </c>
      <c r="B19170">
        <v>250000</v>
      </c>
      <c r="C19170">
        <v>2</v>
      </c>
      <c r="D19170" s="1">
        <v>41275</v>
      </c>
      <c r="E19170">
        <f t="shared" si="299"/>
        <v>1067</v>
      </c>
    </row>
    <row r="19171" spans="1:5" x14ac:dyDescent="0.2">
      <c r="A19171" t="s">
        <v>220353</v>
      </c>
      <c r="B19171">
        <v>1000000</v>
      </c>
      <c r="C19171">
        <v>2</v>
      </c>
      <c r="D19171" s="1">
        <v>37378</v>
      </c>
      <c r="E19171">
        <f t="shared" si="299"/>
        <v>4964</v>
      </c>
    </row>
    <row r="19172" spans="1:5" x14ac:dyDescent="0.2">
      <c r="A19172" t="s">
        <v>220366</v>
      </c>
      <c r="B19172">
        <v>43000</v>
      </c>
      <c r="C19172">
        <v>2</v>
      </c>
      <c r="D19172" s="1">
        <v>41881</v>
      </c>
      <c r="E19172">
        <f t="shared" si="299"/>
        <v>461</v>
      </c>
    </row>
    <row r="19173" spans="1:5" x14ac:dyDescent="0.2">
      <c r="A19173" t="s">
        <v>220391</v>
      </c>
      <c r="B19173">
        <v>4000</v>
      </c>
      <c r="C19173">
        <v>1</v>
      </c>
      <c r="D19173" s="1">
        <v>41255</v>
      </c>
      <c r="E19173">
        <f t="shared" si="299"/>
        <v>1087</v>
      </c>
    </row>
    <row r="19174" spans="1:5" x14ac:dyDescent="0.2">
      <c r="A19174" t="s">
        <v>220395</v>
      </c>
      <c r="B19174">
        <v>2000000</v>
      </c>
      <c r="C19174">
        <v>2</v>
      </c>
      <c r="D19174" s="1">
        <v>38718</v>
      </c>
      <c r="E19174">
        <f t="shared" si="299"/>
        <v>3624</v>
      </c>
    </row>
    <row r="19175" spans="1:5" x14ac:dyDescent="0.2">
      <c r="A19175" t="s">
        <v>220404</v>
      </c>
      <c r="B19175">
        <v>8000000</v>
      </c>
      <c r="C19175">
        <v>1</v>
      </c>
      <c r="D19175" s="1">
        <v>40544</v>
      </c>
      <c r="E19175">
        <f t="shared" si="299"/>
        <v>1798</v>
      </c>
    </row>
    <row r="19176" spans="1:5" x14ac:dyDescent="0.2">
      <c r="A19176" t="s">
        <v>220421</v>
      </c>
      <c r="B19176">
        <v>23500000</v>
      </c>
      <c r="C19176">
        <v>2</v>
      </c>
      <c r="D19176" s="1">
        <v>40179</v>
      </c>
      <c r="E19176">
        <f t="shared" si="299"/>
        <v>2163</v>
      </c>
    </row>
    <row r="19177" spans="1:5" x14ac:dyDescent="0.2">
      <c r="A19177" t="s">
        <v>220428</v>
      </c>
      <c r="B19177">
        <v>6600000</v>
      </c>
      <c r="C19177">
        <v>1</v>
      </c>
      <c r="D19177" s="1">
        <v>39083</v>
      </c>
      <c r="E19177">
        <f t="shared" si="299"/>
        <v>3259</v>
      </c>
    </row>
    <row r="19178" spans="1:5" x14ac:dyDescent="0.2">
      <c r="A19178" t="s">
        <v>220438</v>
      </c>
      <c r="B19178">
        <v>350000</v>
      </c>
      <c r="C19178">
        <v>1</v>
      </c>
      <c r="D19178" s="1">
        <v>41730</v>
      </c>
      <c r="E19178">
        <f t="shared" si="299"/>
        <v>612</v>
      </c>
    </row>
    <row r="19179" spans="1:5" x14ac:dyDescent="0.2">
      <c r="A19179" t="s">
        <v>220469</v>
      </c>
      <c r="B19179">
        <v>50000</v>
      </c>
      <c r="C19179">
        <v>1</v>
      </c>
      <c r="D19179" s="1">
        <v>41800</v>
      </c>
      <c r="E19179">
        <f t="shared" si="299"/>
        <v>542</v>
      </c>
    </row>
    <row r="19180" spans="1:5" x14ac:dyDescent="0.2">
      <c r="A19180" t="s">
        <v>220475</v>
      </c>
      <c r="B19180">
        <v>7700000</v>
      </c>
      <c r="C19180">
        <v>4</v>
      </c>
      <c r="D19180" s="1">
        <v>38718</v>
      </c>
      <c r="E19180">
        <f t="shared" si="299"/>
        <v>3624</v>
      </c>
    </row>
    <row r="19181" spans="1:5" x14ac:dyDescent="0.2">
      <c r="A19181" t="s">
        <v>220480</v>
      </c>
      <c r="B19181">
        <v>3400000</v>
      </c>
      <c r="C19181">
        <v>2</v>
      </c>
      <c r="D19181" s="1">
        <v>39083</v>
      </c>
      <c r="E19181">
        <f t="shared" si="299"/>
        <v>3259</v>
      </c>
    </row>
    <row r="19182" spans="1:5" x14ac:dyDescent="0.2">
      <c r="A19182" t="s">
        <v>220497</v>
      </c>
      <c r="B19182">
        <v>39200000</v>
      </c>
      <c r="C19182">
        <v>3</v>
      </c>
      <c r="D19182" s="1">
        <v>40238</v>
      </c>
      <c r="E19182">
        <f t="shared" si="299"/>
        <v>2104</v>
      </c>
    </row>
    <row r="19183" spans="1:5" x14ac:dyDescent="0.2">
      <c r="A19183" t="s">
        <v>220514</v>
      </c>
      <c r="B19183">
        <v>132000</v>
      </c>
      <c r="C19183">
        <v>2</v>
      </c>
      <c r="D19183" s="1">
        <v>41122</v>
      </c>
      <c r="E19183">
        <f t="shared" si="299"/>
        <v>1220</v>
      </c>
    </row>
    <row r="19184" spans="1:5" x14ac:dyDescent="0.2">
      <c r="A19184" t="s">
        <v>220521</v>
      </c>
      <c r="B19184">
        <v>16200000</v>
      </c>
      <c r="C19184">
        <v>2</v>
      </c>
      <c r="D19184" s="1">
        <v>41640</v>
      </c>
      <c r="E19184">
        <f t="shared" si="299"/>
        <v>702</v>
      </c>
    </row>
    <row r="19185" spans="1:5" x14ac:dyDescent="0.2">
      <c r="A19185" t="s">
        <v>220525</v>
      </c>
      <c r="B19185">
        <v>50000</v>
      </c>
      <c r="C19185">
        <v>1</v>
      </c>
      <c r="D19185" s="1">
        <v>41913</v>
      </c>
      <c r="E19185">
        <f t="shared" si="299"/>
        <v>429</v>
      </c>
    </row>
    <row r="19186" spans="1:5" x14ac:dyDescent="0.2">
      <c r="A19186" t="s">
        <v>220527</v>
      </c>
      <c r="B19186">
        <v>1000000</v>
      </c>
      <c r="C19186">
        <v>1</v>
      </c>
      <c r="D19186" s="1">
        <v>42036</v>
      </c>
      <c r="E19186">
        <f t="shared" si="299"/>
        <v>306</v>
      </c>
    </row>
    <row r="19187" spans="1:5" x14ac:dyDescent="0.2">
      <c r="A19187" t="s">
        <v>220538</v>
      </c>
      <c r="B19187">
        <v>20000</v>
      </c>
      <c r="C19187">
        <v>1</v>
      </c>
      <c r="D19187" s="1">
        <v>40544</v>
      </c>
      <c r="E19187">
        <f t="shared" si="299"/>
        <v>1798</v>
      </c>
    </row>
    <row r="19188" spans="1:5" x14ac:dyDescent="0.2">
      <c r="A19188" t="s">
        <v>220559</v>
      </c>
      <c r="B19188">
        <v>26000000</v>
      </c>
      <c r="C19188">
        <v>3</v>
      </c>
      <c r="D19188" s="1">
        <v>38718</v>
      </c>
      <c r="E19188">
        <f t="shared" si="299"/>
        <v>3624</v>
      </c>
    </row>
    <row r="19189" spans="1:5" x14ac:dyDescent="0.2">
      <c r="A19189" t="s">
        <v>220566</v>
      </c>
      <c r="B19189">
        <v>20000</v>
      </c>
      <c r="C19189">
        <v>1</v>
      </c>
      <c r="D19189" s="1">
        <v>41640</v>
      </c>
      <c r="E19189">
        <f t="shared" si="299"/>
        <v>702</v>
      </c>
    </row>
    <row r="19190" spans="1:5" x14ac:dyDescent="0.2">
      <c r="A19190" t="s">
        <v>220570</v>
      </c>
      <c r="B19190">
        <v>2000000</v>
      </c>
      <c r="C19190">
        <v>1</v>
      </c>
      <c r="D19190" s="1">
        <v>41636</v>
      </c>
      <c r="E19190">
        <f t="shared" si="299"/>
        <v>706</v>
      </c>
    </row>
    <row r="19191" spans="1:5" x14ac:dyDescent="0.2">
      <c r="A19191" t="s">
        <v>220584</v>
      </c>
      <c r="B19191">
        <v>80000</v>
      </c>
      <c r="C19191">
        <v>1</v>
      </c>
      <c r="D19191" s="1">
        <v>40909</v>
      </c>
      <c r="E19191">
        <f t="shared" si="299"/>
        <v>1433</v>
      </c>
    </row>
    <row r="19192" spans="1:5" x14ac:dyDescent="0.2">
      <c r="A19192" t="s">
        <v>220591</v>
      </c>
      <c r="B19192">
        <v>57500</v>
      </c>
      <c r="C19192">
        <v>1</v>
      </c>
      <c r="D19192" s="1">
        <v>40664</v>
      </c>
      <c r="E19192">
        <f t="shared" si="299"/>
        <v>1678</v>
      </c>
    </row>
    <row r="19193" spans="1:5" x14ac:dyDescent="0.2">
      <c r="A19193" t="s">
        <v>220595</v>
      </c>
      <c r="B19193">
        <v>60000</v>
      </c>
      <c r="C19193">
        <v>2</v>
      </c>
      <c r="D19193" s="1">
        <v>41730</v>
      </c>
      <c r="E19193">
        <f t="shared" si="299"/>
        <v>612</v>
      </c>
    </row>
    <row r="19194" spans="1:5" x14ac:dyDescent="0.2">
      <c r="A19194" t="s">
        <v>220648</v>
      </c>
      <c r="B19194">
        <v>180000</v>
      </c>
      <c r="C19194">
        <v>1</v>
      </c>
      <c r="D19194" s="1">
        <v>41379</v>
      </c>
      <c r="E19194">
        <f t="shared" si="299"/>
        <v>963</v>
      </c>
    </row>
    <row r="19195" spans="1:5" x14ac:dyDescent="0.2">
      <c r="A19195" t="s">
        <v>220667</v>
      </c>
      <c r="B19195">
        <v>825000</v>
      </c>
      <c r="C19195">
        <v>1</v>
      </c>
      <c r="D19195" s="1">
        <v>41640</v>
      </c>
      <c r="E19195">
        <f t="shared" si="299"/>
        <v>702</v>
      </c>
    </row>
    <row r="19196" spans="1:5" x14ac:dyDescent="0.2">
      <c r="A19196" t="s">
        <v>220695</v>
      </c>
      <c r="B19196">
        <v>40000000</v>
      </c>
      <c r="C19196">
        <v>1</v>
      </c>
      <c r="D19196" s="1">
        <v>35065</v>
      </c>
      <c r="E19196">
        <f t="shared" si="299"/>
        <v>7277</v>
      </c>
    </row>
    <row r="19197" spans="1:5" x14ac:dyDescent="0.2">
      <c r="A19197" t="s">
        <v>220712</v>
      </c>
      <c r="B19197">
        <v>17500000</v>
      </c>
      <c r="C19197">
        <v>2</v>
      </c>
      <c r="D19197" s="1">
        <v>41518</v>
      </c>
      <c r="E19197">
        <f t="shared" si="299"/>
        <v>824</v>
      </c>
    </row>
    <row r="19198" spans="1:5" x14ac:dyDescent="0.2">
      <c r="A19198" t="s">
        <v>220729</v>
      </c>
      <c r="B19198">
        <v>1000000</v>
      </c>
      <c r="C19198">
        <v>1</v>
      </c>
      <c r="D19198" s="1">
        <v>41640</v>
      </c>
      <c r="E19198">
        <f t="shared" si="299"/>
        <v>702</v>
      </c>
    </row>
    <row r="19199" spans="1:5" x14ac:dyDescent="0.2">
      <c r="A19199" t="s">
        <v>220737</v>
      </c>
      <c r="B19199">
        <v>10000</v>
      </c>
      <c r="C19199">
        <v>1</v>
      </c>
      <c r="D19199" s="1">
        <v>41630</v>
      </c>
      <c r="E19199">
        <f t="shared" si="299"/>
        <v>712</v>
      </c>
    </row>
    <row r="19200" spans="1:5" x14ac:dyDescent="0.2">
      <c r="A19200" t="s">
        <v>220790</v>
      </c>
      <c r="B19200">
        <v>450000</v>
      </c>
      <c r="C19200">
        <v>3</v>
      </c>
      <c r="D19200" s="1">
        <v>41460</v>
      </c>
      <c r="E19200">
        <f t="shared" si="299"/>
        <v>882</v>
      </c>
    </row>
    <row r="19201" spans="1:5" x14ac:dyDescent="0.2">
      <c r="A19201" t="s">
        <v>220802</v>
      </c>
      <c r="B19201">
        <v>1000</v>
      </c>
      <c r="C19201">
        <v>1</v>
      </c>
      <c r="D19201" s="1">
        <v>40518</v>
      </c>
      <c r="E19201">
        <f t="shared" si="299"/>
        <v>1824</v>
      </c>
    </row>
    <row r="19202" spans="1:5" x14ac:dyDescent="0.2">
      <c r="A19202" t="s">
        <v>220846</v>
      </c>
      <c r="B19202">
        <v>200000</v>
      </c>
      <c r="C19202">
        <v>1</v>
      </c>
      <c r="D19202" s="1">
        <v>40575</v>
      </c>
      <c r="E19202">
        <f t="shared" si="299"/>
        <v>1767</v>
      </c>
    </row>
    <row r="19203" spans="1:5" x14ac:dyDescent="0.2">
      <c r="A19203" t="s">
        <v>220859</v>
      </c>
      <c r="B19203">
        <v>21500000</v>
      </c>
      <c r="C19203">
        <v>1</v>
      </c>
      <c r="D19203" s="1">
        <v>38616</v>
      </c>
      <c r="E19203">
        <f t="shared" ref="E19203:E19266" si="300">$H$3 - D19203</f>
        <v>3726</v>
      </c>
    </row>
    <row r="19204" spans="1:5" x14ac:dyDescent="0.2">
      <c r="A19204" t="s">
        <v>220863</v>
      </c>
      <c r="B19204">
        <v>75000</v>
      </c>
      <c r="C19204">
        <v>2</v>
      </c>
      <c r="D19204" s="1">
        <v>41794</v>
      </c>
      <c r="E19204">
        <f t="shared" si="300"/>
        <v>548</v>
      </c>
    </row>
    <row r="19205" spans="1:5" x14ac:dyDescent="0.2">
      <c r="A19205" t="s">
        <v>220870</v>
      </c>
      <c r="B19205">
        <v>45000000</v>
      </c>
      <c r="C19205">
        <v>4</v>
      </c>
      <c r="D19205" s="1">
        <v>36161</v>
      </c>
      <c r="E19205">
        <f t="shared" si="300"/>
        <v>6181</v>
      </c>
    </row>
    <row r="19206" spans="1:5" x14ac:dyDescent="0.2">
      <c r="A19206" t="s">
        <v>220877</v>
      </c>
      <c r="B19206">
        <v>11300000</v>
      </c>
      <c r="C19206">
        <v>2</v>
      </c>
      <c r="D19206" s="1">
        <v>41743</v>
      </c>
      <c r="E19206">
        <f t="shared" si="300"/>
        <v>599</v>
      </c>
    </row>
    <row r="19207" spans="1:5" x14ac:dyDescent="0.2">
      <c r="A19207" t="s">
        <v>220894</v>
      </c>
      <c r="B19207">
        <v>13750000</v>
      </c>
      <c r="C19207">
        <v>4</v>
      </c>
      <c r="D19207" s="1">
        <v>37622</v>
      </c>
      <c r="E19207">
        <f t="shared" si="300"/>
        <v>4720</v>
      </c>
    </row>
    <row r="19208" spans="1:5" x14ac:dyDescent="0.2">
      <c r="A19208" t="s">
        <v>220903</v>
      </c>
      <c r="B19208">
        <v>10000000</v>
      </c>
      <c r="C19208">
        <v>1</v>
      </c>
      <c r="D19208" s="1">
        <v>39448</v>
      </c>
      <c r="E19208">
        <f t="shared" si="300"/>
        <v>2894</v>
      </c>
    </row>
    <row r="19209" spans="1:5" x14ac:dyDescent="0.2">
      <c r="A19209" t="s">
        <v>220906</v>
      </c>
      <c r="B19209">
        <v>600000</v>
      </c>
      <c r="C19209">
        <v>1</v>
      </c>
      <c r="D19209" s="1">
        <v>38718</v>
      </c>
      <c r="E19209">
        <f t="shared" si="300"/>
        <v>3624</v>
      </c>
    </row>
    <row r="19210" spans="1:5" x14ac:dyDescent="0.2">
      <c r="A19210" t="s">
        <v>220911</v>
      </c>
      <c r="B19210">
        <v>12200000</v>
      </c>
      <c r="C19210">
        <v>3</v>
      </c>
      <c r="D19210" s="1">
        <v>37622</v>
      </c>
      <c r="E19210">
        <f t="shared" si="300"/>
        <v>4720</v>
      </c>
    </row>
    <row r="19211" spans="1:5" x14ac:dyDescent="0.2">
      <c r="A19211" t="s">
        <v>220914</v>
      </c>
      <c r="B19211">
        <v>14270000</v>
      </c>
      <c r="C19211">
        <v>4</v>
      </c>
      <c r="D19211" s="1">
        <v>40269</v>
      </c>
      <c r="E19211">
        <f t="shared" si="300"/>
        <v>2073</v>
      </c>
    </row>
    <row r="19212" spans="1:5" x14ac:dyDescent="0.2">
      <c r="A19212" t="s">
        <v>220927</v>
      </c>
      <c r="B19212">
        <v>150000</v>
      </c>
      <c r="C19212">
        <v>1</v>
      </c>
      <c r="D19212" s="1">
        <v>41700</v>
      </c>
      <c r="E19212">
        <f t="shared" si="300"/>
        <v>642</v>
      </c>
    </row>
    <row r="19213" spans="1:5" x14ac:dyDescent="0.2">
      <c r="A19213" t="s">
        <v>220957</v>
      </c>
      <c r="B19213">
        <v>74000000</v>
      </c>
      <c r="C19213">
        <v>4</v>
      </c>
      <c r="D19213" s="1">
        <v>39814</v>
      </c>
      <c r="E19213">
        <f t="shared" si="300"/>
        <v>2528</v>
      </c>
    </row>
    <row r="19214" spans="1:5" x14ac:dyDescent="0.2">
      <c r="A19214" t="s">
        <v>220979</v>
      </c>
      <c r="B19214">
        <v>21000000</v>
      </c>
      <c r="C19214">
        <v>1</v>
      </c>
      <c r="D19214" s="1">
        <v>36161</v>
      </c>
      <c r="E19214">
        <f t="shared" si="300"/>
        <v>6181</v>
      </c>
    </row>
    <row r="19215" spans="1:5" x14ac:dyDescent="0.2">
      <c r="A19215" t="s">
        <v>220981</v>
      </c>
      <c r="B19215">
        <v>7300000</v>
      </c>
      <c r="C19215">
        <v>1</v>
      </c>
      <c r="D19215" s="1">
        <v>39814</v>
      </c>
      <c r="E19215">
        <f t="shared" si="300"/>
        <v>2528</v>
      </c>
    </row>
    <row r="19216" spans="1:5" x14ac:dyDescent="0.2">
      <c r="A19216" t="s">
        <v>220984</v>
      </c>
      <c r="B19216">
        <v>82000000</v>
      </c>
      <c r="C19216">
        <v>3</v>
      </c>
      <c r="D19216" s="1">
        <v>40682</v>
      </c>
      <c r="E19216">
        <f t="shared" si="300"/>
        <v>1660</v>
      </c>
    </row>
    <row r="19217" spans="1:5" x14ac:dyDescent="0.2">
      <c r="A19217" t="s">
        <v>221001</v>
      </c>
      <c r="B19217">
        <v>200000000</v>
      </c>
      <c r="C19217">
        <v>1</v>
      </c>
      <c r="D19217" s="1">
        <v>36161</v>
      </c>
      <c r="E19217">
        <f t="shared" si="300"/>
        <v>6181</v>
      </c>
    </row>
    <row r="19218" spans="1:5" x14ac:dyDescent="0.2">
      <c r="A19218" t="s">
        <v>221004</v>
      </c>
      <c r="B19218">
        <v>12800000</v>
      </c>
      <c r="C19218">
        <v>3</v>
      </c>
      <c r="D19218" s="1">
        <v>36161</v>
      </c>
      <c r="E19218">
        <f t="shared" si="300"/>
        <v>6181</v>
      </c>
    </row>
    <row r="19219" spans="1:5" x14ac:dyDescent="0.2">
      <c r="A19219" t="s">
        <v>221010</v>
      </c>
      <c r="B19219">
        <v>21700000</v>
      </c>
      <c r="C19219">
        <v>2</v>
      </c>
      <c r="D19219" s="1">
        <v>38718</v>
      </c>
      <c r="E19219">
        <f t="shared" si="300"/>
        <v>3624</v>
      </c>
    </row>
    <row r="19220" spans="1:5" x14ac:dyDescent="0.2">
      <c r="A19220" t="s">
        <v>221021</v>
      </c>
      <c r="B19220">
        <v>3500000</v>
      </c>
      <c r="C19220">
        <v>3</v>
      </c>
      <c r="D19220" s="1">
        <v>39448</v>
      </c>
      <c r="E19220">
        <f t="shared" si="300"/>
        <v>2894</v>
      </c>
    </row>
    <row r="19221" spans="1:5" x14ac:dyDescent="0.2">
      <c r="A19221" t="s">
        <v>221037</v>
      </c>
      <c r="B19221">
        <v>40000000</v>
      </c>
      <c r="C19221">
        <v>2</v>
      </c>
      <c r="D19221" s="1">
        <v>40909</v>
      </c>
      <c r="E19221">
        <f t="shared" si="300"/>
        <v>1433</v>
      </c>
    </row>
    <row r="19222" spans="1:5" x14ac:dyDescent="0.2">
      <c r="A19222" t="s">
        <v>221041</v>
      </c>
      <c r="B19222">
        <v>8750000</v>
      </c>
      <c r="C19222">
        <v>3</v>
      </c>
      <c r="D19222" s="1">
        <v>40909</v>
      </c>
      <c r="E19222">
        <f t="shared" si="300"/>
        <v>1433</v>
      </c>
    </row>
    <row r="19223" spans="1:5" x14ac:dyDescent="0.2">
      <c r="A19223" t="s">
        <v>221045</v>
      </c>
      <c r="B19223">
        <v>700000</v>
      </c>
      <c r="C19223">
        <v>1</v>
      </c>
      <c r="D19223" s="1">
        <v>40483</v>
      </c>
      <c r="E19223">
        <f t="shared" si="300"/>
        <v>1859</v>
      </c>
    </row>
    <row r="19224" spans="1:5" hidden="1" x14ac:dyDescent="0.2">
      <c r="A19224" t="s">
        <v>221049</v>
      </c>
      <c r="B19224">
        <v>19000000</v>
      </c>
      <c r="C19224">
        <v>1</v>
      </c>
      <c r="D19224" t="s">
        <v>221051</v>
      </c>
      <c r="E19224" t="e">
        <f t="shared" si="300"/>
        <v>#VALUE!</v>
      </c>
    </row>
    <row r="19225" spans="1:5" x14ac:dyDescent="0.2">
      <c r="A19225" t="s">
        <v>221074</v>
      </c>
      <c r="B19225">
        <v>500000</v>
      </c>
      <c r="C19225">
        <v>1</v>
      </c>
      <c r="D19225" s="1">
        <v>39583</v>
      </c>
      <c r="E19225">
        <f t="shared" si="300"/>
        <v>2759</v>
      </c>
    </row>
    <row r="19226" spans="1:5" x14ac:dyDescent="0.2">
      <c r="A19226" t="s">
        <v>221123</v>
      </c>
      <c r="B19226">
        <v>25000</v>
      </c>
      <c r="C19226">
        <v>1</v>
      </c>
      <c r="D19226" s="1">
        <v>40238</v>
      </c>
      <c r="E19226">
        <f t="shared" si="300"/>
        <v>2104</v>
      </c>
    </row>
    <row r="19227" spans="1:5" x14ac:dyDescent="0.2">
      <c r="A19227" t="s">
        <v>221147</v>
      </c>
      <c r="B19227">
        <v>19200000</v>
      </c>
      <c r="C19227">
        <v>4</v>
      </c>
      <c r="D19227" s="1">
        <v>36161</v>
      </c>
      <c r="E19227">
        <f t="shared" si="300"/>
        <v>6181</v>
      </c>
    </row>
    <row r="19228" spans="1:5" x14ac:dyDescent="0.2">
      <c r="A19228" t="s">
        <v>221157</v>
      </c>
      <c r="B19228">
        <v>500000</v>
      </c>
      <c r="C19228">
        <v>1</v>
      </c>
      <c r="D19228" s="1">
        <v>38538</v>
      </c>
      <c r="E19228">
        <f t="shared" si="300"/>
        <v>3804</v>
      </c>
    </row>
    <row r="19229" spans="1:5" x14ac:dyDescent="0.2">
      <c r="A19229" t="s">
        <v>221168</v>
      </c>
      <c r="B19229">
        <v>262500</v>
      </c>
      <c r="C19229">
        <v>2</v>
      </c>
      <c r="D19229" s="1">
        <v>40909</v>
      </c>
      <c r="E19229">
        <f t="shared" si="300"/>
        <v>1433</v>
      </c>
    </row>
    <row r="19230" spans="1:5" x14ac:dyDescent="0.2">
      <c r="A19230" t="s">
        <v>221171</v>
      </c>
      <c r="B19230">
        <v>500000</v>
      </c>
      <c r="C19230">
        <v>1</v>
      </c>
      <c r="D19230" s="1">
        <v>36683</v>
      </c>
      <c r="E19230">
        <f t="shared" si="300"/>
        <v>5659</v>
      </c>
    </row>
    <row r="19231" spans="1:5" x14ac:dyDescent="0.2">
      <c r="A19231" t="s">
        <v>221175</v>
      </c>
      <c r="B19231">
        <v>21500000</v>
      </c>
      <c r="C19231">
        <v>2</v>
      </c>
      <c r="D19231" s="1">
        <v>39448</v>
      </c>
      <c r="E19231">
        <f t="shared" si="300"/>
        <v>2894</v>
      </c>
    </row>
    <row r="19232" spans="1:5" x14ac:dyDescent="0.2">
      <c r="A19232" t="s">
        <v>221189</v>
      </c>
      <c r="B19232">
        <v>75000000</v>
      </c>
      <c r="C19232">
        <v>5</v>
      </c>
      <c r="D19232" s="1">
        <v>36526</v>
      </c>
      <c r="E19232">
        <f t="shared" si="300"/>
        <v>5816</v>
      </c>
    </row>
    <row r="19233" spans="1:5" x14ac:dyDescent="0.2">
      <c r="A19233" t="s">
        <v>221195</v>
      </c>
      <c r="B19233">
        <v>6000000</v>
      </c>
      <c r="C19233">
        <v>1</v>
      </c>
      <c r="D19233" s="1">
        <v>37257</v>
      </c>
      <c r="E19233">
        <f t="shared" si="300"/>
        <v>5085</v>
      </c>
    </row>
    <row r="19234" spans="1:5" x14ac:dyDescent="0.2">
      <c r="A19234" t="s">
        <v>221214</v>
      </c>
      <c r="B19234">
        <v>28000</v>
      </c>
      <c r="C19234">
        <v>1</v>
      </c>
      <c r="D19234" s="1">
        <v>41499</v>
      </c>
      <c r="E19234">
        <f t="shared" si="300"/>
        <v>843</v>
      </c>
    </row>
    <row r="19235" spans="1:5" x14ac:dyDescent="0.2">
      <c r="A19235" t="s">
        <v>221225</v>
      </c>
      <c r="B19235">
        <v>36300000</v>
      </c>
      <c r="C19235">
        <v>2</v>
      </c>
      <c r="D19235" s="1">
        <v>39814</v>
      </c>
      <c r="E19235">
        <f t="shared" si="300"/>
        <v>2528</v>
      </c>
    </row>
    <row r="19236" spans="1:5" x14ac:dyDescent="0.2">
      <c r="A19236" t="s">
        <v>221234</v>
      </c>
      <c r="B19236">
        <v>21000000</v>
      </c>
      <c r="C19236">
        <v>1</v>
      </c>
      <c r="D19236" s="1">
        <v>39448</v>
      </c>
      <c r="E19236">
        <f t="shared" si="300"/>
        <v>2894</v>
      </c>
    </row>
    <row r="19237" spans="1:5" x14ac:dyDescent="0.2">
      <c r="A19237" t="s">
        <v>221254</v>
      </c>
      <c r="B19237">
        <v>3000000</v>
      </c>
      <c r="C19237">
        <v>1</v>
      </c>
      <c r="D19237" s="1">
        <v>39066</v>
      </c>
      <c r="E19237">
        <f t="shared" si="300"/>
        <v>3276</v>
      </c>
    </row>
    <row r="19238" spans="1:5" x14ac:dyDescent="0.2">
      <c r="A19238" t="s">
        <v>221257</v>
      </c>
      <c r="B19238">
        <v>100900000</v>
      </c>
      <c r="C19238">
        <v>4</v>
      </c>
      <c r="D19238" s="1">
        <v>36161</v>
      </c>
      <c r="E19238">
        <f t="shared" si="300"/>
        <v>6181</v>
      </c>
    </row>
    <row r="19239" spans="1:5" x14ac:dyDescent="0.2">
      <c r="A19239" t="s">
        <v>221260</v>
      </c>
      <c r="B19239">
        <v>38000000</v>
      </c>
      <c r="C19239">
        <v>3</v>
      </c>
      <c r="D19239" s="1">
        <v>37987</v>
      </c>
      <c r="E19239">
        <f t="shared" si="300"/>
        <v>4355</v>
      </c>
    </row>
    <row r="19240" spans="1:5" x14ac:dyDescent="0.2">
      <c r="A19240" t="s">
        <v>221279</v>
      </c>
      <c r="B19240">
        <v>21700000</v>
      </c>
      <c r="C19240">
        <v>5</v>
      </c>
      <c r="D19240" s="1">
        <v>38353</v>
      </c>
      <c r="E19240">
        <f t="shared" si="300"/>
        <v>3989</v>
      </c>
    </row>
    <row r="19241" spans="1:5" x14ac:dyDescent="0.2">
      <c r="A19241" t="s">
        <v>221295</v>
      </c>
      <c r="B19241">
        <v>46800000</v>
      </c>
      <c r="C19241">
        <v>6</v>
      </c>
      <c r="D19241" s="1">
        <v>38412</v>
      </c>
      <c r="E19241">
        <f t="shared" si="300"/>
        <v>3930</v>
      </c>
    </row>
    <row r="19242" spans="1:5" x14ac:dyDescent="0.2">
      <c r="A19242" t="s">
        <v>221310</v>
      </c>
      <c r="B19242">
        <v>7000000</v>
      </c>
      <c r="C19242">
        <v>1</v>
      </c>
      <c r="D19242" s="1">
        <v>40179</v>
      </c>
      <c r="E19242">
        <f t="shared" si="300"/>
        <v>2163</v>
      </c>
    </row>
    <row r="19243" spans="1:5" x14ac:dyDescent="0.2">
      <c r="A19243" t="s">
        <v>221316</v>
      </c>
      <c r="B19243">
        <v>12500000</v>
      </c>
      <c r="C19243">
        <v>5</v>
      </c>
      <c r="D19243" s="1">
        <v>39083</v>
      </c>
      <c r="E19243">
        <f t="shared" si="300"/>
        <v>3259</v>
      </c>
    </row>
    <row r="19244" spans="1:5" x14ac:dyDescent="0.2">
      <c r="A19244" t="s">
        <v>221323</v>
      </c>
      <c r="B19244">
        <v>12000000</v>
      </c>
      <c r="C19244">
        <v>4</v>
      </c>
      <c r="D19244" s="1">
        <v>37257</v>
      </c>
      <c r="E19244">
        <f t="shared" si="300"/>
        <v>5085</v>
      </c>
    </row>
    <row r="19245" spans="1:5" x14ac:dyDescent="0.2">
      <c r="A19245" t="s">
        <v>221327</v>
      </c>
      <c r="B19245">
        <v>170000</v>
      </c>
      <c r="C19245">
        <v>1</v>
      </c>
      <c r="D19245" s="1">
        <v>40969</v>
      </c>
      <c r="E19245">
        <f t="shared" si="300"/>
        <v>1373</v>
      </c>
    </row>
    <row r="19246" spans="1:5" x14ac:dyDescent="0.2">
      <c r="A19246" t="s">
        <v>221336</v>
      </c>
      <c r="B19246">
        <v>40000</v>
      </c>
      <c r="C19246">
        <v>1</v>
      </c>
      <c r="D19246" s="1">
        <v>41699</v>
      </c>
      <c r="E19246">
        <f t="shared" si="300"/>
        <v>643</v>
      </c>
    </row>
    <row r="19247" spans="1:5" x14ac:dyDescent="0.2">
      <c r="A19247" t="s">
        <v>221343</v>
      </c>
      <c r="B19247">
        <v>3750000</v>
      </c>
      <c r="C19247">
        <v>1</v>
      </c>
      <c r="D19247" s="1">
        <v>39722</v>
      </c>
      <c r="E19247">
        <f t="shared" si="300"/>
        <v>2620</v>
      </c>
    </row>
    <row r="19248" spans="1:5" x14ac:dyDescent="0.2">
      <c r="A19248" t="s">
        <v>221435</v>
      </c>
      <c r="B19248">
        <v>2000000</v>
      </c>
      <c r="C19248">
        <v>1</v>
      </c>
      <c r="D19248" s="1">
        <v>35431</v>
      </c>
      <c r="E19248">
        <f t="shared" si="300"/>
        <v>6911</v>
      </c>
    </row>
    <row r="19249" spans="1:5" x14ac:dyDescent="0.2">
      <c r="A19249" t="s">
        <v>221450</v>
      </c>
      <c r="B19249">
        <v>150000</v>
      </c>
      <c r="C19249">
        <v>1</v>
      </c>
      <c r="D19249" s="1">
        <v>41225</v>
      </c>
      <c r="E19249">
        <f t="shared" si="300"/>
        <v>1117</v>
      </c>
    </row>
    <row r="19250" spans="1:5" x14ac:dyDescent="0.2">
      <c r="A19250" t="s">
        <v>221470</v>
      </c>
      <c r="B19250">
        <v>200000</v>
      </c>
      <c r="C19250">
        <v>1</v>
      </c>
      <c r="D19250" s="1">
        <v>39539</v>
      </c>
      <c r="E19250">
        <f t="shared" si="300"/>
        <v>2803</v>
      </c>
    </row>
    <row r="19251" spans="1:5" x14ac:dyDescent="0.2">
      <c r="A19251" t="s">
        <v>221508</v>
      </c>
      <c r="B19251">
        <v>50000000</v>
      </c>
      <c r="C19251">
        <v>2</v>
      </c>
      <c r="D19251" s="1">
        <v>34700</v>
      </c>
      <c r="E19251">
        <f t="shared" si="300"/>
        <v>7642</v>
      </c>
    </row>
    <row r="19252" spans="1:5" x14ac:dyDescent="0.2">
      <c r="A19252" t="s">
        <v>221522</v>
      </c>
      <c r="B19252">
        <v>150000</v>
      </c>
      <c r="C19252">
        <v>1</v>
      </c>
      <c r="D19252" s="1">
        <v>40148</v>
      </c>
      <c r="E19252">
        <f t="shared" si="300"/>
        <v>2194</v>
      </c>
    </row>
    <row r="19253" spans="1:5" x14ac:dyDescent="0.2">
      <c r="A19253" t="s">
        <v>221536</v>
      </c>
      <c r="B19253">
        <v>200000</v>
      </c>
      <c r="C19253">
        <v>1</v>
      </c>
      <c r="D19253" s="1">
        <v>37622</v>
      </c>
      <c r="E19253">
        <f t="shared" si="300"/>
        <v>4720</v>
      </c>
    </row>
    <row r="19254" spans="1:5" x14ac:dyDescent="0.2">
      <c r="A19254" t="s">
        <v>221556</v>
      </c>
      <c r="B19254">
        <v>21900000</v>
      </c>
      <c r="C19254">
        <v>4</v>
      </c>
      <c r="D19254" s="1">
        <v>39448</v>
      </c>
      <c r="E19254">
        <f t="shared" si="300"/>
        <v>2894</v>
      </c>
    </row>
    <row r="19255" spans="1:5" x14ac:dyDescent="0.2">
      <c r="A19255" t="s">
        <v>221587</v>
      </c>
      <c r="B19255">
        <v>7500000</v>
      </c>
      <c r="C19255">
        <v>2</v>
      </c>
      <c r="D19255" s="1">
        <v>36526</v>
      </c>
      <c r="E19255">
        <f t="shared" si="300"/>
        <v>5816</v>
      </c>
    </row>
    <row r="19256" spans="1:5" x14ac:dyDescent="0.2">
      <c r="A19256" t="s">
        <v>221594</v>
      </c>
      <c r="B19256">
        <v>150000</v>
      </c>
      <c r="C19256">
        <v>1</v>
      </c>
      <c r="D19256" s="1">
        <v>37895</v>
      </c>
      <c r="E19256">
        <f t="shared" si="300"/>
        <v>4447</v>
      </c>
    </row>
    <row r="19257" spans="1:5" x14ac:dyDescent="0.2">
      <c r="A19257" t="s">
        <v>221601</v>
      </c>
      <c r="B19257">
        <v>9000000</v>
      </c>
      <c r="C19257">
        <v>3</v>
      </c>
      <c r="D19257" s="1">
        <v>36526</v>
      </c>
      <c r="E19257">
        <f t="shared" si="300"/>
        <v>5816</v>
      </c>
    </row>
    <row r="19258" spans="1:5" x14ac:dyDescent="0.2">
      <c r="A19258" t="s">
        <v>221610</v>
      </c>
      <c r="B19258">
        <v>50000000</v>
      </c>
      <c r="C19258">
        <v>1</v>
      </c>
      <c r="D19258" s="1">
        <v>34335</v>
      </c>
      <c r="E19258">
        <f t="shared" si="300"/>
        <v>8007</v>
      </c>
    </row>
    <row r="19259" spans="1:5" x14ac:dyDescent="0.2">
      <c r="A19259" t="s">
        <v>221628</v>
      </c>
      <c r="B19259">
        <v>150000</v>
      </c>
      <c r="C19259">
        <v>1</v>
      </c>
      <c r="D19259" s="1">
        <v>38986</v>
      </c>
      <c r="E19259">
        <f t="shared" si="300"/>
        <v>3356</v>
      </c>
    </row>
    <row r="19260" spans="1:5" x14ac:dyDescent="0.2">
      <c r="A19260" t="s">
        <v>221631</v>
      </c>
      <c r="B19260">
        <v>3400000</v>
      </c>
      <c r="C19260">
        <v>2</v>
      </c>
      <c r="D19260" s="1">
        <v>40452</v>
      </c>
      <c r="E19260">
        <f t="shared" si="300"/>
        <v>1890</v>
      </c>
    </row>
    <row r="19261" spans="1:5" x14ac:dyDescent="0.2">
      <c r="A19261" t="s">
        <v>221639</v>
      </c>
      <c r="B19261">
        <v>50000000</v>
      </c>
      <c r="C19261">
        <v>1</v>
      </c>
      <c r="D19261" s="1">
        <v>35370</v>
      </c>
      <c r="E19261">
        <f t="shared" si="300"/>
        <v>6972</v>
      </c>
    </row>
    <row r="19262" spans="1:5" x14ac:dyDescent="0.2">
      <c r="A19262" t="s">
        <v>221650</v>
      </c>
      <c r="B19262">
        <v>1800000</v>
      </c>
      <c r="C19262">
        <v>1</v>
      </c>
      <c r="D19262" s="1">
        <v>40787</v>
      </c>
      <c r="E19262">
        <f t="shared" si="300"/>
        <v>1555</v>
      </c>
    </row>
    <row r="19263" spans="1:5" x14ac:dyDescent="0.2">
      <c r="A19263" t="s">
        <v>221656</v>
      </c>
      <c r="B19263">
        <v>8800000</v>
      </c>
      <c r="C19263">
        <v>1</v>
      </c>
      <c r="D19263" s="1">
        <v>41548</v>
      </c>
      <c r="E19263">
        <f t="shared" si="300"/>
        <v>794</v>
      </c>
    </row>
    <row r="19264" spans="1:5" x14ac:dyDescent="0.2">
      <c r="A19264" t="s">
        <v>221660</v>
      </c>
      <c r="B19264">
        <v>70000</v>
      </c>
      <c r="C19264">
        <v>1</v>
      </c>
      <c r="D19264" s="1">
        <v>41903</v>
      </c>
      <c r="E19264">
        <f t="shared" si="300"/>
        <v>439</v>
      </c>
    </row>
    <row r="19265" spans="1:5" x14ac:dyDescent="0.2">
      <c r="A19265" t="s">
        <v>221675</v>
      </c>
      <c r="B19265">
        <v>8000000</v>
      </c>
      <c r="C19265">
        <v>1</v>
      </c>
      <c r="D19265" s="1">
        <v>37622</v>
      </c>
      <c r="E19265">
        <f t="shared" si="300"/>
        <v>4720</v>
      </c>
    </row>
    <row r="19266" spans="1:5" x14ac:dyDescent="0.2">
      <c r="A19266" t="s">
        <v>221678</v>
      </c>
      <c r="B19266">
        <v>6500000</v>
      </c>
      <c r="C19266">
        <v>2</v>
      </c>
      <c r="D19266" s="1">
        <v>37987</v>
      </c>
      <c r="E19266">
        <f t="shared" si="300"/>
        <v>4355</v>
      </c>
    </row>
    <row r="19267" spans="1:5" x14ac:dyDescent="0.2">
      <c r="A19267" t="s">
        <v>221686</v>
      </c>
      <c r="B19267">
        <v>6000000</v>
      </c>
      <c r="C19267">
        <v>2</v>
      </c>
      <c r="D19267" s="1">
        <v>41640</v>
      </c>
      <c r="E19267">
        <f t="shared" ref="E19267:E19330" si="301">$H$3 - D19267</f>
        <v>702</v>
      </c>
    </row>
    <row r="19268" spans="1:5" x14ac:dyDescent="0.2">
      <c r="A19268" t="s">
        <v>221693</v>
      </c>
      <c r="B19268">
        <v>23500000</v>
      </c>
      <c r="C19268">
        <v>4</v>
      </c>
      <c r="D19268" s="1">
        <v>36161</v>
      </c>
      <c r="E19268">
        <f t="shared" si="301"/>
        <v>6181</v>
      </c>
    </row>
    <row r="19269" spans="1:5" x14ac:dyDescent="0.2">
      <c r="A19269" t="s">
        <v>221707</v>
      </c>
      <c r="B19269">
        <v>9000000</v>
      </c>
      <c r="C19269">
        <v>1</v>
      </c>
      <c r="D19269" s="1">
        <v>36161</v>
      </c>
      <c r="E19269">
        <f t="shared" si="301"/>
        <v>6181</v>
      </c>
    </row>
    <row r="19270" spans="1:5" x14ac:dyDescent="0.2">
      <c r="A19270" t="s">
        <v>221714</v>
      </c>
      <c r="B19270">
        <v>8000000</v>
      </c>
      <c r="C19270">
        <v>1</v>
      </c>
      <c r="D19270" s="1">
        <v>40544</v>
      </c>
      <c r="E19270">
        <f t="shared" si="301"/>
        <v>1798</v>
      </c>
    </row>
    <row r="19271" spans="1:5" x14ac:dyDescent="0.2">
      <c r="A19271" t="s">
        <v>221721</v>
      </c>
      <c r="B19271">
        <v>2000000</v>
      </c>
      <c r="C19271">
        <v>1</v>
      </c>
      <c r="D19271" s="1">
        <v>40909</v>
      </c>
      <c r="E19271">
        <f t="shared" si="301"/>
        <v>1433</v>
      </c>
    </row>
    <row r="19272" spans="1:5" x14ac:dyDescent="0.2">
      <c r="A19272" t="s">
        <v>221732</v>
      </c>
      <c r="B19272">
        <v>43000000</v>
      </c>
      <c r="C19272">
        <v>1</v>
      </c>
      <c r="D19272" s="1">
        <v>35796</v>
      </c>
      <c r="E19272">
        <f t="shared" si="301"/>
        <v>6546</v>
      </c>
    </row>
    <row r="19273" spans="1:5" x14ac:dyDescent="0.2">
      <c r="A19273" t="s">
        <v>221761</v>
      </c>
      <c r="B19273">
        <v>25000</v>
      </c>
      <c r="C19273">
        <v>1</v>
      </c>
      <c r="D19273" s="1">
        <v>39814</v>
      </c>
      <c r="E19273">
        <f t="shared" si="301"/>
        <v>2528</v>
      </c>
    </row>
    <row r="19274" spans="1:5" x14ac:dyDescent="0.2">
      <c r="A19274" t="s">
        <v>221769</v>
      </c>
      <c r="B19274">
        <v>150000</v>
      </c>
      <c r="C19274">
        <v>1</v>
      </c>
      <c r="D19274" s="1">
        <v>40909</v>
      </c>
      <c r="E19274">
        <f t="shared" si="301"/>
        <v>1433</v>
      </c>
    </row>
    <row r="19275" spans="1:5" x14ac:dyDescent="0.2">
      <c r="A19275" t="s">
        <v>221776</v>
      </c>
      <c r="B19275">
        <v>15500000</v>
      </c>
      <c r="C19275">
        <v>1</v>
      </c>
      <c r="D19275" s="1">
        <v>36161</v>
      </c>
      <c r="E19275">
        <f t="shared" si="301"/>
        <v>6181</v>
      </c>
    </row>
    <row r="19276" spans="1:5" x14ac:dyDescent="0.2">
      <c r="A19276" t="s">
        <v>221788</v>
      </c>
      <c r="B19276">
        <v>40000</v>
      </c>
      <c r="C19276">
        <v>2</v>
      </c>
      <c r="D19276" s="1">
        <v>41389</v>
      </c>
      <c r="E19276">
        <f t="shared" si="301"/>
        <v>953</v>
      </c>
    </row>
    <row r="19277" spans="1:5" x14ac:dyDescent="0.2">
      <c r="A19277" t="s">
        <v>221791</v>
      </c>
      <c r="B19277">
        <v>11000000</v>
      </c>
      <c r="C19277">
        <v>2</v>
      </c>
      <c r="D19277" s="1">
        <v>36161</v>
      </c>
      <c r="E19277">
        <f t="shared" si="301"/>
        <v>6181</v>
      </c>
    </row>
    <row r="19278" spans="1:5" x14ac:dyDescent="0.2">
      <c r="A19278" t="s">
        <v>221853</v>
      </c>
      <c r="B19278">
        <v>18000000</v>
      </c>
      <c r="C19278">
        <v>2</v>
      </c>
      <c r="D19278" s="1">
        <v>38353</v>
      </c>
      <c r="E19278">
        <f t="shared" si="301"/>
        <v>3989</v>
      </c>
    </row>
    <row r="19279" spans="1:5" x14ac:dyDescent="0.2">
      <c r="A19279" t="s">
        <v>221856</v>
      </c>
      <c r="B19279">
        <v>800000</v>
      </c>
      <c r="C19279">
        <v>1</v>
      </c>
      <c r="D19279" s="1">
        <v>40909</v>
      </c>
      <c r="E19279">
        <f t="shared" si="301"/>
        <v>1433</v>
      </c>
    </row>
    <row r="19280" spans="1:5" x14ac:dyDescent="0.2">
      <c r="A19280" t="s">
        <v>221859</v>
      </c>
      <c r="B19280">
        <v>16300000</v>
      </c>
      <c r="C19280">
        <v>2</v>
      </c>
      <c r="D19280" s="1">
        <v>36526</v>
      </c>
      <c r="E19280">
        <f t="shared" si="301"/>
        <v>5816</v>
      </c>
    </row>
    <row r="19281" spans="1:5" x14ac:dyDescent="0.2">
      <c r="A19281" t="s">
        <v>221874</v>
      </c>
      <c r="B19281">
        <v>28400000</v>
      </c>
      <c r="C19281">
        <v>2</v>
      </c>
      <c r="D19281" s="1">
        <v>36161</v>
      </c>
      <c r="E19281">
        <f t="shared" si="301"/>
        <v>6181</v>
      </c>
    </row>
    <row r="19282" spans="1:5" x14ac:dyDescent="0.2">
      <c r="A19282" t="s">
        <v>221878</v>
      </c>
      <c r="B19282">
        <v>15500000</v>
      </c>
      <c r="C19282">
        <v>3</v>
      </c>
      <c r="D19282" s="1">
        <v>37987</v>
      </c>
      <c r="E19282">
        <f t="shared" si="301"/>
        <v>4355</v>
      </c>
    </row>
    <row r="19283" spans="1:5" x14ac:dyDescent="0.2">
      <c r="A19283" t="s">
        <v>221906</v>
      </c>
      <c r="B19283">
        <v>500000</v>
      </c>
      <c r="C19283">
        <v>1</v>
      </c>
      <c r="D19283" s="1">
        <v>39903</v>
      </c>
      <c r="E19283">
        <f t="shared" si="301"/>
        <v>2439</v>
      </c>
    </row>
    <row r="19284" spans="1:5" x14ac:dyDescent="0.2">
      <c r="A19284" t="s">
        <v>221913</v>
      </c>
      <c r="B19284">
        <v>52750000</v>
      </c>
      <c r="C19284">
        <v>7</v>
      </c>
      <c r="D19284" s="1">
        <v>37987</v>
      </c>
      <c r="E19284">
        <f t="shared" si="301"/>
        <v>4355</v>
      </c>
    </row>
    <row r="19285" spans="1:5" x14ac:dyDescent="0.2">
      <c r="A19285" t="s">
        <v>221924</v>
      </c>
      <c r="B19285">
        <v>25000000</v>
      </c>
      <c r="C19285">
        <v>3</v>
      </c>
      <c r="D19285" s="1">
        <v>39814</v>
      </c>
      <c r="E19285">
        <f t="shared" si="301"/>
        <v>2528</v>
      </c>
    </row>
    <row r="19286" spans="1:5" x14ac:dyDescent="0.2">
      <c r="A19286" t="s">
        <v>221927</v>
      </c>
      <c r="B19286">
        <v>1130000</v>
      </c>
      <c r="C19286">
        <v>1</v>
      </c>
      <c r="D19286" s="1">
        <v>39519</v>
      </c>
      <c r="E19286">
        <f t="shared" si="301"/>
        <v>2823</v>
      </c>
    </row>
    <row r="19287" spans="1:5" x14ac:dyDescent="0.2">
      <c r="A19287" t="s">
        <v>221930</v>
      </c>
      <c r="B19287">
        <v>26000000</v>
      </c>
      <c r="C19287">
        <v>2</v>
      </c>
      <c r="D19287" s="1">
        <v>40544</v>
      </c>
      <c r="E19287">
        <f t="shared" si="301"/>
        <v>1798</v>
      </c>
    </row>
    <row r="19288" spans="1:5" x14ac:dyDescent="0.2">
      <c r="A19288" t="s">
        <v>221934</v>
      </c>
      <c r="B19288">
        <v>200000</v>
      </c>
      <c r="C19288">
        <v>1</v>
      </c>
      <c r="D19288" s="1">
        <v>36892</v>
      </c>
      <c r="E19288">
        <f t="shared" si="301"/>
        <v>5450</v>
      </c>
    </row>
    <row r="19289" spans="1:5" x14ac:dyDescent="0.2">
      <c r="A19289" t="s">
        <v>221942</v>
      </c>
      <c r="B19289">
        <v>2000000</v>
      </c>
      <c r="C19289">
        <v>2</v>
      </c>
      <c r="D19289" s="1">
        <v>40544</v>
      </c>
      <c r="E19289">
        <f t="shared" si="301"/>
        <v>1798</v>
      </c>
    </row>
    <row r="19290" spans="1:5" x14ac:dyDescent="0.2">
      <c r="A19290" t="s">
        <v>221956</v>
      </c>
      <c r="B19290">
        <v>50000</v>
      </c>
      <c r="C19290">
        <v>1</v>
      </c>
      <c r="D19290" s="1">
        <v>42005</v>
      </c>
      <c r="E19290">
        <f t="shared" si="301"/>
        <v>337</v>
      </c>
    </row>
    <row r="19291" spans="1:5" x14ac:dyDescent="0.2">
      <c r="A19291" t="s">
        <v>221973</v>
      </c>
      <c r="B19291">
        <v>12800000</v>
      </c>
      <c r="C19291">
        <v>3</v>
      </c>
      <c r="D19291" s="1">
        <v>38718</v>
      </c>
      <c r="E19291">
        <f t="shared" si="301"/>
        <v>3624</v>
      </c>
    </row>
    <row r="19292" spans="1:5" x14ac:dyDescent="0.2">
      <c r="A19292" t="s">
        <v>221977</v>
      </c>
      <c r="B19292">
        <v>40000000</v>
      </c>
      <c r="C19292">
        <v>3</v>
      </c>
      <c r="D19292" s="1">
        <v>38718</v>
      </c>
      <c r="E19292">
        <f t="shared" si="301"/>
        <v>3624</v>
      </c>
    </row>
    <row r="19293" spans="1:5" x14ac:dyDescent="0.2">
      <c r="A19293" t="s">
        <v>221983</v>
      </c>
      <c r="B19293">
        <v>3000000</v>
      </c>
      <c r="C19293">
        <v>1</v>
      </c>
      <c r="D19293" s="1">
        <v>37987</v>
      </c>
      <c r="E19293">
        <f t="shared" si="301"/>
        <v>4355</v>
      </c>
    </row>
    <row r="19294" spans="1:5" x14ac:dyDescent="0.2">
      <c r="A19294" t="s">
        <v>221986</v>
      </c>
      <c r="B19294">
        <v>1400000</v>
      </c>
      <c r="C19294">
        <v>1</v>
      </c>
      <c r="D19294" s="1">
        <v>41387</v>
      </c>
      <c r="E19294">
        <f t="shared" si="301"/>
        <v>955</v>
      </c>
    </row>
    <row r="19295" spans="1:5" x14ac:dyDescent="0.2">
      <c r="A19295" t="s">
        <v>221996</v>
      </c>
      <c r="B19295">
        <v>1250000</v>
      </c>
      <c r="C19295">
        <v>1</v>
      </c>
      <c r="D19295" s="1">
        <v>40278</v>
      </c>
      <c r="E19295">
        <f t="shared" si="301"/>
        <v>2064</v>
      </c>
    </row>
    <row r="19296" spans="1:5" x14ac:dyDescent="0.2">
      <c r="A19296" t="s">
        <v>222006</v>
      </c>
      <c r="B19296">
        <v>3000000</v>
      </c>
      <c r="C19296">
        <v>1</v>
      </c>
      <c r="D19296" s="1">
        <v>40179</v>
      </c>
      <c r="E19296">
        <f t="shared" si="301"/>
        <v>2163</v>
      </c>
    </row>
    <row r="19297" spans="1:5" x14ac:dyDescent="0.2">
      <c r="A19297" t="s">
        <v>222018</v>
      </c>
      <c r="B19297">
        <v>1500000</v>
      </c>
      <c r="C19297">
        <v>1</v>
      </c>
      <c r="D19297" s="1">
        <v>35065</v>
      </c>
      <c r="E19297">
        <f t="shared" si="301"/>
        <v>7277</v>
      </c>
    </row>
    <row r="19298" spans="1:5" x14ac:dyDescent="0.2">
      <c r="A19298" t="s">
        <v>222036</v>
      </c>
      <c r="B19298">
        <v>24500000</v>
      </c>
      <c r="C19298">
        <v>1</v>
      </c>
      <c r="D19298" s="1">
        <v>38718</v>
      </c>
      <c r="E19298">
        <f t="shared" si="301"/>
        <v>3624</v>
      </c>
    </row>
    <row r="19299" spans="1:5" x14ac:dyDescent="0.2">
      <c r="A19299" t="s">
        <v>222051</v>
      </c>
      <c r="B19299">
        <v>21400000</v>
      </c>
      <c r="C19299">
        <v>2</v>
      </c>
      <c r="D19299" s="1">
        <v>40179</v>
      </c>
      <c r="E19299">
        <f t="shared" si="301"/>
        <v>2163</v>
      </c>
    </row>
    <row r="19300" spans="1:5" x14ac:dyDescent="0.2">
      <c r="A19300" t="s">
        <v>222058</v>
      </c>
      <c r="B19300">
        <v>950000</v>
      </c>
      <c r="C19300">
        <v>1</v>
      </c>
      <c r="D19300" s="1">
        <v>40544</v>
      </c>
      <c r="E19300">
        <f t="shared" si="301"/>
        <v>1798</v>
      </c>
    </row>
    <row r="19301" spans="1:5" x14ac:dyDescent="0.2">
      <c r="A19301" t="s">
        <v>222064</v>
      </c>
      <c r="B19301">
        <v>10250000</v>
      </c>
      <c r="C19301">
        <v>2</v>
      </c>
      <c r="D19301" s="1">
        <v>38412</v>
      </c>
      <c r="E19301">
        <f t="shared" si="301"/>
        <v>3930</v>
      </c>
    </row>
    <row r="19302" spans="1:5" x14ac:dyDescent="0.2">
      <c r="A19302" t="s">
        <v>222068</v>
      </c>
      <c r="B19302">
        <v>90000</v>
      </c>
      <c r="C19302">
        <v>1</v>
      </c>
      <c r="D19302" s="1">
        <v>40299</v>
      </c>
      <c r="E19302">
        <f t="shared" si="301"/>
        <v>2043</v>
      </c>
    </row>
    <row r="19303" spans="1:5" x14ac:dyDescent="0.2">
      <c r="A19303" t="s">
        <v>222084</v>
      </c>
      <c r="B19303">
        <v>1995000</v>
      </c>
      <c r="C19303">
        <v>4</v>
      </c>
      <c r="D19303" s="1">
        <v>40976</v>
      </c>
      <c r="E19303">
        <f t="shared" si="301"/>
        <v>1366</v>
      </c>
    </row>
    <row r="19304" spans="1:5" x14ac:dyDescent="0.2">
      <c r="A19304" t="s">
        <v>222087</v>
      </c>
      <c r="B19304">
        <v>150000</v>
      </c>
      <c r="C19304">
        <v>1</v>
      </c>
      <c r="D19304" s="1">
        <v>41487</v>
      </c>
      <c r="E19304">
        <f t="shared" si="301"/>
        <v>855</v>
      </c>
    </row>
    <row r="19305" spans="1:5" x14ac:dyDescent="0.2">
      <c r="A19305" t="s">
        <v>222091</v>
      </c>
      <c r="B19305">
        <v>465000</v>
      </c>
      <c r="C19305">
        <v>1</v>
      </c>
      <c r="D19305" s="1">
        <v>40909</v>
      </c>
      <c r="E19305">
        <f t="shared" si="301"/>
        <v>1433</v>
      </c>
    </row>
    <row r="19306" spans="1:5" x14ac:dyDescent="0.2">
      <c r="A19306" t="s">
        <v>222104</v>
      </c>
      <c r="B19306">
        <v>250000</v>
      </c>
      <c r="C19306">
        <v>1</v>
      </c>
      <c r="D19306" s="1">
        <v>39450</v>
      </c>
      <c r="E19306">
        <f t="shared" si="301"/>
        <v>2892</v>
      </c>
    </row>
    <row r="19307" spans="1:5" x14ac:dyDescent="0.2">
      <c r="A19307" t="s">
        <v>222122</v>
      </c>
      <c r="B19307">
        <v>15200000</v>
      </c>
      <c r="C19307">
        <v>1</v>
      </c>
      <c r="D19307" s="1">
        <v>36526</v>
      </c>
      <c r="E19307">
        <f t="shared" si="301"/>
        <v>5816</v>
      </c>
    </row>
    <row r="19308" spans="1:5" x14ac:dyDescent="0.2">
      <c r="A19308" t="s">
        <v>222134</v>
      </c>
      <c r="B19308">
        <v>6800000</v>
      </c>
      <c r="C19308">
        <v>2</v>
      </c>
      <c r="D19308" s="1">
        <v>34335</v>
      </c>
      <c r="E19308">
        <f t="shared" si="301"/>
        <v>8007</v>
      </c>
    </row>
    <row r="19309" spans="1:5" x14ac:dyDescent="0.2">
      <c r="A19309" t="s">
        <v>222146</v>
      </c>
      <c r="B19309">
        <v>100000</v>
      </c>
      <c r="C19309">
        <v>1</v>
      </c>
      <c r="D19309" s="1">
        <v>40909</v>
      </c>
      <c r="E19309">
        <f t="shared" si="301"/>
        <v>1433</v>
      </c>
    </row>
    <row r="19310" spans="1:5" x14ac:dyDescent="0.2">
      <c r="A19310" t="s">
        <v>222167</v>
      </c>
      <c r="B19310">
        <v>500000</v>
      </c>
      <c r="C19310">
        <v>1</v>
      </c>
      <c r="D19310" s="1">
        <v>40150</v>
      </c>
      <c r="E19310">
        <f t="shared" si="301"/>
        <v>2192</v>
      </c>
    </row>
    <row r="19311" spans="1:5" x14ac:dyDescent="0.2">
      <c r="A19311" t="s">
        <v>222178</v>
      </c>
      <c r="B19311">
        <v>700000</v>
      </c>
      <c r="C19311">
        <v>2</v>
      </c>
      <c r="D19311" s="1">
        <v>40179</v>
      </c>
      <c r="E19311">
        <f t="shared" si="301"/>
        <v>2163</v>
      </c>
    </row>
    <row r="19312" spans="1:5" x14ac:dyDescent="0.2">
      <c r="A19312" t="s">
        <v>222230</v>
      </c>
      <c r="B19312">
        <v>12000000</v>
      </c>
      <c r="C19312">
        <v>4</v>
      </c>
      <c r="D19312" s="1">
        <v>38838</v>
      </c>
      <c r="E19312">
        <f t="shared" si="301"/>
        <v>3504</v>
      </c>
    </row>
    <row r="19313" spans="1:5" x14ac:dyDescent="0.2">
      <c r="A19313" t="s">
        <v>222240</v>
      </c>
      <c r="B19313">
        <v>2300000</v>
      </c>
      <c r="C19313">
        <v>3</v>
      </c>
      <c r="D19313" s="1">
        <v>40909</v>
      </c>
      <c r="E19313">
        <f t="shared" si="301"/>
        <v>1433</v>
      </c>
    </row>
    <row r="19314" spans="1:5" x14ac:dyDescent="0.2">
      <c r="A19314" t="s">
        <v>222248</v>
      </c>
      <c r="B19314">
        <v>3500000</v>
      </c>
      <c r="C19314">
        <v>1</v>
      </c>
      <c r="D19314" s="1">
        <v>40544</v>
      </c>
      <c r="E19314">
        <f t="shared" si="301"/>
        <v>1798</v>
      </c>
    </row>
    <row r="19315" spans="1:5" x14ac:dyDescent="0.2">
      <c r="A19315" t="s">
        <v>222252</v>
      </c>
      <c r="B19315">
        <v>1000000</v>
      </c>
      <c r="C19315">
        <v>2</v>
      </c>
      <c r="D19315" s="1">
        <v>40544</v>
      </c>
      <c r="E19315">
        <f t="shared" si="301"/>
        <v>1798</v>
      </c>
    </row>
    <row r="19316" spans="1:5" x14ac:dyDescent="0.2">
      <c r="A19316" t="s">
        <v>222262</v>
      </c>
      <c r="B19316">
        <v>200000</v>
      </c>
      <c r="C19316">
        <v>1</v>
      </c>
      <c r="D19316" s="1">
        <v>41426</v>
      </c>
      <c r="E19316">
        <f t="shared" si="301"/>
        <v>916</v>
      </c>
    </row>
    <row r="19317" spans="1:5" x14ac:dyDescent="0.2">
      <c r="A19317" t="s">
        <v>222294</v>
      </c>
      <c r="B19317">
        <v>200000</v>
      </c>
      <c r="C19317">
        <v>1</v>
      </c>
      <c r="D19317" s="1">
        <v>40422</v>
      </c>
      <c r="E19317">
        <f t="shared" si="301"/>
        <v>1920</v>
      </c>
    </row>
    <row r="19318" spans="1:5" x14ac:dyDescent="0.2">
      <c r="A19318" t="s">
        <v>222301</v>
      </c>
      <c r="B19318">
        <v>1600000</v>
      </c>
      <c r="C19318">
        <v>2</v>
      </c>
      <c r="D19318" s="1">
        <v>41456</v>
      </c>
      <c r="E19318">
        <f t="shared" si="301"/>
        <v>886</v>
      </c>
    </row>
    <row r="19319" spans="1:5" x14ac:dyDescent="0.2">
      <c r="A19319" t="s">
        <v>222315</v>
      </c>
      <c r="B19319">
        <v>5750000</v>
      </c>
      <c r="C19319">
        <v>2</v>
      </c>
      <c r="D19319" s="1">
        <v>40087</v>
      </c>
      <c r="E19319">
        <f t="shared" si="301"/>
        <v>2255</v>
      </c>
    </row>
    <row r="19320" spans="1:5" x14ac:dyDescent="0.2">
      <c r="A19320" t="s">
        <v>222318</v>
      </c>
      <c r="B19320">
        <v>25000</v>
      </c>
      <c r="C19320">
        <v>1</v>
      </c>
      <c r="D19320" s="1">
        <v>41214</v>
      </c>
      <c r="E19320">
        <f t="shared" si="301"/>
        <v>1128</v>
      </c>
    </row>
    <row r="19321" spans="1:5" x14ac:dyDescent="0.2">
      <c r="A19321" t="s">
        <v>222325</v>
      </c>
      <c r="B19321">
        <v>5000</v>
      </c>
      <c r="C19321">
        <v>1</v>
      </c>
      <c r="D19321" s="1">
        <v>42139</v>
      </c>
      <c r="E19321">
        <f t="shared" si="301"/>
        <v>203</v>
      </c>
    </row>
    <row r="19322" spans="1:5" x14ac:dyDescent="0.2">
      <c r="A19322" t="s">
        <v>222341</v>
      </c>
      <c r="B19322">
        <v>7250000</v>
      </c>
      <c r="C19322">
        <v>4</v>
      </c>
      <c r="D19322" s="1">
        <v>39316</v>
      </c>
      <c r="E19322">
        <f t="shared" si="301"/>
        <v>3026</v>
      </c>
    </row>
    <row r="19323" spans="1:5" x14ac:dyDescent="0.2">
      <c r="A19323" t="s">
        <v>222346</v>
      </c>
      <c r="B19323">
        <v>435000</v>
      </c>
      <c r="C19323">
        <v>4</v>
      </c>
      <c r="D19323" s="1">
        <v>41003</v>
      </c>
      <c r="E19323">
        <f t="shared" si="301"/>
        <v>1339</v>
      </c>
    </row>
    <row r="19324" spans="1:5" x14ac:dyDescent="0.2">
      <c r="A19324" t="s">
        <v>222385</v>
      </c>
      <c r="B19324">
        <v>330000</v>
      </c>
      <c r="C19324">
        <v>2</v>
      </c>
      <c r="D19324" s="1">
        <v>40179</v>
      </c>
      <c r="E19324">
        <f t="shared" si="301"/>
        <v>2163</v>
      </c>
    </row>
    <row r="19325" spans="1:5" x14ac:dyDescent="0.2">
      <c r="A19325" t="s">
        <v>222402</v>
      </c>
      <c r="B19325">
        <v>400000</v>
      </c>
      <c r="C19325">
        <v>1</v>
      </c>
      <c r="D19325" s="1">
        <v>41060</v>
      </c>
      <c r="E19325">
        <f t="shared" si="301"/>
        <v>1282</v>
      </c>
    </row>
    <row r="19326" spans="1:5" x14ac:dyDescent="0.2">
      <c r="A19326" t="s">
        <v>222427</v>
      </c>
      <c r="B19326">
        <v>1750000</v>
      </c>
      <c r="C19326">
        <v>2</v>
      </c>
      <c r="D19326" s="1">
        <v>40756</v>
      </c>
      <c r="E19326">
        <f t="shared" si="301"/>
        <v>1586</v>
      </c>
    </row>
    <row r="19327" spans="1:5" x14ac:dyDescent="0.2">
      <c r="A19327" t="s">
        <v>222430</v>
      </c>
      <c r="B19327">
        <v>41500000</v>
      </c>
      <c r="C19327">
        <v>5</v>
      </c>
      <c r="D19327" s="1">
        <v>36161</v>
      </c>
      <c r="E19327">
        <f t="shared" si="301"/>
        <v>6181</v>
      </c>
    </row>
    <row r="19328" spans="1:5" x14ac:dyDescent="0.2">
      <c r="A19328" t="s">
        <v>222472</v>
      </c>
      <c r="B19328">
        <v>610000</v>
      </c>
      <c r="C19328">
        <v>6</v>
      </c>
      <c r="D19328" s="1">
        <v>36526</v>
      </c>
      <c r="E19328">
        <f t="shared" si="301"/>
        <v>5816</v>
      </c>
    </row>
    <row r="19329" spans="1:5" x14ac:dyDescent="0.2">
      <c r="A19329" t="s">
        <v>222489</v>
      </c>
      <c r="B19329">
        <v>1250000</v>
      </c>
      <c r="C19329">
        <v>1</v>
      </c>
      <c r="D19329" s="1">
        <v>39083</v>
      </c>
      <c r="E19329">
        <f t="shared" si="301"/>
        <v>3259</v>
      </c>
    </row>
    <row r="19330" spans="1:5" x14ac:dyDescent="0.2">
      <c r="A19330" t="s">
        <v>222520</v>
      </c>
      <c r="B19330">
        <v>900000</v>
      </c>
      <c r="C19330">
        <v>3</v>
      </c>
      <c r="D19330" s="1">
        <v>41030</v>
      </c>
      <c r="E19330">
        <f t="shared" si="301"/>
        <v>1312</v>
      </c>
    </row>
    <row r="19331" spans="1:5" x14ac:dyDescent="0.2">
      <c r="A19331" t="s">
        <v>222529</v>
      </c>
      <c r="B19331">
        <v>3000000</v>
      </c>
      <c r="C19331">
        <v>1</v>
      </c>
      <c r="D19331" s="1">
        <v>40817</v>
      </c>
      <c r="E19331">
        <f t="shared" ref="E19331:E19394" si="302">$H$3 - D19331</f>
        <v>1525</v>
      </c>
    </row>
    <row r="19332" spans="1:5" x14ac:dyDescent="0.2">
      <c r="A19332" t="s">
        <v>222552</v>
      </c>
      <c r="B19332">
        <v>11000000</v>
      </c>
      <c r="C19332">
        <v>2</v>
      </c>
      <c r="D19332" s="1">
        <v>39661</v>
      </c>
      <c r="E19332">
        <f t="shared" si="302"/>
        <v>2681</v>
      </c>
    </row>
    <row r="19333" spans="1:5" x14ac:dyDescent="0.2">
      <c r="A19333" t="s">
        <v>222568</v>
      </c>
      <c r="B19333">
        <v>150000</v>
      </c>
      <c r="C19333">
        <v>1</v>
      </c>
      <c r="D19333" s="1">
        <v>40299</v>
      </c>
      <c r="E19333">
        <f t="shared" si="302"/>
        <v>2043</v>
      </c>
    </row>
    <row r="19334" spans="1:5" x14ac:dyDescent="0.2">
      <c r="A19334" t="s">
        <v>222578</v>
      </c>
      <c r="B19334">
        <v>39000000</v>
      </c>
      <c r="C19334">
        <v>3</v>
      </c>
      <c r="D19334" s="1">
        <v>37987</v>
      </c>
      <c r="E19334">
        <f t="shared" si="302"/>
        <v>4355</v>
      </c>
    </row>
    <row r="19335" spans="1:5" x14ac:dyDescent="0.2">
      <c r="A19335" t="s">
        <v>222582</v>
      </c>
      <c r="B19335">
        <v>850000</v>
      </c>
      <c r="C19335">
        <v>1</v>
      </c>
      <c r="D19335" s="1">
        <v>41122</v>
      </c>
      <c r="E19335">
        <f t="shared" si="302"/>
        <v>1220</v>
      </c>
    </row>
    <row r="19336" spans="1:5" x14ac:dyDescent="0.2">
      <c r="A19336" t="s">
        <v>222593</v>
      </c>
      <c r="B19336">
        <v>4500000</v>
      </c>
      <c r="C19336">
        <v>2</v>
      </c>
      <c r="D19336" s="1">
        <v>42005</v>
      </c>
      <c r="E19336">
        <f t="shared" si="302"/>
        <v>337</v>
      </c>
    </row>
    <row r="19337" spans="1:5" x14ac:dyDescent="0.2">
      <c r="A19337" t="s">
        <v>222596</v>
      </c>
      <c r="B19337">
        <v>56000000</v>
      </c>
      <c r="C19337">
        <v>5</v>
      </c>
      <c r="D19337" s="1">
        <v>38169</v>
      </c>
      <c r="E19337">
        <f t="shared" si="302"/>
        <v>4173</v>
      </c>
    </row>
    <row r="19338" spans="1:5" x14ac:dyDescent="0.2">
      <c r="A19338" t="s">
        <v>222626</v>
      </c>
      <c r="B19338">
        <v>5500000</v>
      </c>
      <c r="C19338">
        <v>2</v>
      </c>
      <c r="D19338" s="1">
        <v>40909</v>
      </c>
      <c r="E19338">
        <f t="shared" si="302"/>
        <v>1433</v>
      </c>
    </row>
    <row r="19339" spans="1:5" x14ac:dyDescent="0.2">
      <c r="A19339" t="s">
        <v>222633</v>
      </c>
      <c r="B19339">
        <v>42000</v>
      </c>
      <c r="C19339">
        <v>1</v>
      </c>
      <c r="D19339" s="1">
        <v>41640</v>
      </c>
      <c r="E19339">
        <f t="shared" si="302"/>
        <v>702</v>
      </c>
    </row>
    <row r="19340" spans="1:5" x14ac:dyDescent="0.2">
      <c r="A19340" t="s">
        <v>222649</v>
      </c>
      <c r="B19340">
        <v>2300000</v>
      </c>
      <c r="C19340">
        <v>2</v>
      </c>
      <c r="D19340" s="1">
        <v>40909</v>
      </c>
      <c r="E19340">
        <f t="shared" si="302"/>
        <v>1433</v>
      </c>
    </row>
    <row r="19341" spans="1:5" x14ac:dyDescent="0.2">
      <c r="A19341" t="s">
        <v>222653</v>
      </c>
      <c r="B19341">
        <v>9000000</v>
      </c>
      <c r="C19341">
        <v>1</v>
      </c>
      <c r="D19341" s="1">
        <v>35431</v>
      </c>
      <c r="E19341">
        <f t="shared" si="302"/>
        <v>6911</v>
      </c>
    </row>
    <row r="19342" spans="1:5" x14ac:dyDescent="0.2">
      <c r="A19342" t="s">
        <v>222662</v>
      </c>
      <c r="B19342">
        <v>30000</v>
      </c>
      <c r="C19342">
        <v>1</v>
      </c>
      <c r="D19342" s="1">
        <v>40544</v>
      </c>
      <c r="E19342">
        <f t="shared" si="302"/>
        <v>1798</v>
      </c>
    </row>
    <row r="19343" spans="1:5" x14ac:dyDescent="0.2">
      <c r="A19343" t="s">
        <v>222666</v>
      </c>
      <c r="B19343">
        <v>1000000</v>
      </c>
      <c r="C19343">
        <v>1</v>
      </c>
      <c r="D19343" s="1">
        <v>39967</v>
      </c>
      <c r="E19343">
        <f t="shared" si="302"/>
        <v>2375</v>
      </c>
    </row>
    <row r="19344" spans="1:5" x14ac:dyDescent="0.2">
      <c r="A19344" t="s">
        <v>222672</v>
      </c>
      <c r="B19344">
        <v>33000000</v>
      </c>
      <c r="C19344">
        <v>5</v>
      </c>
      <c r="D19344" s="1">
        <v>40360</v>
      </c>
      <c r="E19344">
        <f t="shared" si="302"/>
        <v>1982</v>
      </c>
    </row>
    <row r="19345" spans="1:5" x14ac:dyDescent="0.2">
      <c r="A19345" t="s">
        <v>222684</v>
      </c>
      <c r="B19345">
        <v>1300000</v>
      </c>
      <c r="C19345">
        <v>1</v>
      </c>
      <c r="D19345" s="1">
        <v>41953</v>
      </c>
      <c r="E19345">
        <f t="shared" si="302"/>
        <v>389</v>
      </c>
    </row>
    <row r="19346" spans="1:5" x14ac:dyDescent="0.2">
      <c r="A19346" t="s">
        <v>222725</v>
      </c>
      <c r="B19346">
        <v>30000000</v>
      </c>
      <c r="C19346">
        <v>1</v>
      </c>
      <c r="D19346" s="1">
        <v>39814</v>
      </c>
      <c r="E19346">
        <f t="shared" si="302"/>
        <v>2528</v>
      </c>
    </row>
    <row r="19347" spans="1:5" x14ac:dyDescent="0.2">
      <c r="A19347" t="s">
        <v>222758</v>
      </c>
      <c r="B19347">
        <v>350000</v>
      </c>
      <c r="C19347">
        <v>1</v>
      </c>
      <c r="D19347" s="1">
        <v>39603</v>
      </c>
      <c r="E19347">
        <f t="shared" si="302"/>
        <v>2739</v>
      </c>
    </row>
    <row r="19348" spans="1:5" x14ac:dyDescent="0.2">
      <c r="A19348" t="s">
        <v>222762</v>
      </c>
      <c r="B19348">
        <v>6000000</v>
      </c>
      <c r="C19348">
        <v>1</v>
      </c>
      <c r="D19348" s="1">
        <v>39083</v>
      </c>
      <c r="E19348">
        <f t="shared" si="302"/>
        <v>3259</v>
      </c>
    </row>
    <row r="19349" spans="1:5" x14ac:dyDescent="0.2">
      <c r="A19349" t="s">
        <v>222766</v>
      </c>
      <c r="B19349">
        <v>28400000</v>
      </c>
      <c r="C19349">
        <v>4</v>
      </c>
      <c r="D19349" s="1">
        <v>40223</v>
      </c>
      <c r="E19349">
        <f t="shared" si="302"/>
        <v>2119</v>
      </c>
    </row>
    <row r="19350" spans="1:5" x14ac:dyDescent="0.2">
      <c r="A19350" t="s">
        <v>222770</v>
      </c>
      <c r="B19350">
        <v>18500000</v>
      </c>
      <c r="C19350">
        <v>3</v>
      </c>
      <c r="D19350" s="1">
        <v>39083</v>
      </c>
      <c r="E19350">
        <f t="shared" si="302"/>
        <v>3259</v>
      </c>
    </row>
    <row r="19351" spans="1:5" x14ac:dyDescent="0.2">
      <c r="A19351" t="s">
        <v>222777</v>
      </c>
      <c r="B19351">
        <v>1700000</v>
      </c>
      <c r="C19351">
        <v>2</v>
      </c>
      <c r="D19351" s="1">
        <v>40483</v>
      </c>
      <c r="E19351">
        <f t="shared" si="302"/>
        <v>1859</v>
      </c>
    </row>
    <row r="19352" spans="1:5" x14ac:dyDescent="0.2">
      <c r="A19352" t="s">
        <v>222787</v>
      </c>
      <c r="B19352">
        <v>4000000</v>
      </c>
      <c r="C19352">
        <v>2</v>
      </c>
      <c r="D19352" s="1">
        <v>40544</v>
      </c>
      <c r="E19352">
        <f t="shared" si="302"/>
        <v>1798</v>
      </c>
    </row>
    <row r="19353" spans="1:5" x14ac:dyDescent="0.2">
      <c r="A19353" t="s">
        <v>222801</v>
      </c>
      <c r="B19353">
        <v>95000</v>
      </c>
      <c r="C19353">
        <v>1</v>
      </c>
      <c r="D19353" s="1">
        <v>40544</v>
      </c>
      <c r="E19353">
        <f t="shared" si="302"/>
        <v>1798</v>
      </c>
    </row>
    <row r="19354" spans="1:5" x14ac:dyDescent="0.2">
      <c r="A19354" t="s">
        <v>222839</v>
      </c>
      <c r="B19354">
        <v>7550000</v>
      </c>
      <c r="C19354">
        <v>3</v>
      </c>
      <c r="D19354" s="1">
        <v>40219</v>
      </c>
      <c r="E19354">
        <f t="shared" si="302"/>
        <v>2123</v>
      </c>
    </row>
    <row r="19355" spans="1:5" x14ac:dyDescent="0.2">
      <c r="A19355" t="s">
        <v>222846</v>
      </c>
      <c r="B19355">
        <v>2000000</v>
      </c>
      <c r="C19355">
        <v>1</v>
      </c>
      <c r="D19355" s="1">
        <v>38869</v>
      </c>
      <c r="E19355">
        <f t="shared" si="302"/>
        <v>3473</v>
      </c>
    </row>
    <row r="19356" spans="1:5" x14ac:dyDescent="0.2">
      <c r="A19356" t="s">
        <v>222854</v>
      </c>
      <c r="B19356">
        <v>2000000</v>
      </c>
      <c r="C19356">
        <v>1</v>
      </c>
      <c r="D19356" s="1">
        <v>38718</v>
      </c>
      <c r="E19356">
        <f t="shared" si="302"/>
        <v>3624</v>
      </c>
    </row>
    <row r="19357" spans="1:5" x14ac:dyDescent="0.2">
      <c r="A19357" t="s">
        <v>222889</v>
      </c>
      <c r="B19357">
        <v>1500000</v>
      </c>
      <c r="C19357">
        <v>1</v>
      </c>
      <c r="D19357" s="1">
        <v>41730</v>
      </c>
      <c r="E19357">
        <f t="shared" si="302"/>
        <v>612</v>
      </c>
    </row>
    <row r="19358" spans="1:5" x14ac:dyDescent="0.2">
      <c r="A19358" t="s">
        <v>222907</v>
      </c>
      <c r="B19358">
        <v>1350000</v>
      </c>
      <c r="C19358">
        <v>1</v>
      </c>
      <c r="D19358" s="1">
        <v>40179</v>
      </c>
      <c r="E19358">
        <f t="shared" si="302"/>
        <v>2163</v>
      </c>
    </row>
    <row r="19359" spans="1:5" x14ac:dyDescent="0.2">
      <c r="A19359" t="s">
        <v>222933</v>
      </c>
      <c r="B19359">
        <v>850000</v>
      </c>
      <c r="C19359">
        <v>1</v>
      </c>
      <c r="D19359" s="1">
        <v>38657</v>
      </c>
      <c r="E19359">
        <f t="shared" si="302"/>
        <v>3685</v>
      </c>
    </row>
    <row r="19360" spans="1:5" x14ac:dyDescent="0.2">
      <c r="A19360" t="s">
        <v>222953</v>
      </c>
      <c r="B19360">
        <v>12500000</v>
      </c>
      <c r="C19360">
        <v>3</v>
      </c>
      <c r="D19360" s="1">
        <v>40179</v>
      </c>
      <c r="E19360">
        <f t="shared" si="302"/>
        <v>2163</v>
      </c>
    </row>
    <row r="19361" spans="1:5" x14ac:dyDescent="0.2">
      <c r="A19361" t="s">
        <v>222957</v>
      </c>
      <c r="B19361">
        <v>13000000</v>
      </c>
      <c r="C19361">
        <v>1</v>
      </c>
      <c r="D19361" s="1">
        <v>31778</v>
      </c>
      <c r="E19361">
        <f t="shared" si="302"/>
        <v>10564</v>
      </c>
    </row>
    <row r="19362" spans="1:5" x14ac:dyDescent="0.2">
      <c r="A19362" t="s">
        <v>222996</v>
      </c>
      <c r="B19362">
        <v>150000</v>
      </c>
      <c r="C19362">
        <v>1</v>
      </c>
      <c r="D19362" s="1">
        <v>41640</v>
      </c>
      <c r="E19362">
        <f t="shared" si="302"/>
        <v>702</v>
      </c>
    </row>
    <row r="19363" spans="1:5" x14ac:dyDescent="0.2">
      <c r="A19363" t="s">
        <v>223013</v>
      </c>
      <c r="B19363">
        <v>1500000</v>
      </c>
      <c r="C19363">
        <v>1</v>
      </c>
      <c r="D19363" s="1">
        <v>41426</v>
      </c>
      <c r="E19363">
        <f t="shared" si="302"/>
        <v>916</v>
      </c>
    </row>
    <row r="19364" spans="1:5" x14ac:dyDescent="0.2">
      <c r="A19364" t="s">
        <v>223035</v>
      </c>
      <c r="B19364">
        <v>2000000</v>
      </c>
      <c r="C19364">
        <v>1</v>
      </c>
      <c r="D19364" s="1">
        <v>38292</v>
      </c>
      <c r="E19364">
        <f t="shared" si="302"/>
        <v>4050</v>
      </c>
    </row>
    <row r="19365" spans="1:5" x14ac:dyDescent="0.2">
      <c r="A19365" t="s">
        <v>223046</v>
      </c>
      <c r="B19365">
        <v>100000</v>
      </c>
      <c r="C19365">
        <v>1</v>
      </c>
      <c r="D19365" s="1">
        <v>41429</v>
      </c>
      <c r="E19365">
        <f t="shared" si="302"/>
        <v>913</v>
      </c>
    </row>
    <row r="19366" spans="1:5" x14ac:dyDescent="0.2">
      <c r="A19366" t="s">
        <v>223057</v>
      </c>
      <c r="B19366">
        <v>2000000</v>
      </c>
      <c r="C19366">
        <v>1</v>
      </c>
      <c r="D19366" s="1">
        <v>41275</v>
      </c>
      <c r="E19366">
        <f t="shared" si="302"/>
        <v>1067</v>
      </c>
    </row>
    <row r="19367" spans="1:5" x14ac:dyDescent="0.2">
      <c r="A19367" t="s">
        <v>223077</v>
      </c>
      <c r="B19367">
        <v>185000</v>
      </c>
      <c r="C19367">
        <v>5</v>
      </c>
      <c r="D19367" s="1">
        <v>40179</v>
      </c>
      <c r="E19367">
        <f t="shared" si="302"/>
        <v>2163</v>
      </c>
    </row>
    <row r="19368" spans="1:5" x14ac:dyDescent="0.2">
      <c r="A19368" t="s">
        <v>223080</v>
      </c>
      <c r="B19368">
        <v>12500000</v>
      </c>
      <c r="C19368">
        <v>1</v>
      </c>
      <c r="D19368" s="1">
        <v>37622</v>
      </c>
      <c r="E19368">
        <f t="shared" si="302"/>
        <v>4720</v>
      </c>
    </row>
    <row r="19369" spans="1:5" x14ac:dyDescent="0.2">
      <c r="A19369" t="s">
        <v>223118</v>
      </c>
      <c r="B19369">
        <v>4000000</v>
      </c>
      <c r="C19369">
        <v>2</v>
      </c>
      <c r="D19369" s="1">
        <v>37987</v>
      </c>
      <c r="E19369">
        <f t="shared" si="302"/>
        <v>4355</v>
      </c>
    </row>
    <row r="19370" spans="1:5" x14ac:dyDescent="0.2">
      <c r="A19370" t="s">
        <v>223121</v>
      </c>
      <c r="B19370">
        <v>500000</v>
      </c>
      <c r="C19370">
        <v>1</v>
      </c>
      <c r="D19370" s="1">
        <v>41954</v>
      </c>
      <c r="E19370">
        <f t="shared" si="302"/>
        <v>388</v>
      </c>
    </row>
    <row r="19371" spans="1:5" x14ac:dyDescent="0.2">
      <c r="A19371" t="s">
        <v>223125</v>
      </c>
      <c r="B19371">
        <v>5450000</v>
      </c>
      <c r="C19371">
        <v>2</v>
      </c>
      <c r="D19371" s="1">
        <v>38718</v>
      </c>
      <c r="E19371">
        <f t="shared" si="302"/>
        <v>3624</v>
      </c>
    </row>
    <row r="19372" spans="1:5" x14ac:dyDescent="0.2">
      <c r="A19372" t="s">
        <v>223148</v>
      </c>
      <c r="B19372">
        <v>5800000</v>
      </c>
      <c r="C19372">
        <v>4</v>
      </c>
      <c r="D19372" s="1">
        <v>36526</v>
      </c>
      <c r="E19372">
        <f t="shared" si="302"/>
        <v>5816</v>
      </c>
    </row>
    <row r="19373" spans="1:5" x14ac:dyDescent="0.2">
      <c r="A19373" t="s">
        <v>223155</v>
      </c>
      <c r="B19373">
        <v>600000</v>
      </c>
      <c r="C19373">
        <v>1</v>
      </c>
      <c r="D19373" s="1">
        <v>40909</v>
      </c>
      <c r="E19373">
        <f t="shared" si="302"/>
        <v>1433</v>
      </c>
    </row>
    <row r="19374" spans="1:5" x14ac:dyDescent="0.2">
      <c r="A19374" t="s">
        <v>223162</v>
      </c>
      <c r="B19374">
        <v>100000</v>
      </c>
      <c r="C19374">
        <v>1</v>
      </c>
      <c r="D19374" s="1">
        <v>40995</v>
      </c>
      <c r="E19374">
        <f t="shared" si="302"/>
        <v>1347</v>
      </c>
    </row>
    <row r="19375" spans="1:5" x14ac:dyDescent="0.2">
      <c r="A19375" t="s">
        <v>223181</v>
      </c>
      <c r="B19375">
        <v>13000000</v>
      </c>
      <c r="C19375">
        <v>3</v>
      </c>
      <c r="D19375" s="1">
        <v>31048</v>
      </c>
      <c r="E19375">
        <f t="shared" si="302"/>
        <v>11294</v>
      </c>
    </row>
    <row r="19376" spans="1:5" x14ac:dyDescent="0.2">
      <c r="A19376" t="s">
        <v>223213</v>
      </c>
      <c r="B19376">
        <v>40000</v>
      </c>
      <c r="C19376">
        <v>1</v>
      </c>
      <c r="D19376" s="1">
        <v>39083</v>
      </c>
      <c r="E19376">
        <f t="shared" si="302"/>
        <v>3259</v>
      </c>
    </row>
    <row r="19377" spans="1:5" x14ac:dyDescent="0.2">
      <c r="A19377" t="s">
        <v>223222</v>
      </c>
      <c r="B19377">
        <v>42000000</v>
      </c>
      <c r="C19377">
        <v>3</v>
      </c>
      <c r="D19377" s="1">
        <v>38353</v>
      </c>
      <c r="E19377">
        <f t="shared" si="302"/>
        <v>3989</v>
      </c>
    </row>
    <row r="19378" spans="1:5" x14ac:dyDescent="0.2">
      <c r="A19378" t="s">
        <v>223245</v>
      </c>
      <c r="B19378">
        <v>8000</v>
      </c>
      <c r="C19378">
        <v>1</v>
      </c>
      <c r="D19378" s="1">
        <v>41865</v>
      </c>
      <c r="E19378">
        <f t="shared" si="302"/>
        <v>477</v>
      </c>
    </row>
    <row r="19379" spans="1:5" x14ac:dyDescent="0.2">
      <c r="A19379" t="s">
        <v>223264</v>
      </c>
      <c r="B19379">
        <v>5000000</v>
      </c>
      <c r="C19379">
        <v>3</v>
      </c>
      <c r="D19379" s="1">
        <v>40790</v>
      </c>
      <c r="E19379">
        <f t="shared" si="302"/>
        <v>1552</v>
      </c>
    </row>
    <row r="19380" spans="1:5" x14ac:dyDescent="0.2">
      <c r="A19380" t="s">
        <v>223268</v>
      </c>
      <c r="B19380">
        <v>1150000</v>
      </c>
      <c r="C19380">
        <v>2</v>
      </c>
      <c r="D19380" s="1">
        <v>39995</v>
      </c>
      <c r="E19380">
        <f t="shared" si="302"/>
        <v>2347</v>
      </c>
    </row>
    <row r="19381" spans="1:5" x14ac:dyDescent="0.2">
      <c r="A19381" t="s">
        <v>223302</v>
      </c>
      <c r="B19381">
        <v>500000</v>
      </c>
      <c r="C19381">
        <v>1</v>
      </c>
      <c r="D19381" s="1">
        <v>39237</v>
      </c>
      <c r="E19381">
        <f t="shared" si="302"/>
        <v>3105</v>
      </c>
    </row>
    <row r="19382" spans="1:5" x14ac:dyDescent="0.2">
      <c r="A19382" t="s">
        <v>223306</v>
      </c>
      <c r="B19382">
        <v>100000</v>
      </c>
      <c r="C19382">
        <v>1</v>
      </c>
      <c r="D19382" s="1">
        <v>39448</v>
      </c>
      <c r="E19382">
        <f t="shared" si="302"/>
        <v>2894</v>
      </c>
    </row>
    <row r="19383" spans="1:5" x14ac:dyDescent="0.2">
      <c r="A19383" t="s">
        <v>223317</v>
      </c>
      <c r="B19383">
        <v>1150000</v>
      </c>
      <c r="C19383">
        <v>1</v>
      </c>
      <c r="D19383" s="1">
        <v>39356</v>
      </c>
      <c r="E19383">
        <f t="shared" si="302"/>
        <v>2986</v>
      </c>
    </row>
    <row r="19384" spans="1:5" x14ac:dyDescent="0.2">
      <c r="A19384" t="s">
        <v>223332</v>
      </c>
      <c r="B19384">
        <v>1500000</v>
      </c>
      <c r="C19384">
        <v>1</v>
      </c>
      <c r="D19384" s="1">
        <v>40909</v>
      </c>
      <c r="E19384">
        <f t="shared" si="302"/>
        <v>1433</v>
      </c>
    </row>
    <row r="19385" spans="1:5" x14ac:dyDescent="0.2">
      <c r="A19385" t="s">
        <v>223351</v>
      </c>
      <c r="B19385">
        <v>500000</v>
      </c>
      <c r="C19385">
        <v>1</v>
      </c>
      <c r="D19385" s="1">
        <v>41852</v>
      </c>
      <c r="E19385">
        <f t="shared" si="302"/>
        <v>490</v>
      </c>
    </row>
    <row r="19386" spans="1:5" x14ac:dyDescent="0.2">
      <c r="A19386" t="s">
        <v>223359</v>
      </c>
      <c r="B19386">
        <v>300000</v>
      </c>
      <c r="C19386">
        <v>1</v>
      </c>
      <c r="D19386" s="1">
        <v>40940</v>
      </c>
      <c r="E19386">
        <f t="shared" si="302"/>
        <v>1402</v>
      </c>
    </row>
    <row r="19387" spans="1:5" x14ac:dyDescent="0.2">
      <c r="A19387" t="s">
        <v>223362</v>
      </c>
      <c r="B19387">
        <v>1200000</v>
      </c>
      <c r="C19387">
        <v>1</v>
      </c>
      <c r="D19387" s="1">
        <v>40179</v>
      </c>
      <c r="E19387">
        <f t="shared" si="302"/>
        <v>2163</v>
      </c>
    </row>
    <row r="19388" spans="1:5" x14ac:dyDescent="0.2">
      <c r="A19388" t="s">
        <v>223369</v>
      </c>
      <c r="B19388">
        <v>150000</v>
      </c>
      <c r="C19388">
        <v>1</v>
      </c>
      <c r="D19388" s="1">
        <v>39814</v>
      </c>
      <c r="E19388">
        <f t="shared" si="302"/>
        <v>2528</v>
      </c>
    </row>
    <row r="19389" spans="1:5" x14ac:dyDescent="0.2">
      <c r="A19389" t="s">
        <v>223387</v>
      </c>
      <c r="B19389">
        <v>30000</v>
      </c>
      <c r="C19389">
        <v>1</v>
      </c>
      <c r="D19389" s="1">
        <v>41289</v>
      </c>
      <c r="E19389">
        <f t="shared" si="302"/>
        <v>1053</v>
      </c>
    </row>
    <row r="19390" spans="1:5" x14ac:dyDescent="0.2">
      <c r="A19390" t="s">
        <v>223439</v>
      </c>
      <c r="B19390">
        <v>1300000</v>
      </c>
      <c r="C19390">
        <v>1</v>
      </c>
      <c r="D19390" s="1">
        <v>38718</v>
      </c>
      <c r="E19390">
        <f t="shared" si="302"/>
        <v>3624</v>
      </c>
    </row>
    <row r="19391" spans="1:5" x14ac:dyDescent="0.2">
      <c r="A19391" t="s">
        <v>223442</v>
      </c>
      <c r="B19391">
        <v>1100000</v>
      </c>
      <c r="C19391">
        <v>1</v>
      </c>
      <c r="D19391" s="1">
        <v>40366</v>
      </c>
      <c r="E19391">
        <f t="shared" si="302"/>
        <v>1976</v>
      </c>
    </row>
    <row r="19392" spans="1:5" x14ac:dyDescent="0.2">
      <c r="A19392" t="s">
        <v>223446</v>
      </c>
      <c r="B19392">
        <v>26000000</v>
      </c>
      <c r="C19392">
        <v>3</v>
      </c>
      <c r="D19392" s="1">
        <v>40695</v>
      </c>
      <c r="E19392">
        <f t="shared" si="302"/>
        <v>1647</v>
      </c>
    </row>
    <row r="19393" spans="1:5" x14ac:dyDescent="0.2">
      <c r="A19393" t="s">
        <v>223482</v>
      </c>
      <c r="B19393">
        <v>200000</v>
      </c>
      <c r="C19393">
        <v>1</v>
      </c>
      <c r="D19393" s="1">
        <v>39814</v>
      </c>
      <c r="E19393">
        <f t="shared" si="302"/>
        <v>2528</v>
      </c>
    </row>
    <row r="19394" spans="1:5" x14ac:dyDescent="0.2">
      <c r="A19394" t="s">
        <v>223500</v>
      </c>
      <c r="B19394">
        <v>425000</v>
      </c>
      <c r="C19394">
        <v>1</v>
      </c>
      <c r="D19394" s="1">
        <v>38991</v>
      </c>
      <c r="E19394">
        <f t="shared" si="302"/>
        <v>3351</v>
      </c>
    </row>
    <row r="19395" spans="1:5" x14ac:dyDescent="0.2">
      <c r="A19395" t="s">
        <v>223509</v>
      </c>
      <c r="B19395">
        <v>4000000</v>
      </c>
      <c r="C19395">
        <v>1</v>
      </c>
      <c r="D19395" s="1">
        <v>39448</v>
      </c>
      <c r="E19395">
        <f t="shared" ref="E19395:E19458" si="303">$H$3 - D19395</f>
        <v>2894</v>
      </c>
    </row>
    <row r="19396" spans="1:5" x14ac:dyDescent="0.2">
      <c r="A19396" t="s">
        <v>223516</v>
      </c>
      <c r="B19396">
        <v>1570000</v>
      </c>
      <c r="C19396">
        <v>3</v>
      </c>
      <c r="D19396" s="1">
        <v>39692</v>
      </c>
      <c r="E19396">
        <f t="shared" si="303"/>
        <v>2650</v>
      </c>
    </row>
    <row r="19397" spans="1:5" x14ac:dyDescent="0.2">
      <c r="A19397" t="s">
        <v>223530</v>
      </c>
      <c r="B19397">
        <v>10000</v>
      </c>
      <c r="C19397">
        <v>1</v>
      </c>
      <c r="D19397" s="1">
        <v>39387</v>
      </c>
      <c r="E19397">
        <f t="shared" si="303"/>
        <v>2955</v>
      </c>
    </row>
    <row r="19398" spans="1:5" x14ac:dyDescent="0.2">
      <c r="A19398" t="s">
        <v>223536</v>
      </c>
      <c r="B19398">
        <v>1800000</v>
      </c>
      <c r="C19398">
        <v>3</v>
      </c>
      <c r="D19398" s="1">
        <v>40575</v>
      </c>
      <c r="E19398">
        <f t="shared" si="303"/>
        <v>1767</v>
      </c>
    </row>
    <row r="19399" spans="1:5" x14ac:dyDescent="0.2">
      <c r="A19399" t="s">
        <v>223543</v>
      </c>
      <c r="B19399">
        <v>80000</v>
      </c>
      <c r="C19399">
        <v>1</v>
      </c>
      <c r="D19399" s="1">
        <v>42005</v>
      </c>
      <c r="E19399">
        <f t="shared" si="303"/>
        <v>337</v>
      </c>
    </row>
    <row r="19400" spans="1:5" x14ac:dyDescent="0.2">
      <c r="A19400" t="s">
        <v>223558</v>
      </c>
      <c r="B19400">
        <v>1500000</v>
      </c>
      <c r="C19400">
        <v>1</v>
      </c>
      <c r="D19400" s="1">
        <v>39083</v>
      </c>
      <c r="E19400">
        <f t="shared" si="303"/>
        <v>3259</v>
      </c>
    </row>
    <row r="19401" spans="1:5" x14ac:dyDescent="0.2">
      <c r="A19401" t="s">
        <v>223561</v>
      </c>
      <c r="B19401">
        <v>2700000</v>
      </c>
      <c r="C19401">
        <v>3</v>
      </c>
      <c r="D19401" s="1">
        <v>38869</v>
      </c>
      <c r="E19401">
        <f t="shared" si="303"/>
        <v>3473</v>
      </c>
    </row>
    <row r="19402" spans="1:5" x14ac:dyDescent="0.2">
      <c r="A19402" t="s">
        <v>223569</v>
      </c>
      <c r="B19402">
        <v>250000</v>
      </c>
      <c r="C19402">
        <v>1</v>
      </c>
      <c r="D19402" s="1">
        <v>39022</v>
      </c>
      <c r="E19402">
        <f t="shared" si="303"/>
        <v>3320</v>
      </c>
    </row>
    <row r="19403" spans="1:5" x14ac:dyDescent="0.2">
      <c r="A19403" t="s">
        <v>223578</v>
      </c>
      <c r="B19403">
        <v>1300000</v>
      </c>
      <c r="C19403">
        <v>1</v>
      </c>
      <c r="D19403" s="1">
        <v>39022</v>
      </c>
      <c r="E19403">
        <f t="shared" si="303"/>
        <v>3320</v>
      </c>
    </row>
    <row r="19404" spans="1:5" x14ac:dyDescent="0.2">
      <c r="A19404" t="s">
        <v>223599</v>
      </c>
      <c r="B19404">
        <v>5000</v>
      </c>
      <c r="C19404">
        <v>1</v>
      </c>
      <c r="D19404" s="1">
        <v>41784</v>
      </c>
      <c r="E19404">
        <f t="shared" si="303"/>
        <v>558</v>
      </c>
    </row>
    <row r="19405" spans="1:5" x14ac:dyDescent="0.2">
      <c r="A19405" t="s">
        <v>223612</v>
      </c>
      <c r="B19405">
        <v>50000</v>
      </c>
      <c r="C19405">
        <v>1</v>
      </c>
      <c r="D19405" s="1">
        <v>40179</v>
      </c>
      <c r="E19405">
        <f t="shared" si="303"/>
        <v>2163</v>
      </c>
    </row>
    <row r="19406" spans="1:5" x14ac:dyDescent="0.2">
      <c r="A19406" t="s">
        <v>223626</v>
      </c>
      <c r="B19406">
        <v>1500000</v>
      </c>
      <c r="C19406">
        <v>1</v>
      </c>
      <c r="D19406" s="1">
        <v>41548</v>
      </c>
      <c r="E19406">
        <f t="shared" si="303"/>
        <v>794</v>
      </c>
    </row>
    <row r="19407" spans="1:5" x14ac:dyDescent="0.2">
      <c r="A19407" t="s">
        <v>223633</v>
      </c>
      <c r="B19407">
        <v>11500000</v>
      </c>
      <c r="C19407">
        <v>2</v>
      </c>
      <c r="D19407" s="1">
        <v>38384</v>
      </c>
      <c r="E19407">
        <f t="shared" si="303"/>
        <v>3958</v>
      </c>
    </row>
    <row r="19408" spans="1:5" x14ac:dyDescent="0.2">
      <c r="A19408" t="s">
        <v>223643</v>
      </c>
      <c r="B19408">
        <v>2000000</v>
      </c>
      <c r="C19408">
        <v>1</v>
      </c>
      <c r="D19408" s="1">
        <v>39083</v>
      </c>
      <c r="E19408">
        <f t="shared" si="303"/>
        <v>3259</v>
      </c>
    </row>
    <row r="19409" spans="1:5" x14ac:dyDescent="0.2">
      <c r="A19409" t="s">
        <v>223647</v>
      </c>
      <c r="B19409">
        <v>5000000</v>
      </c>
      <c r="C19409">
        <v>1</v>
      </c>
      <c r="D19409" s="1">
        <v>40544</v>
      </c>
      <c r="E19409">
        <f t="shared" si="303"/>
        <v>1798</v>
      </c>
    </row>
    <row r="19410" spans="1:5" x14ac:dyDescent="0.2">
      <c r="A19410" t="s">
        <v>223663</v>
      </c>
      <c r="B19410">
        <v>300000</v>
      </c>
      <c r="C19410">
        <v>1</v>
      </c>
      <c r="D19410" s="1">
        <v>38991</v>
      </c>
      <c r="E19410">
        <f t="shared" si="303"/>
        <v>3351</v>
      </c>
    </row>
    <row r="19411" spans="1:5" x14ac:dyDescent="0.2">
      <c r="A19411" t="s">
        <v>223667</v>
      </c>
      <c r="B19411">
        <v>45000</v>
      </c>
      <c r="C19411">
        <v>1</v>
      </c>
      <c r="D19411" s="1">
        <v>41548</v>
      </c>
      <c r="E19411">
        <f t="shared" si="303"/>
        <v>794</v>
      </c>
    </row>
    <row r="19412" spans="1:5" x14ac:dyDescent="0.2">
      <c r="A19412" t="s">
        <v>223675</v>
      </c>
      <c r="B19412">
        <v>1500000</v>
      </c>
      <c r="C19412">
        <v>1</v>
      </c>
      <c r="D19412" s="1">
        <v>39448</v>
      </c>
      <c r="E19412">
        <f t="shared" si="303"/>
        <v>2894</v>
      </c>
    </row>
    <row r="19413" spans="1:5" x14ac:dyDescent="0.2">
      <c r="A19413" t="s">
        <v>223688</v>
      </c>
      <c r="B19413">
        <v>7000000</v>
      </c>
      <c r="C19413">
        <v>2</v>
      </c>
      <c r="D19413" s="1">
        <v>40909</v>
      </c>
      <c r="E19413">
        <f t="shared" si="303"/>
        <v>1433</v>
      </c>
    </row>
    <row r="19414" spans="1:5" x14ac:dyDescent="0.2">
      <c r="A19414" t="s">
        <v>223691</v>
      </c>
      <c r="B19414">
        <v>240000</v>
      </c>
      <c r="C19414">
        <v>1</v>
      </c>
      <c r="D19414" s="1">
        <v>36747</v>
      </c>
      <c r="E19414">
        <f t="shared" si="303"/>
        <v>5595</v>
      </c>
    </row>
    <row r="19415" spans="1:5" x14ac:dyDescent="0.2">
      <c r="A19415" t="s">
        <v>223708</v>
      </c>
      <c r="B19415">
        <v>50000</v>
      </c>
      <c r="C19415">
        <v>1</v>
      </c>
      <c r="D19415" s="1">
        <v>40695</v>
      </c>
      <c r="E19415">
        <f t="shared" si="303"/>
        <v>1647</v>
      </c>
    </row>
    <row r="19416" spans="1:5" x14ac:dyDescent="0.2">
      <c r="A19416" t="s">
        <v>223740</v>
      </c>
      <c r="B19416">
        <v>12000000</v>
      </c>
      <c r="C19416">
        <v>1</v>
      </c>
      <c r="D19416" s="1">
        <v>41275</v>
      </c>
      <c r="E19416">
        <f t="shared" si="303"/>
        <v>1067</v>
      </c>
    </row>
    <row r="19417" spans="1:5" x14ac:dyDescent="0.2">
      <c r="A19417" t="s">
        <v>223760</v>
      </c>
      <c r="B19417">
        <v>300000</v>
      </c>
      <c r="C19417">
        <v>1</v>
      </c>
      <c r="D19417" s="1">
        <v>41653</v>
      </c>
      <c r="E19417">
        <f t="shared" si="303"/>
        <v>689</v>
      </c>
    </row>
    <row r="19418" spans="1:5" x14ac:dyDescent="0.2">
      <c r="A19418" t="s">
        <v>223775</v>
      </c>
      <c r="B19418">
        <v>450000</v>
      </c>
      <c r="C19418">
        <v>2</v>
      </c>
      <c r="D19418" s="1">
        <v>41852</v>
      </c>
      <c r="E19418">
        <f t="shared" si="303"/>
        <v>490</v>
      </c>
    </row>
    <row r="19419" spans="1:5" x14ac:dyDescent="0.2">
      <c r="A19419" t="s">
        <v>223778</v>
      </c>
      <c r="B19419">
        <v>160000</v>
      </c>
      <c r="C19419">
        <v>1</v>
      </c>
      <c r="D19419" s="1">
        <v>40909</v>
      </c>
      <c r="E19419">
        <f t="shared" si="303"/>
        <v>1433</v>
      </c>
    </row>
    <row r="19420" spans="1:5" x14ac:dyDescent="0.2">
      <c r="A19420" t="s">
        <v>223807</v>
      </c>
      <c r="B19420">
        <v>50000</v>
      </c>
      <c r="C19420">
        <v>1</v>
      </c>
      <c r="D19420" s="1">
        <v>40179</v>
      </c>
      <c r="E19420">
        <f t="shared" si="303"/>
        <v>2163</v>
      </c>
    </row>
    <row r="19421" spans="1:5" x14ac:dyDescent="0.2">
      <c r="A19421" t="s">
        <v>223838</v>
      </c>
      <c r="B19421">
        <v>60000000</v>
      </c>
      <c r="C19421">
        <v>1</v>
      </c>
      <c r="D19421" s="1">
        <v>36161</v>
      </c>
      <c r="E19421">
        <f t="shared" si="303"/>
        <v>6181</v>
      </c>
    </row>
    <row r="19422" spans="1:5" x14ac:dyDescent="0.2">
      <c r="A19422" t="s">
        <v>223875</v>
      </c>
      <c r="B19422">
        <v>250000</v>
      </c>
      <c r="C19422">
        <v>1</v>
      </c>
      <c r="D19422" s="1">
        <v>41764</v>
      </c>
      <c r="E19422">
        <f t="shared" si="303"/>
        <v>578</v>
      </c>
    </row>
    <row r="19423" spans="1:5" x14ac:dyDescent="0.2">
      <c r="A19423" t="s">
        <v>223894</v>
      </c>
      <c r="B19423">
        <v>7500000</v>
      </c>
      <c r="C19423">
        <v>2</v>
      </c>
      <c r="D19423" s="1">
        <v>39448</v>
      </c>
      <c r="E19423">
        <f t="shared" si="303"/>
        <v>2894</v>
      </c>
    </row>
    <row r="19424" spans="1:5" x14ac:dyDescent="0.2">
      <c r="A19424" t="s">
        <v>223908</v>
      </c>
      <c r="B19424">
        <v>20000</v>
      </c>
      <c r="C19424">
        <v>1</v>
      </c>
      <c r="D19424" s="1">
        <v>41640</v>
      </c>
      <c r="E19424">
        <f t="shared" si="303"/>
        <v>702</v>
      </c>
    </row>
    <row r="19425" spans="1:5" x14ac:dyDescent="0.2">
      <c r="A19425" t="s">
        <v>223912</v>
      </c>
      <c r="B19425">
        <v>250000</v>
      </c>
      <c r="C19425">
        <v>2</v>
      </c>
      <c r="D19425" s="1">
        <v>40624</v>
      </c>
      <c r="E19425">
        <f t="shared" si="303"/>
        <v>1718</v>
      </c>
    </row>
    <row r="19426" spans="1:5" x14ac:dyDescent="0.2">
      <c r="A19426" t="s">
        <v>223918</v>
      </c>
      <c r="B19426">
        <v>110000</v>
      </c>
      <c r="C19426">
        <v>1</v>
      </c>
      <c r="D19426" s="1">
        <v>41275</v>
      </c>
      <c r="E19426">
        <f t="shared" si="303"/>
        <v>1067</v>
      </c>
    </row>
    <row r="19427" spans="1:5" x14ac:dyDescent="0.2">
      <c r="A19427" t="s">
        <v>223936</v>
      </c>
      <c r="B19427">
        <v>650000</v>
      </c>
      <c r="C19427">
        <v>1</v>
      </c>
      <c r="D19427" s="1">
        <v>41699</v>
      </c>
      <c r="E19427">
        <f t="shared" si="303"/>
        <v>643</v>
      </c>
    </row>
    <row r="19428" spans="1:5" x14ac:dyDescent="0.2">
      <c r="A19428" t="s">
        <v>223965</v>
      </c>
      <c r="B19428">
        <v>1500000</v>
      </c>
      <c r="C19428">
        <v>1</v>
      </c>
      <c r="D19428" s="1">
        <v>39814</v>
      </c>
      <c r="E19428">
        <f t="shared" si="303"/>
        <v>2528</v>
      </c>
    </row>
    <row r="19429" spans="1:5" x14ac:dyDescent="0.2">
      <c r="A19429" t="s">
        <v>223981</v>
      </c>
      <c r="B19429">
        <v>7500000</v>
      </c>
      <c r="C19429">
        <v>3</v>
      </c>
      <c r="D19429" s="1">
        <v>41091</v>
      </c>
      <c r="E19429">
        <f t="shared" si="303"/>
        <v>1251</v>
      </c>
    </row>
    <row r="19430" spans="1:5" x14ac:dyDescent="0.2">
      <c r="A19430" t="s">
        <v>223993</v>
      </c>
      <c r="B19430">
        <v>50000</v>
      </c>
      <c r="C19430">
        <v>1</v>
      </c>
      <c r="D19430" s="1">
        <v>33604</v>
      </c>
      <c r="E19430">
        <f t="shared" si="303"/>
        <v>8738</v>
      </c>
    </row>
    <row r="19431" spans="1:5" x14ac:dyDescent="0.2">
      <c r="A19431" t="s">
        <v>223996</v>
      </c>
      <c r="B19431">
        <v>950000</v>
      </c>
      <c r="C19431">
        <v>1</v>
      </c>
      <c r="D19431" s="1">
        <v>40179</v>
      </c>
      <c r="E19431">
        <f t="shared" si="303"/>
        <v>2163</v>
      </c>
    </row>
    <row r="19432" spans="1:5" x14ac:dyDescent="0.2">
      <c r="A19432" t="s">
        <v>223998</v>
      </c>
      <c r="B19432">
        <v>533000</v>
      </c>
      <c r="C19432">
        <v>2</v>
      </c>
      <c r="D19432" s="1">
        <v>37987</v>
      </c>
      <c r="E19432">
        <f t="shared" si="303"/>
        <v>4355</v>
      </c>
    </row>
    <row r="19433" spans="1:5" x14ac:dyDescent="0.2">
      <c r="A19433" t="s">
        <v>224001</v>
      </c>
      <c r="B19433">
        <v>15000000</v>
      </c>
      <c r="C19433">
        <v>1</v>
      </c>
      <c r="D19433" s="1">
        <v>38718</v>
      </c>
      <c r="E19433">
        <f t="shared" si="303"/>
        <v>3624</v>
      </c>
    </row>
    <row r="19434" spans="1:5" x14ac:dyDescent="0.2">
      <c r="A19434" t="s">
        <v>224007</v>
      </c>
      <c r="B19434">
        <v>20000000</v>
      </c>
      <c r="C19434">
        <v>2</v>
      </c>
      <c r="D19434" s="1">
        <v>40544</v>
      </c>
      <c r="E19434">
        <f t="shared" si="303"/>
        <v>1798</v>
      </c>
    </row>
    <row r="19435" spans="1:5" x14ac:dyDescent="0.2">
      <c r="A19435" t="s">
        <v>224016</v>
      </c>
      <c r="B19435">
        <v>3200000</v>
      </c>
      <c r="C19435">
        <v>1</v>
      </c>
      <c r="D19435" s="1">
        <v>38718</v>
      </c>
      <c r="E19435">
        <f t="shared" si="303"/>
        <v>3624</v>
      </c>
    </row>
    <row r="19436" spans="1:5" x14ac:dyDescent="0.2">
      <c r="A19436" t="s">
        <v>224019</v>
      </c>
      <c r="B19436">
        <v>1350000</v>
      </c>
      <c r="C19436">
        <v>1</v>
      </c>
      <c r="D19436" s="1">
        <v>40909</v>
      </c>
      <c r="E19436">
        <f t="shared" si="303"/>
        <v>1433</v>
      </c>
    </row>
    <row r="19437" spans="1:5" x14ac:dyDescent="0.2">
      <c r="A19437" t="s">
        <v>224023</v>
      </c>
      <c r="B19437">
        <v>250000</v>
      </c>
      <c r="C19437">
        <v>1</v>
      </c>
      <c r="D19437" s="1">
        <v>41275</v>
      </c>
      <c r="E19437">
        <f t="shared" si="303"/>
        <v>1067</v>
      </c>
    </row>
    <row r="19438" spans="1:5" x14ac:dyDescent="0.2">
      <c r="A19438" t="s">
        <v>224037</v>
      </c>
      <c r="B19438">
        <v>4100000</v>
      </c>
      <c r="C19438">
        <v>1</v>
      </c>
      <c r="D19438" s="1">
        <v>38353</v>
      </c>
      <c r="E19438">
        <f t="shared" si="303"/>
        <v>3989</v>
      </c>
    </row>
    <row r="19439" spans="1:5" x14ac:dyDescent="0.2">
      <c r="A19439" t="s">
        <v>224051</v>
      </c>
      <c r="B19439">
        <v>150000</v>
      </c>
      <c r="C19439">
        <v>1</v>
      </c>
      <c r="D19439" s="1">
        <v>40787</v>
      </c>
      <c r="E19439">
        <f t="shared" si="303"/>
        <v>1555</v>
      </c>
    </row>
    <row r="19440" spans="1:5" x14ac:dyDescent="0.2">
      <c r="A19440" t="s">
        <v>224065</v>
      </c>
      <c r="B19440">
        <v>250000</v>
      </c>
      <c r="C19440">
        <v>1</v>
      </c>
      <c r="D19440" s="1">
        <v>39814</v>
      </c>
      <c r="E19440">
        <f t="shared" si="303"/>
        <v>2528</v>
      </c>
    </row>
    <row r="19441" spans="1:5" x14ac:dyDescent="0.2">
      <c r="A19441" t="s">
        <v>224068</v>
      </c>
      <c r="B19441">
        <v>175000</v>
      </c>
      <c r="C19441">
        <v>2</v>
      </c>
      <c r="D19441" s="1">
        <v>41671</v>
      </c>
      <c r="E19441">
        <f t="shared" si="303"/>
        <v>671</v>
      </c>
    </row>
    <row r="19442" spans="1:5" x14ac:dyDescent="0.2">
      <c r="A19442" t="s">
        <v>224078</v>
      </c>
      <c r="B19442">
        <v>6300000</v>
      </c>
      <c r="C19442">
        <v>1</v>
      </c>
      <c r="D19442" s="1">
        <v>40909</v>
      </c>
      <c r="E19442">
        <f t="shared" si="303"/>
        <v>1433</v>
      </c>
    </row>
    <row r="19443" spans="1:5" x14ac:dyDescent="0.2">
      <c r="A19443" t="s">
        <v>224103</v>
      </c>
      <c r="B19443">
        <v>370000</v>
      </c>
      <c r="C19443">
        <v>1</v>
      </c>
      <c r="D19443" s="1">
        <v>40909</v>
      </c>
      <c r="E19443">
        <f t="shared" si="303"/>
        <v>1433</v>
      </c>
    </row>
    <row r="19444" spans="1:5" x14ac:dyDescent="0.2">
      <c r="A19444" t="s">
        <v>224115</v>
      </c>
      <c r="B19444">
        <v>78500000</v>
      </c>
      <c r="C19444">
        <v>3</v>
      </c>
      <c r="D19444" s="1">
        <v>36526</v>
      </c>
      <c r="E19444">
        <f t="shared" si="303"/>
        <v>5816</v>
      </c>
    </row>
    <row r="19445" spans="1:5" x14ac:dyDescent="0.2">
      <c r="A19445" t="s">
        <v>224148</v>
      </c>
      <c r="B19445">
        <v>1000000</v>
      </c>
      <c r="C19445">
        <v>1</v>
      </c>
      <c r="D19445" s="1">
        <v>40179</v>
      </c>
      <c r="E19445">
        <f t="shared" si="303"/>
        <v>2163</v>
      </c>
    </row>
    <row r="19446" spans="1:5" x14ac:dyDescent="0.2">
      <c r="A19446" t="s">
        <v>224151</v>
      </c>
      <c r="B19446">
        <v>400000</v>
      </c>
      <c r="C19446">
        <v>1</v>
      </c>
      <c r="D19446" s="1">
        <v>35065</v>
      </c>
      <c r="E19446">
        <f t="shared" si="303"/>
        <v>7277</v>
      </c>
    </row>
    <row r="19447" spans="1:5" x14ac:dyDescent="0.2">
      <c r="A19447" t="s">
        <v>224163</v>
      </c>
      <c r="B19447">
        <v>1500000</v>
      </c>
      <c r="C19447">
        <v>1</v>
      </c>
      <c r="D19447" s="1">
        <v>38718</v>
      </c>
      <c r="E19447">
        <f t="shared" si="303"/>
        <v>3624</v>
      </c>
    </row>
    <row r="19448" spans="1:5" x14ac:dyDescent="0.2">
      <c r="A19448" t="s">
        <v>224182</v>
      </c>
      <c r="B19448">
        <v>40000000</v>
      </c>
      <c r="C19448">
        <v>2</v>
      </c>
      <c r="D19448" s="1">
        <v>36161</v>
      </c>
      <c r="E19448">
        <f t="shared" si="303"/>
        <v>6181</v>
      </c>
    </row>
    <row r="19449" spans="1:5" x14ac:dyDescent="0.2">
      <c r="A19449" t="s">
        <v>224209</v>
      </c>
      <c r="B19449">
        <v>1300000</v>
      </c>
      <c r="C19449">
        <v>1</v>
      </c>
      <c r="D19449" s="1">
        <v>40790</v>
      </c>
      <c r="E19449">
        <f t="shared" si="303"/>
        <v>1552</v>
      </c>
    </row>
    <row r="19450" spans="1:5" x14ac:dyDescent="0.2">
      <c r="A19450" t="s">
        <v>224212</v>
      </c>
      <c r="B19450">
        <v>330000</v>
      </c>
      <c r="C19450">
        <v>1</v>
      </c>
      <c r="D19450" s="1">
        <v>41000</v>
      </c>
      <c r="E19450">
        <f t="shared" si="303"/>
        <v>1342</v>
      </c>
    </row>
    <row r="19451" spans="1:5" x14ac:dyDescent="0.2">
      <c r="A19451" t="s">
        <v>224216</v>
      </c>
      <c r="B19451">
        <v>25000000</v>
      </c>
      <c r="C19451">
        <v>1</v>
      </c>
      <c r="D19451" s="1">
        <v>34608</v>
      </c>
      <c r="E19451">
        <f t="shared" si="303"/>
        <v>7734</v>
      </c>
    </row>
    <row r="19452" spans="1:5" x14ac:dyDescent="0.2">
      <c r="A19452" t="s">
        <v>224245</v>
      </c>
      <c r="B19452">
        <v>55000</v>
      </c>
      <c r="C19452">
        <v>1</v>
      </c>
      <c r="D19452" s="1">
        <v>40179</v>
      </c>
      <c r="E19452">
        <f t="shared" si="303"/>
        <v>2163</v>
      </c>
    </row>
    <row r="19453" spans="1:5" x14ac:dyDescent="0.2">
      <c r="A19453" t="s">
        <v>224248</v>
      </c>
      <c r="B19453">
        <v>1200000</v>
      </c>
      <c r="C19453">
        <v>3</v>
      </c>
      <c r="D19453" s="1">
        <v>40817</v>
      </c>
      <c r="E19453">
        <f t="shared" si="303"/>
        <v>1525</v>
      </c>
    </row>
    <row r="19454" spans="1:5" x14ac:dyDescent="0.2">
      <c r="A19454" t="s">
        <v>224306</v>
      </c>
      <c r="B19454">
        <v>7600000</v>
      </c>
      <c r="C19454">
        <v>3</v>
      </c>
      <c r="D19454" s="1">
        <v>40909</v>
      </c>
      <c r="E19454">
        <f t="shared" si="303"/>
        <v>1433</v>
      </c>
    </row>
    <row r="19455" spans="1:5" x14ac:dyDescent="0.2">
      <c r="A19455" t="s">
        <v>224324</v>
      </c>
      <c r="B19455">
        <v>2100000</v>
      </c>
      <c r="C19455">
        <v>2</v>
      </c>
      <c r="D19455" s="1">
        <v>41640</v>
      </c>
      <c r="E19455">
        <f t="shared" si="303"/>
        <v>702</v>
      </c>
    </row>
    <row r="19456" spans="1:5" x14ac:dyDescent="0.2">
      <c r="A19456" t="s">
        <v>224328</v>
      </c>
      <c r="B19456">
        <v>1500000</v>
      </c>
      <c r="C19456">
        <v>1</v>
      </c>
      <c r="D19456" s="1">
        <v>40909</v>
      </c>
      <c r="E19456">
        <f t="shared" si="303"/>
        <v>1433</v>
      </c>
    </row>
    <row r="19457" spans="1:5" x14ac:dyDescent="0.2">
      <c r="A19457" t="s">
        <v>224371</v>
      </c>
      <c r="B19457">
        <v>10000000</v>
      </c>
      <c r="C19457">
        <v>1</v>
      </c>
      <c r="D19457" s="1">
        <v>38353</v>
      </c>
      <c r="E19457">
        <f t="shared" si="303"/>
        <v>3989</v>
      </c>
    </row>
    <row r="19458" spans="1:5" x14ac:dyDescent="0.2">
      <c r="A19458" t="s">
        <v>224400</v>
      </c>
      <c r="B19458">
        <v>2500000</v>
      </c>
      <c r="C19458">
        <v>1</v>
      </c>
      <c r="D19458" s="1">
        <v>40148</v>
      </c>
      <c r="E19458">
        <f t="shared" si="303"/>
        <v>2194</v>
      </c>
    </row>
    <row r="19459" spans="1:5" x14ac:dyDescent="0.2">
      <c r="A19459" t="s">
        <v>224404</v>
      </c>
      <c r="B19459">
        <v>310000000</v>
      </c>
      <c r="C19459">
        <v>2</v>
      </c>
      <c r="D19459" s="1">
        <v>39387</v>
      </c>
      <c r="E19459">
        <f t="shared" ref="E19459:E19522" si="304">$H$3 - D19459</f>
        <v>2955</v>
      </c>
    </row>
    <row r="19460" spans="1:5" x14ac:dyDescent="0.2">
      <c r="A19460" t="s">
        <v>224408</v>
      </c>
      <c r="B19460">
        <v>20000</v>
      </c>
      <c r="C19460">
        <v>1</v>
      </c>
      <c r="D19460" s="1">
        <v>40179</v>
      </c>
      <c r="E19460">
        <f t="shared" si="304"/>
        <v>2163</v>
      </c>
    </row>
    <row r="19461" spans="1:5" x14ac:dyDescent="0.2">
      <c r="A19461" t="s">
        <v>224414</v>
      </c>
      <c r="B19461">
        <v>55000</v>
      </c>
      <c r="C19461">
        <v>2</v>
      </c>
      <c r="D19461" s="1">
        <v>41456</v>
      </c>
      <c r="E19461">
        <f t="shared" si="304"/>
        <v>886</v>
      </c>
    </row>
    <row r="19462" spans="1:5" x14ac:dyDescent="0.2">
      <c r="A19462" t="s">
        <v>224421</v>
      </c>
      <c r="B19462">
        <v>2200000</v>
      </c>
      <c r="C19462">
        <v>3</v>
      </c>
      <c r="D19462" s="1">
        <v>40551</v>
      </c>
      <c r="E19462">
        <f t="shared" si="304"/>
        <v>1791</v>
      </c>
    </row>
    <row r="19463" spans="1:5" x14ac:dyDescent="0.2">
      <c r="A19463" t="s">
        <v>224425</v>
      </c>
      <c r="B19463">
        <v>150000</v>
      </c>
      <c r="C19463">
        <v>1</v>
      </c>
      <c r="D19463" s="1">
        <v>40118</v>
      </c>
      <c r="E19463">
        <f t="shared" si="304"/>
        <v>2224</v>
      </c>
    </row>
    <row r="19464" spans="1:5" x14ac:dyDescent="0.2">
      <c r="A19464" t="s">
        <v>224431</v>
      </c>
      <c r="B19464">
        <v>46000000</v>
      </c>
      <c r="C19464">
        <v>2</v>
      </c>
      <c r="D19464" s="1">
        <v>36161</v>
      </c>
      <c r="E19464">
        <f t="shared" si="304"/>
        <v>6181</v>
      </c>
    </row>
    <row r="19465" spans="1:5" x14ac:dyDescent="0.2">
      <c r="A19465" t="s">
        <v>224444</v>
      </c>
      <c r="B19465">
        <v>40000</v>
      </c>
      <c r="C19465">
        <v>2</v>
      </c>
      <c r="D19465" s="1">
        <v>40188</v>
      </c>
      <c r="E19465">
        <f t="shared" si="304"/>
        <v>2154</v>
      </c>
    </row>
    <row r="19466" spans="1:5" x14ac:dyDescent="0.2">
      <c r="A19466" t="s">
        <v>224463</v>
      </c>
      <c r="B19466">
        <v>24600000</v>
      </c>
      <c r="C19466">
        <v>3</v>
      </c>
      <c r="D19466" s="1">
        <v>37987</v>
      </c>
      <c r="E19466">
        <f t="shared" si="304"/>
        <v>4355</v>
      </c>
    </row>
    <row r="19467" spans="1:5" x14ac:dyDescent="0.2">
      <c r="A19467" t="s">
        <v>224466</v>
      </c>
      <c r="B19467">
        <v>44000000</v>
      </c>
      <c r="C19467">
        <v>2</v>
      </c>
      <c r="D19467" s="1">
        <v>37257</v>
      </c>
      <c r="E19467">
        <f t="shared" si="304"/>
        <v>5085</v>
      </c>
    </row>
    <row r="19468" spans="1:5" x14ac:dyDescent="0.2">
      <c r="A19468" t="s">
        <v>224469</v>
      </c>
      <c r="B19468">
        <v>3800000</v>
      </c>
      <c r="C19468">
        <v>1</v>
      </c>
      <c r="D19468" s="1">
        <v>40179</v>
      </c>
      <c r="E19468">
        <f t="shared" si="304"/>
        <v>2163</v>
      </c>
    </row>
    <row r="19469" spans="1:5" x14ac:dyDescent="0.2">
      <c r="A19469" t="s">
        <v>224489</v>
      </c>
      <c r="B19469">
        <v>7500</v>
      </c>
      <c r="C19469">
        <v>1</v>
      </c>
      <c r="D19469" s="1">
        <v>42024</v>
      </c>
      <c r="E19469">
        <f t="shared" si="304"/>
        <v>318</v>
      </c>
    </row>
    <row r="19470" spans="1:5" x14ac:dyDescent="0.2">
      <c r="A19470" t="s">
        <v>224493</v>
      </c>
      <c r="B19470">
        <v>3000000</v>
      </c>
      <c r="C19470">
        <v>1</v>
      </c>
      <c r="D19470" s="1">
        <v>36526</v>
      </c>
      <c r="E19470">
        <f t="shared" si="304"/>
        <v>5816</v>
      </c>
    </row>
    <row r="19471" spans="1:5" x14ac:dyDescent="0.2">
      <c r="A19471" t="s">
        <v>224501</v>
      </c>
      <c r="B19471">
        <v>10000000</v>
      </c>
      <c r="C19471">
        <v>1</v>
      </c>
      <c r="D19471" s="1">
        <v>41640</v>
      </c>
      <c r="E19471">
        <f t="shared" si="304"/>
        <v>702</v>
      </c>
    </row>
    <row r="19472" spans="1:5" x14ac:dyDescent="0.2">
      <c r="A19472" t="s">
        <v>224535</v>
      </c>
      <c r="B19472">
        <v>35000000</v>
      </c>
      <c r="C19472">
        <v>3</v>
      </c>
      <c r="D19472" s="1">
        <v>38902</v>
      </c>
      <c r="E19472">
        <f t="shared" si="304"/>
        <v>3440</v>
      </c>
    </row>
    <row r="19473" spans="1:5" x14ac:dyDescent="0.2">
      <c r="A19473" t="s">
        <v>224542</v>
      </c>
      <c r="B19473">
        <v>2515000</v>
      </c>
      <c r="C19473">
        <v>3</v>
      </c>
      <c r="D19473" s="1">
        <v>39234</v>
      </c>
      <c r="E19473">
        <f t="shared" si="304"/>
        <v>3108</v>
      </c>
    </row>
    <row r="19474" spans="1:5" x14ac:dyDescent="0.2">
      <c r="A19474" t="s">
        <v>224564</v>
      </c>
      <c r="B19474">
        <v>25000000</v>
      </c>
      <c r="C19474">
        <v>2</v>
      </c>
      <c r="D19474" s="1">
        <v>39083</v>
      </c>
      <c r="E19474">
        <f t="shared" si="304"/>
        <v>3259</v>
      </c>
    </row>
    <row r="19475" spans="1:5" x14ac:dyDescent="0.2">
      <c r="A19475" t="s">
        <v>224575</v>
      </c>
      <c r="B19475">
        <v>3200000</v>
      </c>
      <c r="C19475">
        <v>3</v>
      </c>
      <c r="D19475" s="1">
        <v>40483</v>
      </c>
      <c r="E19475">
        <f t="shared" si="304"/>
        <v>1859</v>
      </c>
    </row>
    <row r="19476" spans="1:5" x14ac:dyDescent="0.2">
      <c r="A19476" t="s">
        <v>224578</v>
      </c>
      <c r="B19476">
        <v>6800000</v>
      </c>
      <c r="C19476">
        <v>2</v>
      </c>
      <c r="D19476" s="1">
        <v>41640</v>
      </c>
      <c r="E19476">
        <f t="shared" si="304"/>
        <v>702</v>
      </c>
    </row>
    <row r="19477" spans="1:5" x14ac:dyDescent="0.2">
      <c r="A19477" t="s">
        <v>224606</v>
      </c>
      <c r="B19477">
        <v>1050000</v>
      </c>
      <c r="C19477">
        <v>1</v>
      </c>
      <c r="D19477" s="1">
        <v>39234</v>
      </c>
      <c r="E19477">
        <f t="shared" si="304"/>
        <v>3108</v>
      </c>
    </row>
    <row r="19478" spans="1:5" x14ac:dyDescent="0.2">
      <c r="A19478" t="s">
        <v>224618</v>
      </c>
      <c r="B19478">
        <v>3000000</v>
      </c>
      <c r="C19478">
        <v>1</v>
      </c>
      <c r="D19478" s="1">
        <v>40330</v>
      </c>
      <c r="E19478">
        <f t="shared" si="304"/>
        <v>2012</v>
      </c>
    </row>
    <row r="19479" spans="1:5" x14ac:dyDescent="0.2">
      <c r="A19479" t="s">
        <v>224646</v>
      </c>
      <c r="B19479">
        <v>13000000</v>
      </c>
      <c r="C19479">
        <v>1</v>
      </c>
      <c r="D19479" s="1">
        <v>38822</v>
      </c>
      <c r="E19479">
        <f t="shared" si="304"/>
        <v>3520</v>
      </c>
    </row>
    <row r="19480" spans="1:5" x14ac:dyDescent="0.2">
      <c r="A19480" t="s">
        <v>224652</v>
      </c>
      <c r="B19480">
        <v>250000</v>
      </c>
      <c r="C19480">
        <v>1</v>
      </c>
      <c r="D19480" s="1">
        <v>40544</v>
      </c>
      <c r="E19480">
        <f t="shared" si="304"/>
        <v>1798</v>
      </c>
    </row>
    <row r="19481" spans="1:5" x14ac:dyDescent="0.2">
      <c r="A19481" t="s">
        <v>224671</v>
      </c>
      <c r="B19481">
        <v>8950000</v>
      </c>
      <c r="C19481">
        <v>6</v>
      </c>
      <c r="D19481" s="1">
        <v>39334</v>
      </c>
      <c r="E19481">
        <f t="shared" si="304"/>
        <v>3008</v>
      </c>
    </row>
    <row r="19482" spans="1:5" x14ac:dyDescent="0.2">
      <c r="A19482" t="s">
        <v>224675</v>
      </c>
      <c r="B19482">
        <v>11150000</v>
      </c>
      <c r="C19482">
        <v>3</v>
      </c>
      <c r="D19482" s="1">
        <v>38353</v>
      </c>
      <c r="E19482">
        <f t="shared" si="304"/>
        <v>3989</v>
      </c>
    </row>
    <row r="19483" spans="1:5" x14ac:dyDescent="0.2">
      <c r="A19483" t="s">
        <v>224707</v>
      </c>
      <c r="B19483">
        <v>2000000</v>
      </c>
      <c r="C19483">
        <v>2</v>
      </c>
      <c r="D19483" s="1">
        <v>39083</v>
      </c>
      <c r="E19483">
        <f t="shared" si="304"/>
        <v>3259</v>
      </c>
    </row>
    <row r="19484" spans="1:5" x14ac:dyDescent="0.2">
      <c r="A19484" t="s">
        <v>224713</v>
      </c>
      <c r="B19484">
        <v>51000000</v>
      </c>
      <c r="C19484">
        <v>6</v>
      </c>
      <c r="D19484" s="1">
        <v>36161</v>
      </c>
      <c r="E19484">
        <f t="shared" si="304"/>
        <v>6181</v>
      </c>
    </row>
    <row r="19485" spans="1:5" x14ac:dyDescent="0.2">
      <c r="A19485" t="s">
        <v>224735</v>
      </c>
      <c r="B19485">
        <v>1500000</v>
      </c>
      <c r="C19485">
        <v>2</v>
      </c>
      <c r="D19485" s="1">
        <v>41275</v>
      </c>
      <c r="E19485">
        <f t="shared" si="304"/>
        <v>1067</v>
      </c>
    </row>
    <row r="19486" spans="1:5" x14ac:dyDescent="0.2">
      <c r="A19486" t="s">
        <v>224738</v>
      </c>
      <c r="B19486">
        <v>100000</v>
      </c>
      <c r="C19486">
        <v>1</v>
      </c>
      <c r="D19486" s="1">
        <v>41009</v>
      </c>
      <c r="E19486">
        <f t="shared" si="304"/>
        <v>1333</v>
      </c>
    </row>
    <row r="19487" spans="1:5" x14ac:dyDescent="0.2">
      <c r="A19487" t="s">
        <v>224742</v>
      </c>
      <c r="B19487">
        <v>1250000</v>
      </c>
      <c r="C19487">
        <v>2</v>
      </c>
      <c r="D19487" s="1">
        <v>41640</v>
      </c>
      <c r="E19487">
        <f t="shared" si="304"/>
        <v>702</v>
      </c>
    </row>
    <row r="19488" spans="1:5" x14ac:dyDescent="0.2">
      <c r="A19488" t="s">
        <v>224746</v>
      </c>
      <c r="B19488">
        <v>7500000</v>
      </c>
      <c r="C19488">
        <v>2</v>
      </c>
      <c r="D19488" s="1">
        <v>41827</v>
      </c>
      <c r="E19488">
        <f t="shared" si="304"/>
        <v>515</v>
      </c>
    </row>
    <row r="19489" spans="1:5" x14ac:dyDescent="0.2">
      <c r="A19489" t="s">
        <v>224757</v>
      </c>
      <c r="B19489">
        <v>120000</v>
      </c>
      <c r="C19489">
        <v>1</v>
      </c>
      <c r="D19489" s="1">
        <v>41640</v>
      </c>
      <c r="E19489">
        <f t="shared" si="304"/>
        <v>702</v>
      </c>
    </row>
    <row r="19490" spans="1:5" x14ac:dyDescent="0.2">
      <c r="A19490" t="s">
        <v>224760</v>
      </c>
      <c r="B19490">
        <v>220000</v>
      </c>
      <c r="C19490">
        <v>1</v>
      </c>
      <c r="D19490" s="1">
        <v>38353</v>
      </c>
      <c r="E19490">
        <f t="shared" si="304"/>
        <v>3989</v>
      </c>
    </row>
    <row r="19491" spans="1:5" x14ac:dyDescent="0.2">
      <c r="A19491" t="s">
        <v>224768</v>
      </c>
      <c r="B19491">
        <v>310000</v>
      </c>
      <c r="C19491">
        <v>1</v>
      </c>
      <c r="D19491" s="1">
        <v>42005</v>
      </c>
      <c r="E19491">
        <f t="shared" si="304"/>
        <v>337</v>
      </c>
    </row>
    <row r="19492" spans="1:5" x14ac:dyDescent="0.2">
      <c r="A19492" t="s">
        <v>224787</v>
      </c>
      <c r="B19492">
        <v>1000000</v>
      </c>
      <c r="C19492">
        <v>1</v>
      </c>
      <c r="D19492" s="1">
        <v>38047</v>
      </c>
      <c r="E19492">
        <f t="shared" si="304"/>
        <v>4295</v>
      </c>
    </row>
    <row r="19493" spans="1:5" x14ac:dyDescent="0.2">
      <c r="A19493" t="s">
        <v>224801</v>
      </c>
      <c r="B19493">
        <v>52000000</v>
      </c>
      <c r="C19493">
        <v>3</v>
      </c>
      <c r="D19493" s="1">
        <v>37500</v>
      </c>
      <c r="E19493">
        <f t="shared" si="304"/>
        <v>4842</v>
      </c>
    </row>
    <row r="19494" spans="1:5" x14ac:dyDescent="0.2">
      <c r="A19494" t="s">
        <v>224812</v>
      </c>
      <c r="B19494">
        <v>435000</v>
      </c>
      <c r="C19494">
        <v>1</v>
      </c>
      <c r="D19494" s="1">
        <v>41061</v>
      </c>
      <c r="E19494">
        <f t="shared" si="304"/>
        <v>1281</v>
      </c>
    </row>
    <row r="19495" spans="1:5" x14ac:dyDescent="0.2">
      <c r="A19495" t="s">
        <v>224859</v>
      </c>
      <c r="B19495">
        <v>500000</v>
      </c>
      <c r="C19495">
        <v>1</v>
      </c>
      <c r="D19495" s="1">
        <v>39526</v>
      </c>
      <c r="E19495">
        <f t="shared" si="304"/>
        <v>2816</v>
      </c>
    </row>
    <row r="19496" spans="1:5" x14ac:dyDescent="0.2">
      <c r="A19496" t="s">
        <v>224889</v>
      </c>
      <c r="B19496">
        <v>25000</v>
      </c>
      <c r="C19496">
        <v>1</v>
      </c>
      <c r="D19496" s="1">
        <v>37987</v>
      </c>
      <c r="E19496">
        <f t="shared" si="304"/>
        <v>4355</v>
      </c>
    </row>
    <row r="19497" spans="1:5" x14ac:dyDescent="0.2">
      <c r="A19497" t="s">
        <v>224892</v>
      </c>
      <c r="B19497">
        <v>250000</v>
      </c>
      <c r="C19497">
        <v>1</v>
      </c>
      <c r="D19497" s="1">
        <v>39692</v>
      </c>
      <c r="E19497">
        <f t="shared" si="304"/>
        <v>2650</v>
      </c>
    </row>
    <row r="19498" spans="1:5" x14ac:dyDescent="0.2">
      <c r="A19498" t="s">
        <v>224898</v>
      </c>
      <c r="B19498">
        <v>4900000</v>
      </c>
      <c r="C19498">
        <v>1</v>
      </c>
      <c r="D19498" s="1">
        <v>40909</v>
      </c>
      <c r="E19498">
        <f t="shared" si="304"/>
        <v>1433</v>
      </c>
    </row>
    <row r="19499" spans="1:5" x14ac:dyDescent="0.2">
      <c r="A19499" t="s">
        <v>224902</v>
      </c>
      <c r="B19499">
        <v>1500000</v>
      </c>
      <c r="C19499">
        <v>1</v>
      </c>
      <c r="D19499" s="1">
        <v>41275</v>
      </c>
      <c r="E19499">
        <f t="shared" si="304"/>
        <v>1067</v>
      </c>
    </row>
    <row r="19500" spans="1:5" x14ac:dyDescent="0.2">
      <c r="A19500" t="s">
        <v>224935</v>
      </c>
      <c r="B19500">
        <v>12000000</v>
      </c>
      <c r="C19500">
        <v>1</v>
      </c>
      <c r="D19500" s="1">
        <v>39142</v>
      </c>
      <c r="E19500">
        <f t="shared" si="304"/>
        <v>3200</v>
      </c>
    </row>
    <row r="19501" spans="1:5" x14ac:dyDescent="0.2">
      <c r="A19501" t="s">
        <v>224947</v>
      </c>
      <c r="B19501">
        <v>21500000</v>
      </c>
      <c r="C19501">
        <v>1</v>
      </c>
      <c r="D19501" s="1">
        <v>36892</v>
      </c>
      <c r="E19501">
        <f t="shared" si="304"/>
        <v>5450</v>
      </c>
    </row>
    <row r="19502" spans="1:5" x14ac:dyDescent="0.2">
      <c r="A19502" t="s">
        <v>224964</v>
      </c>
      <c r="B19502">
        <v>350000</v>
      </c>
      <c r="C19502">
        <v>2</v>
      </c>
      <c r="D19502" s="1">
        <v>42019</v>
      </c>
      <c r="E19502">
        <f t="shared" si="304"/>
        <v>323</v>
      </c>
    </row>
    <row r="19503" spans="1:5" x14ac:dyDescent="0.2">
      <c r="A19503" t="s">
        <v>224984</v>
      </c>
      <c r="B19503">
        <v>1320000</v>
      </c>
      <c r="C19503">
        <v>2</v>
      </c>
      <c r="D19503" s="1">
        <v>41730</v>
      </c>
      <c r="E19503">
        <f t="shared" si="304"/>
        <v>612</v>
      </c>
    </row>
    <row r="19504" spans="1:5" x14ac:dyDescent="0.2">
      <c r="A19504" t="s">
        <v>224995</v>
      </c>
      <c r="B19504">
        <v>15000000</v>
      </c>
      <c r="C19504">
        <v>1</v>
      </c>
      <c r="D19504" s="1">
        <v>40544</v>
      </c>
      <c r="E19504">
        <f t="shared" si="304"/>
        <v>1798</v>
      </c>
    </row>
    <row r="19505" spans="1:5" x14ac:dyDescent="0.2">
      <c r="A19505" t="s">
        <v>224999</v>
      </c>
      <c r="B19505">
        <v>118000</v>
      </c>
      <c r="C19505">
        <v>1</v>
      </c>
      <c r="D19505" s="1">
        <v>40815</v>
      </c>
      <c r="E19505">
        <f t="shared" si="304"/>
        <v>1527</v>
      </c>
    </row>
    <row r="19506" spans="1:5" x14ac:dyDescent="0.2">
      <c r="A19506" t="s">
        <v>225006</v>
      </c>
      <c r="B19506">
        <v>210000</v>
      </c>
      <c r="C19506">
        <v>1</v>
      </c>
      <c r="D19506" s="1">
        <v>40909</v>
      </c>
      <c r="E19506">
        <f t="shared" si="304"/>
        <v>1433</v>
      </c>
    </row>
    <row r="19507" spans="1:5" x14ac:dyDescent="0.2">
      <c r="A19507" t="s">
        <v>225022</v>
      </c>
      <c r="B19507">
        <v>4200000</v>
      </c>
      <c r="C19507">
        <v>2</v>
      </c>
      <c r="D19507" s="1">
        <v>40909</v>
      </c>
      <c r="E19507">
        <f t="shared" si="304"/>
        <v>1433</v>
      </c>
    </row>
    <row r="19508" spans="1:5" x14ac:dyDescent="0.2">
      <c r="A19508" t="s">
        <v>225036</v>
      </c>
      <c r="B19508">
        <v>1000000</v>
      </c>
      <c r="C19508">
        <v>1</v>
      </c>
      <c r="D19508" s="1">
        <v>40057</v>
      </c>
      <c r="E19508">
        <f t="shared" si="304"/>
        <v>2285</v>
      </c>
    </row>
    <row r="19509" spans="1:5" x14ac:dyDescent="0.2">
      <c r="A19509" t="s">
        <v>225046</v>
      </c>
      <c r="B19509">
        <v>4700000</v>
      </c>
      <c r="C19509">
        <v>2</v>
      </c>
      <c r="D19509" s="1">
        <v>41275</v>
      </c>
      <c r="E19509">
        <f t="shared" si="304"/>
        <v>1067</v>
      </c>
    </row>
    <row r="19510" spans="1:5" x14ac:dyDescent="0.2">
      <c r="A19510" t="s">
        <v>225074</v>
      </c>
      <c r="B19510">
        <v>1500000</v>
      </c>
      <c r="C19510">
        <v>1</v>
      </c>
      <c r="D19510" s="1">
        <v>39814</v>
      </c>
      <c r="E19510">
        <f t="shared" si="304"/>
        <v>2528</v>
      </c>
    </row>
    <row r="19511" spans="1:5" x14ac:dyDescent="0.2">
      <c r="A19511" t="s">
        <v>225078</v>
      </c>
      <c r="B19511">
        <v>3000000</v>
      </c>
      <c r="C19511">
        <v>2</v>
      </c>
      <c r="D19511" s="1">
        <v>40584</v>
      </c>
      <c r="E19511">
        <f t="shared" si="304"/>
        <v>1758</v>
      </c>
    </row>
    <row r="19512" spans="1:5" x14ac:dyDescent="0.2">
      <c r="A19512" t="s">
        <v>225112</v>
      </c>
      <c r="B19512">
        <v>21600000</v>
      </c>
      <c r="C19512">
        <v>2</v>
      </c>
      <c r="D19512" s="1">
        <v>41640</v>
      </c>
      <c r="E19512">
        <f t="shared" si="304"/>
        <v>702</v>
      </c>
    </row>
    <row r="19513" spans="1:5" x14ac:dyDescent="0.2">
      <c r="A19513" t="s">
        <v>225129</v>
      </c>
      <c r="B19513">
        <v>700000</v>
      </c>
      <c r="C19513">
        <v>4</v>
      </c>
      <c r="D19513" s="1">
        <v>40298</v>
      </c>
      <c r="E19513">
        <f t="shared" si="304"/>
        <v>2044</v>
      </c>
    </row>
    <row r="19514" spans="1:5" x14ac:dyDescent="0.2">
      <c r="A19514" t="s">
        <v>225133</v>
      </c>
      <c r="B19514">
        <v>40000</v>
      </c>
      <c r="C19514">
        <v>1</v>
      </c>
      <c r="D19514" s="1">
        <v>40909</v>
      </c>
      <c r="E19514">
        <f t="shared" si="304"/>
        <v>1433</v>
      </c>
    </row>
    <row r="19515" spans="1:5" x14ac:dyDescent="0.2">
      <c r="A19515" t="s">
        <v>225137</v>
      </c>
      <c r="B19515">
        <v>60000000</v>
      </c>
      <c r="C19515">
        <v>5</v>
      </c>
      <c r="D19515" s="1">
        <v>39814</v>
      </c>
      <c r="E19515">
        <f t="shared" si="304"/>
        <v>2528</v>
      </c>
    </row>
    <row r="19516" spans="1:5" x14ac:dyDescent="0.2">
      <c r="A19516" t="s">
        <v>225153</v>
      </c>
      <c r="B19516">
        <v>6000000</v>
      </c>
      <c r="C19516">
        <v>1</v>
      </c>
      <c r="D19516" s="1">
        <v>41275</v>
      </c>
      <c r="E19516">
        <f t="shared" si="304"/>
        <v>1067</v>
      </c>
    </row>
    <row r="19517" spans="1:5" x14ac:dyDescent="0.2">
      <c r="A19517" t="s">
        <v>225156</v>
      </c>
      <c r="B19517">
        <v>60000</v>
      </c>
      <c r="C19517">
        <v>1</v>
      </c>
      <c r="D19517" s="1">
        <v>41275</v>
      </c>
      <c r="E19517">
        <f t="shared" si="304"/>
        <v>1067</v>
      </c>
    </row>
    <row r="19518" spans="1:5" x14ac:dyDescent="0.2">
      <c r="A19518" t="s">
        <v>225164</v>
      </c>
      <c r="B19518">
        <v>100000</v>
      </c>
      <c r="C19518">
        <v>1</v>
      </c>
      <c r="D19518" s="1">
        <v>42064</v>
      </c>
      <c r="E19518">
        <f t="shared" si="304"/>
        <v>278</v>
      </c>
    </row>
    <row r="19519" spans="1:5" x14ac:dyDescent="0.2">
      <c r="A19519" t="s">
        <v>225172</v>
      </c>
      <c r="B19519">
        <v>375000</v>
      </c>
      <c r="C19519">
        <v>1</v>
      </c>
      <c r="D19519" s="1">
        <v>40513</v>
      </c>
      <c r="E19519">
        <f t="shared" si="304"/>
        <v>1829</v>
      </c>
    </row>
    <row r="19520" spans="1:5" x14ac:dyDescent="0.2">
      <c r="A19520" t="s">
        <v>225178</v>
      </c>
      <c r="B19520">
        <v>12000</v>
      </c>
      <c r="C19520">
        <v>3</v>
      </c>
      <c r="D19520" s="1">
        <v>40452</v>
      </c>
      <c r="E19520">
        <f t="shared" si="304"/>
        <v>1890</v>
      </c>
    </row>
    <row r="19521" spans="1:5" x14ac:dyDescent="0.2">
      <c r="A19521" t="s">
        <v>225181</v>
      </c>
      <c r="B19521">
        <v>195000000</v>
      </c>
      <c r="C19521">
        <v>2</v>
      </c>
      <c r="D19521" s="1">
        <v>39083</v>
      </c>
      <c r="E19521">
        <f t="shared" si="304"/>
        <v>3259</v>
      </c>
    </row>
    <row r="19522" spans="1:5" x14ac:dyDescent="0.2">
      <c r="A19522" t="s">
        <v>225184</v>
      </c>
      <c r="B19522">
        <v>2750000</v>
      </c>
      <c r="C19522">
        <v>2</v>
      </c>
      <c r="D19522" s="1">
        <v>39814</v>
      </c>
      <c r="E19522">
        <f t="shared" si="304"/>
        <v>2528</v>
      </c>
    </row>
    <row r="19523" spans="1:5" x14ac:dyDescent="0.2">
      <c r="A19523" t="s">
        <v>225201</v>
      </c>
      <c r="B19523">
        <v>42700000</v>
      </c>
      <c r="C19523">
        <v>5</v>
      </c>
      <c r="D19523" s="1">
        <v>39814</v>
      </c>
      <c r="E19523">
        <f t="shared" ref="E19523:E19586" si="305">$H$3 - D19523</f>
        <v>2528</v>
      </c>
    </row>
    <row r="19524" spans="1:5" x14ac:dyDescent="0.2">
      <c r="A19524" t="s">
        <v>225208</v>
      </c>
      <c r="B19524">
        <v>38500000</v>
      </c>
      <c r="C19524">
        <v>2</v>
      </c>
      <c r="D19524" s="1">
        <v>36161</v>
      </c>
      <c r="E19524">
        <f t="shared" si="305"/>
        <v>6181</v>
      </c>
    </row>
    <row r="19525" spans="1:5" x14ac:dyDescent="0.2">
      <c r="A19525" t="s">
        <v>225230</v>
      </c>
      <c r="B19525">
        <v>700000</v>
      </c>
      <c r="C19525">
        <v>2</v>
      </c>
      <c r="D19525" s="1">
        <v>41030</v>
      </c>
      <c r="E19525">
        <f t="shared" si="305"/>
        <v>1312</v>
      </c>
    </row>
    <row r="19526" spans="1:5" x14ac:dyDescent="0.2">
      <c r="A19526" t="s">
        <v>225247</v>
      </c>
      <c r="B19526">
        <v>165000</v>
      </c>
      <c r="C19526">
        <v>1</v>
      </c>
      <c r="D19526" s="1">
        <v>40770</v>
      </c>
      <c r="E19526">
        <f t="shared" si="305"/>
        <v>1572</v>
      </c>
    </row>
    <row r="19527" spans="1:5" x14ac:dyDescent="0.2">
      <c r="A19527" t="s">
        <v>225405</v>
      </c>
      <c r="B19527">
        <v>4000000</v>
      </c>
      <c r="C19527">
        <v>1</v>
      </c>
      <c r="D19527" s="1">
        <v>40575</v>
      </c>
      <c r="E19527">
        <f t="shared" si="305"/>
        <v>1767</v>
      </c>
    </row>
    <row r="19528" spans="1:5" x14ac:dyDescent="0.2">
      <c r="A19528" t="s">
        <v>225421</v>
      </c>
      <c r="B19528">
        <v>1000000</v>
      </c>
      <c r="C19528">
        <v>2</v>
      </c>
      <c r="D19528" s="1">
        <v>39052</v>
      </c>
      <c r="E19528">
        <f t="shared" si="305"/>
        <v>3290</v>
      </c>
    </row>
    <row r="19529" spans="1:5" x14ac:dyDescent="0.2">
      <c r="A19529" t="s">
        <v>225439</v>
      </c>
      <c r="B19529">
        <v>5000000</v>
      </c>
      <c r="C19529">
        <v>2</v>
      </c>
      <c r="D19529" s="1">
        <v>39448</v>
      </c>
      <c r="E19529">
        <f t="shared" si="305"/>
        <v>2894</v>
      </c>
    </row>
    <row r="19530" spans="1:5" x14ac:dyDescent="0.2">
      <c r="A19530" t="s">
        <v>225450</v>
      </c>
      <c r="B19530">
        <v>50000</v>
      </c>
      <c r="C19530">
        <v>1</v>
      </c>
      <c r="D19530" s="1">
        <v>39982</v>
      </c>
      <c r="E19530">
        <f t="shared" si="305"/>
        <v>2360</v>
      </c>
    </row>
    <row r="19531" spans="1:5" x14ac:dyDescent="0.2">
      <c r="A19531" t="s">
        <v>225458</v>
      </c>
      <c r="B19531">
        <v>318000</v>
      </c>
      <c r="C19531">
        <v>3</v>
      </c>
      <c r="D19531" s="1">
        <v>40909</v>
      </c>
      <c r="E19531">
        <f t="shared" si="305"/>
        <v>1433</v>
      </c>
    </row>
    <row r="19532" spans="1:5" x14ac:dyDescent="0.2">
      <c r="A19532" t="s">
        <v>225485</v>
      </c>
      <c r="B19532">
        <v>1000000</v>
      </c>
      <c r="C19532">
        <v>1</v>
      </c>
      <c r="D19532" s="1">
        <v>40022</v>
      </c>
      <c r="E19532">
        <f t="shared" si="305"/>
        <v>2320</v>
      </c>
    </row>
    <row r="19533" spans="1:5" x14ac:dyDescent="0.2">
      <c r="A19533" t="s">
        <v>225501</v>
      </c>
      <c r="B19533">
        <v>27000000</v>
      </c>
      <c r="C19533">
        <v>3</v>
      </c>
      <c r="D19533" s="1">
        <v>37622</v>
      </c>
      <c r="E19533">
        <f t="shared" si="305"/>
        <v>4720</v>
      </c>
    </row>
    <row r="19534" spans="1:5" x14ac:dyDescent="0.2">
      <c r="A19534" t="s">
        <v>225506</v>
      </c>
      <c r="B19534">
        <v>1500000</v>
      </c>
      <c r="C19534">
        <v>2</v>
      </c>
      <c r="D19534" s="1">
        <v>41183</v>
      </c>
      <c r="E19534">
        <f t="shared" si="305"/>
        <v>1159</v>
      </c>
    </row>
    <row r="19535" spans="1:5" x14ac:dyDescent="0.2">
      <c r="A19535" t="s">
        <v>225510</v>
      </c>
      <c r="B19535">
        <v>49600000</v>
      </c>
      <c r="C19535">
        <v>5</v>
      </c>
      <c r="D19535" s="1">
        <v>36161</v>
      </c>
      <c r="E19535">
        <f t="shared" si="305"/>
        <v>6181</v>
      </c>
    </row>
    <row r="19536" spans="1:5" x14ac:dyDescent="0.2">
      <c r="A19536" t="s">
        <v>225517</v>
      </c>
      <c r="B19536">
        <v>25000</v>
      </c>
      <c r="C19536">
        <v>1</v>
      </c>
      <c r="D19536" s="1">
        <v>39295</v>
      </c>
      <c r="E19536">
        <f t="shared" si="305"/>
        <v>3047</v>
      </c>
    </row>
    <row r="19537" spans="1:5" x14ac:dyDescent="0.2">
      <c r="A19537" t="s">
        <v>225531</v>
      </c>
      <c r="B19537">
        <v>14500000</v>
      </c>
      <c r="C19537">
        <v>1</v>
      </c>
      <c r="D19537" s="1">
        <v>37622</v>
      </c>
      <c r="E19537">
        <f t="shared" si="305"/>
        <v>4720</v>
      </c>
    </row>
    <row r="19538" spans="1:5" x14ac:dyDescent="0.2">
      <c r="A19538" t="s">
        <v>225550</v>
      </c>
      <c r="B19538">
        <v>20000000</v>
      </c>
      <c r="C19538">
        <v>2</v>
      </c>
      <c r="D19538" s="1">
        <v>40391</v>
      </c>
      <c r="E19538">
        <f t="shared" si="305"/>
        <v>1951</v>
      </c>
    </row>
    <row r="19539" spans="1:5" x14ac:dyDescent="0.2">
      <c r="A19539" t="s">
        <v>225554</v>
      </c>
      <c r="B19539">
        <v>600000</v>
      </c>
      <c r="C19539">
        <v>1</v>
      </c>
      <c r="D19539" s="1">
        <v>39450</v>
      </c>
      <c r="E19539">
        <f t="shared" si="305"/>
        <v>2892</v>
      </c>
    </row>
    <row r="19540" spans="1:5" x14ac:dyDescent="0.2">
      <c r="A19540" t="s">
        <v>225592</v>
      </c>
      <c r="B19540">
        <v>26000000</v>
      </c>
      <c r="C19540">
        <v>2</v>
      </c>
      <c r="D19540" s="1">
        <v>39234</v>
      </c>
      <c r="E19540">
        <f t="shared" si="305"/>
        <v>3108</v>
      </c>
    </row>
    <row r="19541" spans="1:5" x14ac:dyDescent="0.2">
      <c r="A19541" t="s">
        <v>225599</v>
      </c>
      <c r="B19541">
        <v>1150000</v>
      </c>
      <c r="C19541">
        <v>1</v>
      </c>
      <c r="D19541" s="1">
        <v>40330</v>
      </c>
      <c r="E19541">
        <f t="shared" si="305"/>
        <v>2012</v>
      </c>
    </row>
    <row r="19542" spans="1:5" x14ac:dyDescent="0.2">
      <c r="A19542" t="s">
        <v>225621</v>
      </c>
      <c r="B19542">
        <v>15000</v>
      </c>
      <c r="C19542">
        <v>1</v>
      </c>
      <c r="D19542" s="1">
        <v>41305</v>
      </c>
      <c r="E19542">
        <f t="shared" si="305"/>
        <v>1037</v>
      </c>
    </row>
    <row r="19543" spans="1:5" x14ac:dyDescent="0.2">
      <c r="A19543" t="s">
        <v>225628</v>
      </c>
      <c r="B19543">
        <v>1000000</v>
      </c>
      <c r="C19543">
        <v>1</v>
      </c>
      <c r="D19543" s="1">
        <v>38353</v>
      </c>
      <c r="E19543">
        <f t="shared" si="305"/>
        <v>3989</v>
      </c>
    </row>
    <row r="19544" spans="1:5" x14ac:dyDescent="0.2">
      <c r="A19544" t="s">
        <v>225631</v>
      </c>
      <c r="B19544">
        <v>1000000</v>
      </c>
      <c r="C19544">
        <v>1</v>
      </c>
      <c r="D19544" s="1">
        <v>39814</v>
      </c>
      <c r="E19544">
        <f t="shared" si="305"/>
        <v>2528</v>
      </c>
    </row>
    <row r="19545" spans="1:5" x14ac:dyDescent="0.2">
      <c r="A19545" t="s">
        <v>225645</v>
      </c>
      <c r="B19545">
        <v>35400000</v>
      </c>
      <c r="C19545">
        <v>3</v>
      </c>
      <c r="D19545" s="1">
        <v>37100</v>
      </c>
      <c r="E19545">
        <f t="shared" si="305"/>
        <v>5242</v>
      </c>
    </row>
    <row r="19546" spans="1:5" x14ac:dyDescent="0.2">
      <c r="A19546" t="s">
        <v>225652</v>
      </c>
      <c r="B19546">
        <v>35000000</v>
      </c>
      <c r="C19546">
        <v>1</v>
      </c>
      <c r="D19546" s="1">
        <v>38353</v>
      </c>
      <c r="E19546">
        <f t="shared" si="305"/>
        <v>3989</v>
      </c>
    </row>
    <row r="19547" spans="1:5" x14ac:dyDescent="0.2">
      <c r="A19547" t="s">
        <v>225662</v>
      </c>
      <c r="B19547">
        <v>2000000</v>
      </c>
      <c r="C19547">
        <v>1</v>
      </c>
      <c r="D19547" s="1">
        <v>39173</v>
      </c>
      <c r="E19547">
        <f t="shared" si="305"/>
        <v>3169</v>
      </c>
    </row>
    <row r="19548" spans="1:5" hidden="1" x14ac:dyDescent="0.2">
      <c r="A19548" t="s">
        <v>225679</v>
      </c>
      <c r="B19548">
        <v>87900000</v>
      </c>
      <c r="C19548">
        <v>1</v>
      </c>
      <c r="D19548" t="s">
        <v>207250</v>
      </c>
      <c r="E19548" t="e">
        <f t="shared" si="305"/>
        <v>#VALUE!</v>
      </c>
    </row>
    <row r="19549" spans="1:5" x14ac:dyDescent="0.2">
      <c r="A19549" t="s">
        <v>225687</v>
      </c>
      <c r="B19549">
        <v>50000</v>
      </c>
      <c r="C19549">
        <v>1</v>
      </c>
      <c r="D19549" s="1">
        <v>41693</v>
      </c>
      <c r="E19549">
        <f t="shared" si="305"/>
        <v>649</v>
      </c>
    </row>
    <row r="19550" spans="1:5" x14ac:dyDescent="0.2">
      <c r="A19550" t="s">
        <v>225694</v>
      </c>
      <c r="B19550">
        <v>25000</v>
      </c>
      <c r="C19550">
        <v>1</v>
      </c>
      <c r="D19550" s="1">
        <v>39965</v>
      </c>
      <c r="E19550">
        <f t="shared" si="305"/>
        <v>2377</v>
      </c>
    </row>
    <row r="19551" spans="1:5" x14ac:dyDescent="0.2">
      <c r="A19551" t="s">
        <v>225697</v>
      </c>
      <c r="B19551">
        <v>535000</v>
      </c>
      <c r="C19551">
        <v>2</v>
      </c>
      <c r="D19551" s="1">
        <v>41852</v>
      </c>
      <c r="E19551">
        <f t="shared" si="305"/>
        <v>490</v>
      </c>
    </row>
    <row r="19552" spans="1:5" x14ac:dyDescent="0.2">
      <c r="A19552" t="s">
        <v>225703</v>
      </c>
      <c r="B19552">
        <v>15000</v>
      </c>
      <c r="C19552">
        <v>1</v>
      </c>
      <c r="D19552" s="1">
        <v>39732</v>
      </c>
      <c r="E19552">
        <f t="shared" si="305"/>
        <v>2610</v>
      </c>
    </row>
    <row r="19553" spans="1:5" x14ac:dyDescent="0.2">
      <c r="A19553" t="s">
        <v>225714</v>
      </c>
      <c r="B19553">
        <v>2600000</v>
      </c>
      <c r="C19553">
        <v>2</v>
      </c>
      <c r="D19553" s="1">
        <v>42036</v>
      </c>
      <c r="E19553">
        <f t="shared" si="305"/>
        <v>306</v>
      </c>
    </row>
    <row r="19554" spans="1:5" x14ac:dyDescent="0.2">
      <c r="A19554" t="s">
        <v>225720</v>
      </c>
      <c r="B19554">
        <v>730000</v>
      </c>
      <c r="C19554">
        <v>1</v>
      </c>
      <c r="D19554" s="1">
        <v>41718</v>
      </c>
      <c r="E19554">
        <f t="shared" si="305"/>
        <v>624</v>
      </c>
    </row>
    <row r="19555" spans="1:5" x14ac:dyDescent="0.2">
      <c r="A19555" t="s">
        <v>225730</v>
      </c>
      <c r="B19555">
        <v>2000000</v>
      </c>
      <c r="C19555">
        <v>1</v>
      </c>
      <c r="D19555" s="1">
        <v>40179</v>
      </c>
      <c r="E19555">
        <f t="shared" si="305"/>
        <v>2163</v>
      </c>
    </row>
    <row r="19556" spans="1:5" x14ac:dyDescent="0.2">
      <c r="A19556" t="s">
        <v>225733</v>
      </c>
      <c r="B19556">
        <v>85000</v>
      </c>
      <c r="C19556">
        <v>1</v>
      </c>
      <c r="D19556" s="1">
        <v>41153</v>
      </c>
      <c r="E19556">
        <f t="shared" si="305"/>
        <v>1189</v>
      </c>
    </row>
    <row r="19557" spans="1:5" x14ac:dyDescent="0.2">
      <c r="A19557" t="s">
        <v>225736</v>
      </c>
      <c r="B19557">
        <v>500000</v>
      </c>
      <c r="C19557">
        <v>1</v>
      </c>
      <c r="D19557" s="1">
        <v>41739</v>
      </c>
      <c r="E19557">
        <f t="shared" si="305"/>
        <v>603</v>
      </c>
    </row>
    <row r="19558" spans="1:5" x14ac:dyDescent="0.2">
      <c r="A19558" t="s">
        <v>225740</v>
      </c>
      <c r="B19558">
        <v>16000000</v>
      </c>
      <c r="C19558">
        <v>4</v>
      </c>
      <c r="D19558" s="1">
        <v>39083</v>
      </c>
      <c r="E19558">
        <f t="shared" si="305"/>
        <v>3259</v>
      </c>
    </row>
    <row r="19559" spans="1:5" x14ac:dyDescent="0.2">
      <c r="A19559" t="s">
        <v>225743</v>
      </c>
      <c r="B19559">
        <v>4500000</v>
      </c>
      <c r="C19559">
        <v>2</v>
      </c>
      <c r="D19559" s="1">
        <v>39448</v>
      </c>
      <c r="E19559">
        <f t="shared" si="305"/>
        <v>2894</v>
      </c>
    </row>
    <row r="19560" spans="1:5" x14ac:dyDescent="0.2">
      <c r="A19560" t="s">
        <v>225751</v>
      </c>
      <c r="B19560">
        <v>2200000</v>
      </c>
      <c r="C19560">
        <v>1</v>
      </c>
      <c r="D19560" s="1">
        <v>41275</v>
      </c>
      <c r="E19560">
        <f t="shared" si="305"/>
        <v>1067</v>
      </c>
    </row>
    <row r="19561" spans="1:5" x14ac:dyDescent="0.2">
      <c r="A19561" t="s">
        <v>225754</v>
      </c>
      <c r="B19561">
        <v>3500000</v>
      </c>
      <c r="C19561">
        <v>3</v>
      </c>
      <c r="D19561" s="1">
        <v>40238</v>
      </c>
      <c r="E19561">
        <f t="shared" si="305"/>
        <v>2104</v>
      </c>
    </row>
    <row r="19562" spans="1:5" x14ac:dyDescent="0.2">
      <c r="A19562" t="s">
        <v>225761</v>
      </c>
      <c r="B19562">
        <v>2250000</v>
      </c>
      <c r="C19562">
        <v>3</v>
      </c>
      <c r="D19562" s="1">
        <v>40179</v>
      </c>
      <c r="E19562">
        <f t="shared" si="305"/>
        <v>2163</v>
      </c>
    </row>
    <row r="19563" spans="1:5" x14ac:dyDescent="0.2">
      <c r="A19563" t="s">
        <v>225768</v>
      </c>
      <c r="B19563">
        <v>1700000</v>
      </c>
      <c r="C19563">
        <v>2</v>
      </c>
      <c r="D19563" s="1">
        <v>39814</v>
      </c>
      <c r="E19563">
        <f t="shared" si="305"/>
        <v>2528</v>
      </c>
    </row>
    <row r="19564" spans="1:5" x14ac:dyDescent="0.2">
      <c r="A19564" t="s">
        <v>225782</v>
      </c>
      <c r="B19564">
        <v>25000000</v>
      </c>
      <c r="C19564">
        <v>1</v>
      </c>
      <c r="D19564" s="1">
        <v>40179</v>
      </c>
      <c r="E19564">
        <f t="shared" si="305"/>
        <v>2163</v>
      </c>
    </row>
    <row r="19565" spans="1:5" x14ac:dyDescent="0.2">
      <c r="A19565" t="s">
        <v>225789</v>
      </c>
      <c r="B19565">
        <v>8000000</v>
      </c>
      <c r="C19565">
        <v>1</v>
      </c>
      <c r="D19565" s="1">
        <v>36161</v>
      </c>
      <c r="E19565">
        <f t="shared" si="305"/>
        <v>6181</v>
      </c>
    </row>
    <row r="19566" spans="1:5" x14ac:dyDescent="0.2">
      <c r="A19566" t="s">
        <v>225792</v>
      </c>
      <c r="B19566">
        <v>63000000</v>
      </c>
      <c r="C19566">
        <v>1</v>
      </c>
      <c r="D19566" s="1">
        <v>40238</v>
      </c>
      <c r="E19566">
        <f t="shared" si="305"/>
        <v>2104</v>
      </c>
    </row>
    <row r="19567" spans="1:5" x14ac:dyDescent="0.2">
      <c r="A19567" t="s">
        <v>225796</v>
      </c>
      <c r="B19567">
        <v>8750000</v>
      </c>
      <c r="C19567">
        <v>4</v>
      </c>
      <c r="D19567" s="1">
        <v>38718</v>
      </c>
      <c r="E19567">
        <f t="shared" si="305"/>
        <v>3624</v>
      </c>
    </row>
    <row r="19568" spans="1:5" x14ac:dyDescent="0.2">
      <c r="A19568" t="s">
        <v>225800</v>
      </c>
      <c r="B19568">
        <v>118000</v>
      </c>
      <c r="C19568">
        <v>3</v>
      </c>
      <c r="D19568" s="1">
        <v>40848</v>
      </c>
      <c r="E19568">
        <f t="shared" si="305"/>
        <v>1494</v>
      </c>
    </row>
    <row r="19569" spans="1:5" x14ac:dyDescent="0.2">
      <c r="A19569" t="s">
        <v>225811</v>
      </c>
      <c r="B19569">
        <v>12000000</v>
      </c>
      <c r="C19569">
        <v>4</v>
      </c>
      <c r="D19569" s="1">
        <v>36526</v>
      </c>
      <c r="E19569">
        <f t="shared" si="305"/>
        <v>5816</v>
      </c>
    </row>
    <row r="19570" spans="1:5" x14ac:dyDescent="0.2">
      <c r="A19570" t="s">
        <v>225814</v>
      </c>
      <c r="B19570">
        <v>8100000</v>
      </c>
      <c r="C19570">
        <v>2</v>
      </c>
      <c r="D19570" s="1">
        <v>39814</v>
      </c>
      <c r="E19570">
        <f t="shared" si="305"/>
        <v>2528</v>
      </c>
    </row>
    <row r="19571" spans="1:5" x14ac:dyDescent="0.2">
      <c r="A19571" t="s">
        <v>225818</v>
      </c>
      <c r="B19571">
        <v>3800000</v>
      </c>
      <c r="C19571">
        <v>3</v>
      </c>
      <c r="D19571" s="1">
        <v>40299</v>
      </c>
      <c r="E19571">
        <f t="shared" si="305"/>
        <v>2043</v>
      </c>
    </row>
    <row r="19572" spans="1:5" x14ac:dyDescent="0.2">
      <c r="A19572" t="s">
        <v>225840</v>
      </c>
      <c r="B19572">
        <v>36400000</v>
      </c>
      <c r="C19572">
        <v>3</v>
      </c>
      <c r="D19572" s="1">
        <v>41699</v>
      </c>
      <c r="E19572">
        <f t="shared" si="305"/>
        <v>643</v>
      </c>
    </row>
    <row r="19573" spans="1:5" x14ac:dyDescent="0.2">
      <c r="A19573" t="s">
        <v>225844</v>
      </c>
      <c r="B19573">
        <v>2000000</v>
      </c>
      <c r="C19573">
        <v>1</v>
      </c>
      <c r="D19573" s="1">
        <v>40611</v>
      </c>
      <c r="E19573">
        <f t="shared" si="305"/>
        <v>1731</v>
      </c>
    </row>
    <row r="19574" spans="1:5" x14ac:dyDescent="0.2">
      <c r="A19574" t="s">
        <v>225859</v>
      </c>
      <c r="B19574">
        <v>8000000</v>
      </c>
      <c r="C19574">
        <v>2</v>
      </c>
      <c r="D19574" s="1">
        <v>39083</v>
      </c>
      <c r="E19574">
        <f t="shared" si="305"/>
        <v>3259</v>
      </c>
    </row>
    <row r="19575" spans="1:5" x14ac:dyDescent="0.2">
      <c r="A19575" t="s">
        <v>225906</v>
      </c>
      <c r="B19575">
        <v>450000</v>
      </c>
      <c r="C19575">
        <v>1</v>
      </c>
      <c r="D19575" s="1">
        <v>39448</v>
      </c>
      <c r="E19575">
        <f t="shared" si="305"/>
        <v>2894</v>
      </c>
    </row>
    <row r="19576" spans="1:5" x14ac:dyDescent="0.2">
      <c r="A19576" t="s">
        <v>225920</v>
      </c>
      <c r="B19576">
        <v>13000000</v>
      </c>
      <c r="C19576">
        <v>2</v>
      </c>
      <c r="D19576" s="1">
        <v>38353</v>
      </c>
      <c r="E19576">
        <f t="shared" si="305"/>
        <v>3989</v>
      </c>
    </row>
    <row r="19577" spans="1:5" x14ac:dyDescent="0.2">
      <c r="A19577" t="s">
        <v>225972</v>
      </c>
      <c r="B19577">
        <v>580000</v>
      </c>
      <c r="C19577">
        <v>1</v>
      </c>
      <c r="D19577" s="1">
        <v>40544</v>
      </c>
      <c r="E19577">
        <f t="shared" si="305"/>
        <v>1798</v>
      </c>
    </row>
    <row r="19578" spans="1:5" x14ac:dyDescent="0.2">
      <c r="A19578" t="s">
        <v>225978</v>
      </c>
      <c r="B19578">
        <v>100000</v>
      </c>
      <c r="C19578">
        <v>1</v>
      </c>
      <c r="D19578" s="1">
        <v>41791</v>
      </c>
      <c r="E19578">
        <f t="shared" si="305"/>
        <v>551</v>
      </c>
    </row>
    <row r="19579" spans="1:5" x14ac:dyDescent="0.2">
      <c r="A19579" t="s">
        <v>225985</v>
      </c>
      <c r="B19579">
        <v>1500000</v>
      </c>
      <c r="C19579">
        <v>1</v>
      </c>
      <c r="D19579" s="1">
        <v>38261</v>
      </c>
      <c r="E19579">
        <f t="shared" si="305"/>
        <v>4081</v>
      </c>
    </row>
    <row r="19580" spans="1:5" x14ac:dyDescent="0.2">
      <c r="A19580" t="s">
        <v>225992</v>
      </c>
      <c r="B19580">
        <v>210000</v>
      </c>
      <c r="C19580">
        <v>1</v>
      </c>
      <c r="D19580" s="1">
        <v>40544</v>
      </c>
      <c r="E19580">
        <f t="shared" si="305"/>
        <v>1798</v>
      </c>
    </row>
    <row r="19581" spans="1:5" x14ac:dyDescent="0.2">
      <c r="A19581" t="s">
        <v>226001</v>
      </c>
      <c r="B19581">
        <v>5500000</v>
      </c>
      <c r="C19581">
        <v>1</v>
      </c>
      <c r="D19581" s="1">
        <v>40805</v>
      </c>
      <c r="E19581">
        <f t="shared" si="305"/>
        <v>1537</v>
      </c>
    </row>
    <row r="19582" spans="1:5" x14ac:dyDescent="0.2">
      <c r="A19582" t="s">
        <v>226045</v>
      </c>
      <c r="B19582">
        <v>50000000</v>
      </c>
      <c r="C19582">
        <v>1</v>
      </c>
      <c r="D19582" s="1">
        <v>36892</v>
      </c>
      <c r="E19582">
        <f t="shared" si="305"/>
        <v>5450</v>
      </c>
    </row>
    <row r="19583" spans="1:5" x14ac:dyDescent="0.2">
      <c r="A19583" t="s">
        <v>226065</v>
      </c>
      <c r="B19583">
        <v>700000</v>
      </c>
      <c r="C19583">
        <v>1</v>
      </c>
      <c r="D19583" s="1">
        <v>32143</v>
      </c>
      <c r="E19583">
        <f t="shared" si="305"/>
        <v>10199</v>
      </c>
    </row>
    <row r="19584" spans="1:5" x14ac:dyDescent="0.2">
      <c r="A19584" t="s">
        <v>226081</v>
      </c>
      <c r="B19584">
        <v>35600000</v>
      </c>
      <c r="C19584">
        <v>2</v>
      </c>
      <c r="D19584" s="1">
        <v>40664</v>
      </c>
      <c r="E19584">
        <f t="shared" si="305"/>
        <v>1678</v>
      </c>
    </row>
    <row r="19585" spans="1:5" x14ac:dyDescent="0.2">
      <c r="A19585" t="s">
        <v>226091</v>
      </c>
      <c r="B19585">
        <v>580000</v>
      </c>
      <c r="C19585">
        <v>1</v>
      </c>
      <c r="D19585" s="1">
        <v>39539</v>
      </c>
      <c r="E19585">
        <f t="shared" si="305"/>
        <v>2803</v>
      </c>
    </row>
    <row r="19586" spans="1:5" x14ac:dyDescent="0.2">
      <c r="A19586" t="s">
        <v>226097</v>
      </c>
      <c r="B19586">
        <v>2600000</v>
      </c>
      <c r="C19586">
        <v>1</v>
      </c>
      <c r="D19586" s="1">
        <v>39448</v>
      </c>
      <c r="E19586">
        <f t="shared" si="305"/>
        <v>2894</v>
      </c>
    </row>
    <row r="19587" spans="1:5" x14ac:dyDescent="0.2">
      <c r="A19587" t="s">
        <v>226113</v>
      </c>
      <c r="B19587">
        <v>30000000</v>
      </c>
      <c r="C19587">
        <v>1</v>
      </c>
      <c r="D19587" s="1">
        <v>33239</v>
      </c>
      <c r="E19587">
        <f t="shared" ref="E19587:E19647" si="306">$H$3 - D19587</f>
        <v>9103</v>
      </c>
    </row>
    <row r="19588" spans="1:5" x14ac:dyDescent="0.2">
      <c r="A19588" t="s">
        <v>226126</v>
      </c>
      <c r="B19588">
        <v>45500000</v>
      </c>
      <c r="C19588">
        <v>4</v>
      </c>
      <c r="D19588" s="1">
        <v>40695</v>
      </c>
      <c r="E19588">
        <f t="shared" si="306"/>
        <v>1647</v>
      </c>
    </row>
    <row r="19589" spans="1:5" x14ac:dyDescent="0.2">
      <c r="A19589" t="s">
        <v>226153</v>
      </c>
      <c r="B19589">
        <v>22200000</v>
      </c>
      <c r="C19589">
        <v>3</v>
      </c>
      <c r="D19589" s="1">
        <v>41153</v>
      </c>
      <c r="E19589">
        <f t="shared" si="306"/>
        <v>1189</v>
      </c>
    </row>
    <row r="19590" spans="1:5" x14ac:dyDescent="0.2">
      <c r="A19590" t="s">
        <v>226156</v>
      </c>
      <c r="B19590">
        <v>1300000</v>
      </c>
      <c r="C19590">
        <v>1</v>
      </c>
      <c r="D19590" s="1">
        <v>40909</v>
      </c>
      <c r="E19590">
        <f t="shared" si="306"/>
        <v>1433</v>
      </c>
    </row>
    <row r="19591" spans="1:5" x14ac:dyDescent="0.2">
      <c r="A19591" t="s">
        <v>226166</v>
      </c>
      <c r="B19591">
        <v>7000000</v>
      </c>
      <c r="C19591">
        <v>1</v>
      </c>
      <c r="D19591" s="1">
        <v>36557</v>
      </c>
      <c r="E19591">
        <f t="shared" si="306"/>
        <v>5785</v>
      </c>
    </row>
    <row r="19592" spans="1:5" x14ac:dyDescent="0.2">
      <c r="A19592" t="s">
        <v>226170</v>
      </c>
      <c r="B19592">
        <v>2475000</v>
      </c>
      <c r="C19592">
        <v>2</v>
      </c>
      <c r="D19592" s="1">
        <v>36526</v>
      </c>
      <c r="E19592">
        <f t="shared" si="306"/>
        <v>5816</v>
      </c>
    </row>
    <row r="19593" spans="1:5" x14ac:dyDescent="0.2">
      <c r="A19593" t="s">
        <v>226185</v>
      </c>
      <c r="B19593">
        <v>500000</v>
      </c>
      <c r="C19593">
        <v>1</v>
      </c>
      <c r="D19593" s="1">
        <v>41640</v>
      </c>
      <c r="E19593">
        <f t="shared" si="306"/>
        <v>702</v>
      </c>
    </row>
    <row r="19594" spans="1:5" x14ac:dyDescent="0.2">
      <c r="A19594" t="s">
        <v>226189</v>
      </c>
      <c r="B19594">
        <v>3350000</v>
      </c>
      <c r="C19594">
        <v>4</v>
      </c>
      <c r="D19594" s="1">
        <v>39814</v>
      </c>
      <c r="E19594">
        <f t="shared" si="306"/>
        <v>2528</v>
      </c>
    </row>
    <row r="19595" spans="1:5" x14ac:dyDescent="0.2">
      <c r="A19595" t="s">
        <v>226196</v>
      </c>
      <c r="B19595">
        <v>87000000</v>
      </c>
      <c r="C19595">
        <v>5</v>
      </c>
      <c r="D19595" s="1">
        <v>37257</v>
      </c>
      <c r="E19595">
        <f t="shared" si="306"/>
        <v>5085</v>
      </c>
    </row>
    <row r="19596" spans="1:5" x14ac:dyDescent="0.2">
      <c r="A19596" t="s">
        <v>226213</v>
      </c>
      <c r="B19596">
        <v>75000</v>
      </c>
      <c r="C19596">
        <v>1</v>
      </c>
      <c r="D19596" s="1">
        <v>41156</v>
      </c>
      <c r="E19596">
        <f t="shared" si="306"/>
        <v>1186</v>
      </c>
    </row>
    <row r="19597" spans="1:5" x14ac:dyDescent="0.2">
      <c r="A19597" t="s">
        <v>226219</v>
      </c>
      <c r="B19597">
        <v>50000</v>
      </c>
      <c r="C19597">
        <v>1</v>
      </c>
      <c r="D19597" s="1">
        <v>38777</v>
      </c>
      <c r="E19597">
        <f t="shared" si="306"/>
        <v>3565</v>
      </c>
    </row>
    <row r="19598" spans="1:5" x14ac:dyDescent="0.2">
      <c r="A19598" t="s">
        <v>226223</v>
      </c>
      <c r="B19598">
        <v>750000</v>
      </c>
      <c r="C19598">
        <v>1</v>
      </c>
      <c r="D19598" s="1">
        <v>41030</v>
      </c>
      <c r="E19598">
        <f t="shared" si="306"/>
        <v>1312</v>
      </c>
    </row>
    <row r="19599" spans="1:5" x14ac:dyDescent="0.2">
      <c r="A19599" t="s">
        <v>226234</v>
      </c>
      <c r="B19599">
        <v>3400000</v>
      </c>
      <c r="C19599">
        <v>2</v>
      </c>
      <c r="D19599" s="1">
        <v>39083</v>
      </c>
      <c r="E19599">
        <f t="shared" si="306"/>
        <v>3259</v>
      </c>
    </row>
    <row r="19600" spans="1:5" x14ac:dyDescent="0.2">
      <c r="A19600" t="s">
        <v>226238</v>
      </c>
      <c r="B19600">
        <v>20000</v>
      </c>
      <c r="C19600">
        <v>2</v>
      </c>
      <c r="D19600" s="1">
        <v>40954</v>
      </c>
      <c r="E19600">
        <f t="shared" si="306"/>
        <v>1388</v>
      </c>
    </row>
    <row r="19601" spans="1:5" x14ac:dyDescent="0.2">
      <c r="A19601" t="s">
        <v>226251</v>
      </c>
      <c r="B19601">
        <v>110000</v>
      </c>
      <c r="C19601">
        <v>1</v>
      </c>
      <c r="D19601" s="1">
        <v>41275</v>
      </c>
      <c r="E19601">
        <f t="shared" si="306"/>
        <v>1067</v>
      </c>
    </row>
    <row r="19602" spans="1:5" x14ac:dyDescent="0.2">
      <c r="A19602" t="s">
        <v>226263</v>
      </c>
      <c r="B19602">
        <v>145000</v>
      </c>
      <c r="C19602">
        <v>1</v>
      </c>
      <c r="D19602" s="1">
        <v>41013</v>
      </c>
      <c r="E19602">
        <f t="shared" si="306"/>
        <v>1329</v>
      </c>
    </row>
    <row r="19603" spans="1:5" x14ac:dyDescent="0.2">
      <c r="A19603" t="s">
        <v>226287</v>
      </c>
      <c r="B19603">
        <v>275000</v>
      </c>
      <c r="C19603">
        <v>2</v>
      </c>
      <c r="D19603" s="1">
        <v>41987</v>
      </c>
      <c r="E19603">
        <f t="shared" si="306"/>
        <v>355</v>
      </c>
    </row>
    <row r="19604" spans="1:5" x14ac:dyDescent="0.2">
      <c r="A19604" t="s">
        <v>226335</v>
      </c>
      <c r="B19604">
        <v>44300000</v>
      </c>
      <c r="C19604">
        <v>4</v>
      </c>
      <c r="D19604" s="1">
        <v>39448</v>
      </c>
      <c r="E19604">
        <f t="shared" si="306"/>
        <v>2894</v>
      </c>
    </row>
    <row r="19605" spans="1:5" x14ac:dyDescent="0.2">
      <c r="A19605" t="s">
        <v>226339</v>
      </c>
      <c r="B19605">
        <v>25000</v>
      </c>
      <c r="C19605">
        <v>1</v>
      </c>
      <c r="D19605" s="1">
        <v>40179</v>
      </c>
      <c r="E19605">
        <f t="shared" si="306"/>
        <v>2163</v>
      </c>
    </row>
    <row r="19606" spans="1:5" x14ac:dyDescent="0.2">
      <c r="A19606" t="s">
        <v>226357</v>
      </c>
      <c r="B19606">
        <v>148000000</v>
      </c>
      <c r="C19606">
        <v>3</v>
      </c>
      <c r="D19606" s="1">
        <v>39448</v>
      </c>
      <c r="E19606">
        <f t="shared" si="306"/>
        <v>2894</v>
      </c>
    </row>
    <row r="19607" spans="1:5" x14ac:dyDescent="0.2">
      <c r="A19607" t="s">
        <v>226371</v>
      </c>
      <c r="B19607">
        <v>1500000</v>
      </c>
      <c r="C19607">
        <v>2</v>
      </c>
      <c r="D19607" s="1">
        <v>38353</v>
      </c>
      <c r="E19607">
        <f t="shared" si="306"/>
        <v>3989</v>
      </c>
    </row>
    <row r="19608" spans="1:5" x14ac:dyDescent="0.2">
      <c r="A19608" t="s">
        <v>226385</v>
      </c>
      <c r="B19608">
        <v>12000000</v>
      </c>
      <c r="C19608">
        <v>2</v>
      </c>
      <c r="D19608" s="1">
        <v>39114</v>
      </c>
      <c r="E19608">
        <f t="shared" si="306"/>
        <v>3228</v>
      </c>
    </row>
    <row r="19609" spans="1:5" x14ac:dyDescent="0.2">
      <c r="A19609" t="s">
        <v>226399</v>
      </c>
      <c r="B19609">
        <v>150000</v>
      </c>
      <c r="C19609">
        <v>1</v>
      </c>
      <c r="D19609" s="1">
        <v>36892</v>
      </c>
      <c r="E19609">
        <f t="shared" si="306"/>
        <v>5450</v>
      </c>
    </row>
    <row r="19610" spans="1:5" x14ac:dyDescent="0.2">
      <c r="A19610" t="s">
        <v>226402</v>
      </c>
      <c r="B19610">
        <v>7500000</v>
      </c>
      <c r="C19610">
        <v>1</v>
      </c>
      <c r="D19610" s="1">
        <v>41275</v>
      </c>
      <c r="E19610">
        <f t="shared" si="306"/>
        <v>1067</v>
      </c>
    </row>
    <row r="19611" spans="1:5" x14ac:dyDescent="0.2">
      <c r="A19611" t="s">
        <v>226409</v>
      </c>
      <c r="B19611">
        <v>350000</v>
      </c>
      <c r="C19611">
        <v>2</v>
      </c>
      <c r="D19611" s="1">
        <v>39814</v>
      </c>
      <c r="E19611">
        <f t="shared" si="306"/>
        <v>2528</v>
      </c>
    </row>
    <row r="19612" spans="1:5" x14ac:dyDescent="0.2">
      <c r="A19612" t="s">
        <v>226412</v>
      </c>
      <c r="B19612">
        <v>3200000</v>
      </c>
      <c r="C19612">
        <v>1</v>
      </c>
      <c r="D19612" s="1">
        <v>41974</v>
      </c>
      <c r="E19612">
        <f t="shared" si="306"/>
        <v>368</v>
      </c>
    </row>
    <row r="19613" spans="1:5" x14ac:dyDescent="0.2">
      <c r="A19613" t="s">
        <v>226419</v>
      </c>
      <c r="B19613">
        <v>30000</v>
      </c>
      <c r="C19613">
        <v>1</v>
      </c>
      <c r="D19613" s="1">
        <v>41091</v>
      </c>
      <c r="E19613">
        <f t="shared" si="306"/>
        <v>1251</v>
      </c>
    </row>
    <row r="19614" spans="1:5" x14ac:dyDescent="0.2">
      <c r="A19614" t="s">
        <v>226422</v>
      </c>
      <c r="B19614">
        <v>4000000</v>
      </c>
      <c r="C19614">
        <v>3</v>
      </c>
      <c r="D19614" s="1">
        <v>40969</v>
      </c>
      <c r="E19614">
        <f t="shared" si="306"/>
        <v>1373</v>
      </c>
    </row>
    <row r="19615" spans="1:5" x14ac:dyDescent="0.2">
      <c r="A19615" t="s">
        <v>226425</v>
      </c>
      <c r="B19615">
        <v>100000</v>
      </c>
      <c r="C19615">
        <v>1</v>
      </c>
      <c r="D19615" s="1">
        <v>39814</v>
      </c>
      <c r="E19615">
        <f t="shared" si="306"/>
        <v>2528</v>
      </c>
    </row>
    <row r="19616" spans="1:5" x14ac:dyDescent="0.2">
      <c r="A19616" t="s">
        <v>226428</v>
      </c>
      <c r="B19616">
        <v>200000</v>
      </c>
      <c r="C19616">
        <v>1</v>
      </c>
      <c r="D19616" s="1">
        <v>39814</v>
      </c>
      <c r="E19616">
        <f t="shared" si="306"/>
        <v>2528</v>
      </c>
    </row>
    <row r="19617" spans="1:5" x14ac:dyDescent="0.2">
      <c r="A19617" t="s">
        <v>226431</v>
      </c>
      <c r="B19617">
        <v>80000</v>
      </c>
      <c r="C19617">
        <v>3</v>
      </c>
      <c r="D19617" s="1">
        <v>40878</v>
      </c>
      <c r="E19617">
        <f t="shared" si="306"/>
        <v>1464</v>
      </c>
    </row>
    <row r="19618" spans="1:5" x14ac:dyDescent="0.2">
      <c r="A19618" t="s">
        <v>226435</v>
      </c>
      <c r="B19618">
        <v>1650000</v>
      </c>
      <c r="C19618">
        <v>4</v>
      </c>
      <c r="D19618" s="1">
        <v>40909</v>
      </c>
      <c r="E19618">
        <f t="shared" si="306"/>
        <v>1433</v>
      </c>
    </row>
    <row r="19619" spans="1:5" x14ac:dyDescent="0.2">
      <c r="A19619" t="s">
        <v>226443</v>
      </c>
      <c r="B19619">
        <v>1250000</v>
      </c>
      <c r="C19619">
        <v>2</v>
      </c>
      <c r="D19619" s="1">
        <v>41068</v>
      </c>
      <c r="E19619">
        <f t="shared" si="306"/>
        <v>1274</v>
      </c>
    </row>
    <row r="19620" spans="1:5" x14ac:dyDescent="0.2">
      <c r="A19620" t="s">
        <v>226446</v>
      </c>
      <c r="B19620">
        <v>100000</v>
      </c>
      <c r="C19620">
        <v>1</v>
      </c>
      <c r="D19620" s="1">
        <v>41640</v>
      </c>
      <c r="E19620">
        <f t="shared" si="306"/>
        <v>702</v>
      </c>
    </row>
    <row r="19621" spans="1:5" x14ac:dyDescent="0.2">
      <c r="A19621" t="s">
        <v>226450</v>
      </c>
      <c r="B19621">
        <v>4000000</v>
      </c>
      <c r="C19621">
        <v>1</v>
      </c>
      <c r="D19621" s="1">
        <v>41522</v>
      </c>
      <c r="E19621">
        <f t="shared" si="306"/>
        <v>820</v>
      </c>
    </row>
    <row r="19622" spans="1:5" x14ac:dyDescent="0.2">
      <c r="A19622" t="s">
        <v>226457</v>
      </c>
      <c r="B19622">
        <v>150000</v>
      </c>
      <c r="C19622">
        <v>1</v>
      </c>
      <c r="D19622" s="1">
        <v>38353</v>
      </c>
      <c r="E19622">
        <f t="shared" si="306"/>
        <v>3989</v>
      </c>
    </row>
    <row r="19623" spans="1:5" x14ac:dyDescent="0.2">
      <c r="A19623" t="s">
        <v>226467</v>
      </c>
      <c r="B19623">
        <v>28300000</v>
      </c>
      <c r="C19623">
        <v>4</v>
      </c>
      <c r="D19623" s="1">
        <v>38991</v>
      </c>
      <c r="E19623">
        <f t="shared" si="306"/>
        <v>3351</v>
      </c>
    </row>
    <row r="19624" spans="1:5" x14ac:dyDescent="0.2">
      <c r="A19624" t="s">
        <v>226470</v>
      </c>
      <c r="B19624">
        <v>1700000</v>
      </c>
      <c r="C19624">
        <v>2</v>
      </c>
      <c r="D19624" s="1">
        <v>38923</v>
      </c>
      <c r="E19624">
        <f t="shared" si="306"/>
        <v>3419</v>
      </c>
    </row>
    <row r="19625" spans="1:5" x14ac:dyDescent="0.2">
      <c r="A19625" t="s">
        <v>226474</v>
      </c>
      <c r="B19625">
        <v>100000</v>
      </c>
      <c r="C19625">
        <v>1</v>
      </c>
      <c r="D19625" s="1">
        <v>39203</v>
      </c>
      <c r="E19625">
        <f t="shared" si="306"/>
        <v>3139</v>
      </c>
    </row>
    <row r="19626" spans="1:5" x14ac:dyDescent="0.2">
      <c r="A19626" t="s">
        <v>226478</v>
      </c>
      <c r="B19626">
        <v>500000</v>
      </c>
      <c r="C19626">
        <v>1</v>
      </c>
      <c r="D19626" s="1">
        <v>41518</v>
      </c>
      <c r="E19626">
        <f t="shared" si="306"/>
        <v>824</v>
      </c>
    </row>
    <row r="19627" spans="1:5" x14ac:dyDescent="0.2">
      <c r="A19627" t="s">
        <v>226482</v>
      </c>
      <c r="B19627">
        <v>7720000</v>
      </c>
      <c r="C19627">
        <v>3</v>
      </c>
      <c r="D19627" s="1">
        <v>39448</v>
      </c>
      <c r="E19627">
        <f t="shared" si="306"/>
        <v>2894</v>
      </c>
    </row>
    <row r="19628" spans="1:5" x14ac:dyDescent="0.2">
      <c r="A19628" t="s">
        <v>226490</v>
      </c>
      <c r="B19628">
        <v>12000000</v>
      </c>
      <c r="C19628">
        <v>1</v>
      </c>
      <c r="D19628" s="1">
        <v>39142</v>
      </c>
      <c r="E19628">
        <f t="shared" si="306"/>
        <v>3200</v>
      </c>
    </row>
    <row r="19629" spans="1:5" x14ac:dyDescent="0.2">
      <c r="A19629" t="s">
        <v>226496</v>
      </c>
      <c r="B19629">
        <v>14600000</v>
      </c>
      <c r="C19629">
        <v>3</v>
      </c>
      <c r="D19629" s="1">
        <v>40909</v>
      </c>
      <c r="E19629">
        <f t="shared" si="306"/>
        <v>1433</v>
      </c>
    </row>
    <row r="19630" spans="1:5" x14ac:dyDescent="0.2">
      <c r="A19630" t="s">
        <v>226503</v>
      </c>
      <c r="B19630">
        <v>700000</v>
      </c>
      <c r="C19630">
        <v>1</v>
      </c>
      <c r="D19630" s="1">
        <v>40179</v>
      </c>
      <c r="E19630">
        <f t="shared" si="306"/>
        <v>2163</v>
      </c>
    </row>
    <row r="19631" spans="1:5" x14ac:dyDescent="0.2">
      <c r="A19631" t="s">
        <v>226526</v>
      </c>
      <c r="B19631">
        <v>1440000</v>
      </c>
      <c r="C19631">
        <v>4</v>
      </c>
      <c r="D19631" s="1">
        <v>39767</v>
      </c>
      <c r="E19631">
        <f t="shared" si="306"/>
        <v>2575</v>
      </c>
    </row>
    <row r="19632" spans="1:5" x14ac:dyDescent="0.2">
      <c r="A19632" t="s">
        <v>226546</v>
      </c>
      <c r="B19632">
        <v>25000</v>
      </c>
      <c r="C19632">
        <v>1</v>
      </c>
      <c r="D19632" s="1">
        <v>40909</v>
      </c>
      <c r="E19632">
        <f t="shared" si="306"/>
        <v>1433</v>
      </c>
    </row>
    <row r="19633" spans="1:5" x14ac:dyDescent="0.2">
      <c r="A19633" t="s">
        <v>226568</v>
      </c>
      <c r="B19633">
        <v>2700000</v>
      </c>
      <c r="C19633">
        <v>1</v>
      </c>
      <c r="D19633" s="1">
        <v>40179</v>
      </c>
      <c r="E19633">
        <f t="shared" si="306"/>
        <v>2163</v>
      </c>
    </row>
    <row r="19634" spans="1:5" x14ac:dyDescent="0.2">
      <c r="A19634" t="s">
        <v>226582</v>
      </c>
      <c r="B19634">
        <v>650000</v>
      </c>
      <c r="C19634">
        <v>1</v>
      </c>
      <c r="D19634" s="1">
        <v>41275</v>
      </c>
      <c r="E19634">
        <f t="shared" si="306"/>
        <v>1067</v>
      </c>
    </row>
    <row r="19635" spans="1:5" x14ac:dyDescent="0.2">
      <c r="A19635" t="s">
        <v>226592</v>
      </c>
      <c r="B19635">
        <v>5000000</v>
      </c>
      <c r="C19635">
        <v>2</v>
      </c>
      <c r="D19635" s="1">
        <v>41334</v>
      </c>
      <c r="E19635">
        <f t="shared" si="306"/>
        <v>1008</v>
      </c>
    </row>
    <row r="19636" spans="1:5" x14ac:dyDescent="0.2">
      <c r="A19636" t="s">
        <v>226606</v>
      </c>
      <c r="B19636">
        <v>250000</v>
      </c>
      <c r="C19636">
        <v>1</v>
      </c>
      <c r="D19636" s="1">
        <v>39814</v>
      </c>
      <c r="E19636">
        <f t="shared" si="306"/>
        <v>2528</v>
      </c>
    </row>
    <row r="19637" spans="1:5" x14ac:dyDescent="0.2">
      <c r="A19637" t="s">
        <v>226615</v>
      </c>
      <c r="B19637">
        <v>190000</v>
      </c>
      <c r="C19637">
        <v>1</v>
      </c>
      <c r="D19637" s="1">
        <v>40544</v>
      </c>
      <c r="E19637">
        <f t="shared" si="306"/>
        <v>1798</v>
      </c>
    </row>
    <row r="19638" spans="1:5" x14ac:dyDescent="0.2">
      <c r="A19638" t="s">
        <v>226618</v>
      </c>
      <c r="B19638">
        <v>100000</v>
      </c>
      <c r="C19638">
        <v>1</v>
      </c>
      <c r="D19638" s="1">
        <v>40179</v>
      </c>
      <c r="E19638">
        <f t="shared" si="306"/>
        <v>2163</v>
      </c>
    </row>
    <row r="19639" spans="1:5" x14ac:dyDescent="0.2">
      <c r="A19639" t="s">
        <v>226622</v>
      </c>
      <c r="B19639">
        <v>870000</v>
      </c>
      <c r="C19639">
        <v>2</v>
      </c>
      <c r="D19639" s="1">
        <v>40909</v>
      </c>
      <c r="E19639">
        <f t="shared" si="306"/>
        <v>1433</v>
      </c>
    </row>
    <row r="19640" spans="1:5" x14ac:dyDescent="0.2">
      <c r="A19640" t="s">
        <v>226644</v>
      </c>
      <c r="B19640">
        <v>800000</v>
      </c>
      <c r="C19640">
        <v>1</v>
      </c>
      <c r="D19640" s="1">
        <v>39017</v>
      </c>
      <c r="E19640">
        <f t="shared" si="306"/>
        <v>3325</v>
      </c>
    </row>
    <row r="19641" spans="1:5" x14ac:dyDescent="0.2">
      <c r="A19641" t="s">
        <v>226648</v>
      </c>
      <c r="B19641">
        <v>75000</v>
      </c>
      <c r="C19641">
        <v>1</v>
      </c>
      <c r="D19641" s="1">
        <v>39814</v>
      </c>
      <c r="E19641">
        <f t="shared" si="306"/>
        <v>2528</v>
      </c>
    </row>
    <row r="19642" spans="1:5" x14ac:dyDescent="0.2">
      <c r="A19642" t="s">
        <v>226657</v>
      </c>
      <c r="B19642">
        <v>44000000</v>
      </c>
      <c r="C19642">
        <v>2</v>
      </c>
      <c r="D19642" s="1">
        <v>41275</v>
      </c>
      <c r="E19642">
        <f t="shared" si="306"/>
        <v>1067</v>
      </c>
    </row>
    <row r="19643" spans="1:5" x14ac:dyDescent="0.2">
      <c r="A19643" t="s">
        <v>226685</v>
      </c>
      <c r="B19643">
        <v>13000000</v>
      </c>
      <c r="C19643">
        <v>1</v>
      </c>
      <c r="D19643" s="1">
        <v>41640</v>
      </c>
      <c r="E19643">
        <f t="shared" si="306"/>
        <v>702</v>
      </c>
    </row>
    <row r="19644" spans="1:5" x14ac:dyDescent="0.2">
      <c r="A19644" t="s">
        <v>226695</v>
      </c>
      <c r="B19644">
        <v>25000000</v>
      </c>
      <c r="C19644">
        <v>1</v>
      </c>
      <c r="D19644" s="1">
        <v>39448</v>
      </c>
      <c r="E19644">
        <f t="shared" si="306"/>
        <v>2894</v>
      </c>
    </row>
    <row r="19645" spans="1:5" x14ac:dyDescent="0.2">
      <c r="A19645" t="s">
        <v>226704</v>
      </c>
      <c r="B19645">
        <v>3300000</v>
      </c>
      <c r="C19645">
        <v>2</v>
      </c>
      <c r="D19645" s="1">
        <v>41275</v>
      </c>
      <c r="E19645">
        <f t="shared" si="306"/>
        <v>1067</v>
      </c>
    </row>
    <row r="19646" spans="1:5" x14ac:dyDescent="0.2">
      <c r="A19646" t="s">
        <v>226708</v>
      </c>
      <c r="B19646">
        <v>2150000</v>
      </c>
      <c r="C19646">
        <v>2</v>
      </c>
      <c r="D19646" s="1">
        <v>40544</v>
      </c>
      <c r="E19646">
        <f t="shared" si="306"/>
        <v>1798</v>
      </c>
    </row>
    <row r="19647" spans="1:5" x14ac:dyDescent="0.2">
      <c r="A19647" t="s">
        <v>226738</v>
      </c>
      <c r="B19647">
        <v>18192</v>
      </c>
      <c r="C19647">
        <v>1</v>
      </c>
      <c r="D19647" s="1">
        <v>41640</v>
      </c>
      <c r="E19647">
        <f t="shared" si="306"/>
        <v>702</v>
      </c>
    </row>
  </sheetData>
  <autoFilter ref="A1:E19647" xr:uid="{C5751111-BF24-EB47-BE1B-794FC6411405}">
    <filterColumn colId="4">
      <filters>
        <filter val="-1124"/>
        <filter val="-1286"/>
        <filter val="-1489"/>
        <filter val="-1855"/>
        <filter val="-1935"/>
        <filter val="-2220"/>
        <filter val="-2407"/>
        <filter val="-2585"/>
        <filter val="-2950"/>
        <filter val="-394"/>
        <filter val="-4411"/>
        <filter val="-4435"/>
        <filter val="1001"/>
        <filter val="1002"/>
        <filter val="1003"/>
        <filter val="1004"/>
        <filter val="1005"/>
        <filter val="1006"/>
        <filter val="1008"/>
        <filter val="1009"/>
        <filter val="1011"/>
        <filter val="1012"/>
        <filter val="1014"/>
        <filter val="1015"/>
        <filter val="1016"/>
        <filter val="1019"/>
        <filter val="10199"/>
        <filter val="1020"/>
        <filter val="1021"/>
        <filter val="1022"/>
        <filter val="1023"/>
        <filter val="1024"/>
        <filter val="1025"/>
        <filter val="1026"/>
        <filter val="1027"/>
        <filter val="1029"/>
        <filter val="1031"/>
        <filter val="1032"/>
        <filter val="1033"/>
        <filter val="1034"/>
        <filter val="1035"/>
        <filter val="1036"/>
        <filter val="1037"/>
        <filter val="1038"/>
        <filter val="1039"/>
        <filter val="1040"/>
        <filter val="1043"/>
        <filter val="1044"/>
        <filter val="1045"/>
        <filter val="1047"/>
        <filter val="1049"/>
        <filter val="1050"/>
        <filter val="10505"/>
        <filter val="1051"/>
        <filter val="1052"/>
        <filter val="1053"/>
        <filter val="1054"/>
        <filter val="1055"/>
        <filter val="1056"/>
        <filter val="10564"/>
        <filter val="1057"/>
        <filter val="1058"/>
        <filter val="1060"/>
        <filter val="1061"/>
        <filter val="1062"/>
        <filter val="1063"/>
        <filter val="1064"/>
        <filter val="1065"/>
        <filter val="1066"/>
        <filter val="1067"/>
        <filter val="1068"/>
        <filter val="1070"/>
        <filter val="1073"/>
        <filter val="1074"/>
        <filter val="1075"/>
        <filter val="1076"/>
        <filter val="1078"/>
        <filter val="1079"/>
        <filter val="1080"/>
        <filter val="1084"/>
        <filter val="1085"/>
        <filter val="1087"/>
        <filter val="1089"/>
        <filter val="1091"/>
        <filter val="10914"/>
        <filter val="1092"/>
        <filter val="10929"/>
        <filter val="1093"/>
        <filter val="1094"/>
        <filter val="1096"/>
        <filter val="1097"/>
        <filter val="1098"/>
        <filter val="1099"/>
        <filter val="1100"/>
        <filter val="1102"/>
        <filter val="1103"/>
        <filter val="1106"/>
        <filter val="1108"/>
        <filter val="1110"/>
        <filter val="1111"/>
        <filter val="1113"/>
        <filter val="1114"/>
        <filter val="1116"/>
        <filter val="1117"/>
        <filter val="11182"/>
        <filter val="1119"/>
        <filter val="1120"/>
        <filter val="1122"/>
        <filter val="1123"/>
        <filter val="1124"/>
        <filter val="1125"/>
        <filter val="1126"/>
        <filter val="1127"/>
        <filter val="1128"/>
        <filter val="1129"/>
        <filter val="11294"/>
        <filter val="1131"/>
        <filter val="11325"/>
        <filter val="1133"/>
        <filter val="1134"/>
        <filter val="1135"/>
        <filter val="1136"/>
        <filter val="1137"/>
        <filter val="1138"/>
        <filter val="1143"/>
        <filter val="11436"/>
        <filter val="1145"/>
        <filter val="1148"/>
        <filter val="1149"/>
        <filter val="1150"/>
        <filter val="11508"/>
        <filter val="1151"/>
        <filter val="1153"/>
        <filter val="11539"/>
        <filter val="1154"/>
        <filter val="1158"/>
        <filter val="1159"/>
        <filter val="1160"/>
        <filter val="1161"/>
        <filter val="1162"/>
        <filter val="1163"/>
        <filter val="1164"/>
        <filter val="1165"/>
        <filter val="1166"/>
        <filter val="11660"/>
        <filter val="11661"/>
        <filter val="1167"/>
        <filter val="1168"/>
        <filter val="1170"/>
        <filter val="1172"/>
        <filter val="11721"/>
        <filter val="1173"/>
        <filter val="1174"/>
        <filter val="1175"/>
        <filter val="1176"/>
        <filter val="1177"/>
        <filter val="1179"/>
        <filter val="1180"/>
        <filter val="1181"/>
        <filter val="1183"/>
        <filter val="1185"/>
        <filter val="1186"/>
        <filter val="1189"/>
        <filter val="1194"/>
        <filter val="1195"/>
        <filter val="1196"/>
        <filter val="1197"/>
        <filter val="1198"/>
        <filter val="1199"/>
        <filter val="11998"/>
        <filter val="1200"/>
        <filter val="1201"/>
        <filter val="12025"/>
        <filter val="1203"/>
        <filter val="1204"/>
        <filter val="1205"/>
        <filter val="1206"/>
        <filter val="1208"/>
        <filter val="1211"/>
        <filter val="1213"/>
        <filter val="1214"/>
        <filter val="1215"/>
        <filter val="12154"/>
        <filter val="1218"/>
        <filter val="1219"/>
        <filter val="1220"/>
        <filter val="12209"/>
        <filter val="1221"/>
        <filter val="1222"/>
        <filter val="1223"/>
        <filter val="1224"/>
        <filter val="1226"/>
        <filter val="1227"/>
        <filter val="1229"/>
        <filter val="1232"/>
        <filter val="1233"/>
        <filter val="1235"/>
        <filter val="1237"/>
        <filter val="1239"/>
        <filter val="12390"/>
        <filter val="1240"/>
        <filter val="1241"/>
        <filter val="1243"/>
        <filter val="1248"/>
        <filter val="1249"/>
        <filter val="125"/>
        <filter val="1250"/>
        <filter val="1251"/>
        <filter val="1252"/>
        <filter val="1253"/>
        <filter val="1255"/>
        <filter val="1256"/>
        <filter val="1259"/>
        <filter val="126"/>
        <filter val="1260"/>
        <filter val="1261"/>
        <filter val="1262"/>
        <filter val="1263"/>
        <filter val="1264"/>
        <filter val="1267"/>
        <filter val="1269"/>
        <filter val="1270"/>
        <filter val="1272"/>
        <filter val="1274"/>
        <filter val="12755"/>
        <filter val="1276"/>
        <filter val="1277"/>
        <filter val="1278"/>
        <filter val="1279"/>
        <filter val="1281"/>
        <filter val="1282"/>
        <filter val="1283"/>
        <filter val="1284"/>
        <filter val="1285"/>
        <filter val="12859"/>
        <filter val="1288"/>
        <filter val="1289"/>
        <filter val="1290"/>
        <filter val="1291"/>
        <filter val="1292"/>
        <filter val="1293"/>
        <filter val="1294"/>
        <filter val="1295"/>
        <filter val="1296"/>
        <filter val="1297"/>
        <filter val="1298"/>
        <filter val="1299"/>
        <filter val="1300"/>
        <filter val="1301"/>
        <filter val="1302"/>
        <filter val="1303"/>
        <filter val="1304"/>
        <filter val="1306"/>
        <filter val="1308"/>
        <filter val="1309"/>
        <filter val="1310"/>
        <filter val="1312"/>
        <filter val="13121"/>
        <filter val="1315"/>
        <filter val="1316"/>
        <filter val="1317"/>
        <filter val="1318"/>
        <filter val="1319"/>
        <filter val="1320"/>
        <filter val="1321"/>
        <filter val="1323"/>
        <filter val="1324"/>
        <filter val="1325"/>
        <filter val="1326"/>
        <filter val="1327"/>
        <filter val="13274"/>
        <filter val="1328"/>
        <filter val="1329"/>
        <filter val="1331"/>
        <filter val="1332"/>
        <filter val="1333"/>
        <filter val="1334"/>
        <filter val="1335"/>
        <filter val="1336"/>
        <filter val="1338"/>
        <filter val="1339"/>
        <filter val="1341"/>
        <filter val="1342"/>
        <filter val="1343"/>
        <filter val="1344"/>
        <filter val="1345"/>
        <filter val="1346"/>
        <filter val="1347"/>
        <filter val="1348"/>
        <filter val="13486"/>
        <filter val="1351"/>
        <filter val="1352"/>
        <filter val="1353"/>
        <filter val="1354"/>
        <filter val="1355"/>
        <filter val="1357"/>
        <filter val="1358"/>
        <filter val="1359"/>
        <filter val="1360"/>
        <filter val="1362"/>
        <filter val="1364"/>
        <filter val="1365"/>
        <filter val="1366"/>
        <filter val="1367"/>
        <filter val="1368"/>
        <filter val="1369"/>
        <filter val="1371"/>
        <filter val="1373"/>
        <filter val="1374"/>
        <filter val="1375"/>
        <filter val="1376"/>
        <filter val="1377"/>
        <filter val="1379"/>
        <filter val="138"/>
        <filter val="1380"/>
        <filter val="1381"/>
        <filter val="1383"/>
        <filter val="1385"/>
        <filter val="13851"/>
        <filter val="1388"/>
        <filter val="1389"/>
        <filter val="1390"/>
        <filter val="1391"/>
        <filter val="1392"/>
        <filter val="1393"/>
        <filter val="1395"/>
        <filter val="1396"/>
        <filter val="1398"/>
        <filter val="1400"/>
        <filter val="1401"/>
        <filter val="1402"/>
        <filter val="1403"/>
        <filter val="1404"/>
        <filter val="1405"/>
        <filter val="1406"/>
        <filter val="1411"/>
        <filter val="1412"/>
        <filter val="1414"/>
        <filter val="1416"/>
        <filter val="1417"/>
        <filter val="1418"/>
        <filter val="1419"/>
        <filter val="142"/>
        <filter val="14216"/>
        <filter val="1422"/>
        <filter val="1423"/>
        <filter val="1424"/>
        <filter val="1425"/>
        <filter val="1427"/>
        <filter val="1428"/>
        <filter val="1429"/>
        <filter val="1430"/>
        <filter val="1431"/>
        <filter val="1432"/>
        <filter val="1433"/>
        <filter val="1434"/>
        <filter val="1435"/>
        <filter val="1436"/>
        <filter val="1438"/>
        <filter val="1443"/>
        <filter val="1444"/>
        <filter val="1446"/>
        <filter val="1447"/>
        <filter val="1448"/>
        <filter val="1449"/>
        <filter val="1450"/>
        <filter val="1451"/>
        <filter val="1452"/>
        <filter val="1454"/>
        <filter val="1457"/>
        <filter val="14582"/>
        <filter val="1459"/>
        <filter val="146"/>
        <filter val="1460"/>
        <filter val="1464"/>
        <filter val="1465"/>
        <filter val="1466"/>
        <filter val="1467"/>
        <filter val="1469"/>
        <filter val="1470"/>
        <filter val="1471"/>
        <filter val="1473"/>
        <filter val="1474"/>
        <filter val="1475"/>
        <filter val="1477"/>
        <filter val="1478"/>
        <filter val="1479"/>
        <filter val="14796"/>
        <filter val="1480"/>
        <filter val="1481"/>
        <filter val="1483"/>
        <filter val="1484"/>
        <filter val="14847"/>
        <filter val="1485"/>
        <filter val="1487"/>
        <filter val="1489"/>
        <filter val="1490"/>
        <filter val="1493"/>
        <filter val="14939"/>
        <filter val="1494"/>
        <filter val="14947"/>
        <filter val="1497"/>
        <filter val="1500"/>
        <filter val="1501"/>
        <filter val="1502"/>
        <filter val="1507"/>
        <filter val="1508"/>
        <filter val="1509"/>
        <filter val="151"/>
        <filter val="1510"/>
        <filter val="1511"/>
        <filter val="1512"/>
        <filter val="1515"/>
        <filter val="1516"/>
        <filter val="1518"/>
        <filter val="1519"/>
        <filter val="1520"/>
        <filter val="1521"/>
        <filter val="15243"/>
        <filter val="1525"/>
        <filter val="1526"/>
        <filter val="1527"/>
        <filter val="1529"/>
        <filter val="153"/>
        <filter val="1530"/>
        <filter val="15312"/>
        <filter val="1534"/>
        <filter val="15351"/>
        <filter val="1536"/>
        <filter val="1537"/>
        <filter val="1539"/>
        <filter val="1540"/>
        <filter val="1541"/>
        <filter val="1542"/>
        <filter val="1543"/>
        <filter val="1545"/>
        <filter val="1548"/>
        <filter val="1549"/>
        <filter val="1550"/>
        <filter val="1552"/>
        <filter val="1554"/>
        <filter val="1555"/>
        <filter val="1556"/>
        <filter val="1557"/>
        <filter val="1558"/>
        <filter val="15587"/>
        <filter val="156"/>
        <filter val="1561"/>
        <filter val="1562"/>
        <filter val="1565"/>
        <filter val="1567"/>
        <filter val="15677"/>
        <filter val="1568"/>
        <filter val="1569"/>
        <filter val="1570"/>
        <filter val="1571"/>
        <filter val="1572"/>
        <filter val="1573"/>
        <filter val="1575"/>
        <filter val="1576"/>
        <filter val="1577"/>
        <filter val="1578"/>
        <filter val="158"/>
        <filter val="1581"/>
        <filter val="1582"/>
        <filter val="1584"/>
        <filter val="15850"/>
        <filter val="1586"/>
        <filter val="1587"/>
        <filter val="1589"/>
        <filter val="1592"/>
        <filter val="1593"/>
        <filter val="1594"/>
        <filter val="1597"/>
        <filter val="1598"/>
        <filter val="1599"/>
        <filter val="1600"/>
        <filter val="1603"/>
        <filter val="1604"/>
        <filter val="16043"/>
        <filter val="1607"/>
        <filter val="1608"/>
        <filter val="1610"/>
        <filter val="1611"/>
        <filter val="1612"/>
        <filter val="1613"/>
        <filter val="1614"/>
        <filter val="1617"/>
        <filter val="1618"/>
        <filter val="1620"/>
        <filter val="1621"/>
        <filter val="1622"/>
        <filter val="1624"/>
        <filter val="1626"/>
        <filter val="1627"/>
        <filter val="1628"/>
        <filter val="1633"/>
        <filter val="1634"/>
        <filter val="1635"/>
        <filter val="1637"/>
        <filter val="1638"/>
        <filter val="1639"/>
        <filter val="1640"/>
        <filter val="16408"/>
        <filter val="1641"/>
        <filter val="1642"/>
        <filter val="1643"/>
        <filter val="1646"/>
        <filter val="1647"/>
        <filter val="1648"/>
        <filter val="1649"/>
        <filter val="1652"/>
        <filter val="1653"/>
        <filter val="1654"/>
        <filter val="1655"/>
        <filter val="1656"/>
        <filter val="1659"/>
        <filter val="1660"/>
        <filter val="1661"/>
        <filter val="1662"/>
        <filter val="1664"/>
        <filter val="1665"/>
        <filter val="1666"/>
        <filter val="1668"/>
        <filter val="1669"/>
        <filter val="1670"/>
        <filter val="1672"/>
        <filter val="1673"/>
        <filter val="1674"/>
        <filter val="1675"/>
        <filter val="1676"/>
        <filter val="1677"/>
        <filter val="16773"/>
        <filter val="1678"/>
        <filter val="1679"/>
        <filter val="1680"/>
        <filter val="1681"/>
        <filter val="1684"/>
        <filter val="1685"/>
        <filter val="1688"/>
        <filter val="16881"/>
        <filter val="1689"/>
        <filter val="1690"/>
        <filter val="1691"/>
        <filter val="1694"/>
        <filter val="1695"/>
        <filter val="1696"/>
        <filter val="16966"/>
        <filter val="1698"/>
        <filter val="1699"/>
        <filter val="1700"/>
        <filter val="1702"/>
        <filter val="1704"/>
        <filter val="1705"/>
        <filter val="1707"/>
        <filter val="1708"/>
        <filter val="1709"/>
        <filter val="171"/>
        <filter val="1710"/>
        <filter val="1711"/>
        <filter val="1712"/>
        <filter val="17138"/>
        <filter val="1715"/>
        <filter val="1718"/>
        <filter val="1719"/>
        <filter val="1723"/>
        <filter val="1724"/>
        <filter val="1725"/>
        <filter val="1727"/>
        <filter val="1729"/>
        <filter val="1730"/>
        <filter val="1731"/>
        <filter val="1732"/>
        <filter val="1734"/>
        <filter val="1735"/>
        <filter val="1736"/>
        <filter val="1737"/>
        <filter val="1738"/>
        <filter val="1739"/>
        <filter val="1740"/>
        <filter val="1744"/>
        <filter val="1745"/>
        <filter val="1746"/>
        <filter val="1748"/>
        <filter val="1749"/>
        <filter val="1750"/>
        <filter val="17504"/>
        <filter val="1751"/>
        <filter val="1753"/>
        <filter val="1754"/>
        <filter val="1756"/>
        <filter val="1757"/>
        <filter val="1758"/>
        <filter val="1759"/>
        <filter val="1760"/>
        <filter val="1761"/>
        <filter val="1763"/>
        <filter val="1765"/>
        <filter val="1766"/>
        <filter val="1767"/>
        <filter val="1768"/>
        <filter val="1771"/>
        <filter val="1772"/>
        <filter val="1773"/>
        <filter val="1775"/>
        <filter val="1776"/>
        <filter val="1777"/>
        <filter val="1778"/>
        <filter val="1779"/>
        <filter val="1780"/>
        <filter val="1781"/>
        <filter val="1783"/>
        <filter val="1784"/>
        <filter val="1785"/>
        <filter val="17869"/>
        <filter val="1787"/>
        <filter val="1788"/>
        <filter val="1789"/>
        <filter val="1791"/>
        <filter val="1793"/>
        <filter val="1794"/>
        <filter val="1795"/>
        <filter val="1796"/>
        <filter val="1797"/>
        <filter val="1798"/>
        <filter val="1799"/>
        <filter val="1800"/>
        <filter val="1802"/>
        <filter val="1805"/>
        <filter val="1808"/>
        <filter val="1809"/>
        <filter val="1810"/>
        <filter val="1815"/>
        <filter val="1816"/>
        <filter val="1817"/>
        <filter val="1818"/>
        <filter val="1819"/>
        <filter val="182"/>
        <filter val="1820"/>
        <filter val="1821"/>
        <filter val="1823"/>
        <filter val="18234"/>
        <filter val="1824"/>
        <filter val="1828"/>
        <filter val="1829"/>
        <filter val="1831"/>
        <filter val="1835"/>
        <filter val="1836"/>
        <filter val="1837"/>
        <filter val="184"/>
        <filter val="1841"/>
        <filter val="1844"/>
        <filter val="1845"/>
        <filter val="1849"/>
        <filter val="1850"/>
        <filter val="1851"/>
        <filter val="1852"/>
        <filter val="1854"/>
        <filter val="1855"/>
        <filter val="1857"/>
        <filter val="1859"/>
        <filter val="18599"/>
        <filter val="186"/>
        <filter val="1862"/>
        <filter val="1864"/>
        <filter val="1868"/>
        <filter val="1869"/>
        <filter val="187"/>
        <filter val="1876"/>
        <filter val="1879"/>
        <filter val="188"/>
        <filter val="1880"/>
        <filter val="1881"/>
        <filter val="1884"/>
        <filter val="1887"/>
        <filter val="1888"/>
        <filter val="189"/>
        <filter val="1890"/>
        <filter val="1894"/>
        <filter val="18965"/>
        <filter val="1899"/>
        <filter val="190"/>
        <filter val="1901"/>
        <filter val="1904"/>
        <filter val="1905"/>
        <filter val="1906"/>
        <filter val="1907"/>
        <filter val="19080"/>
        <filter val="191"/>
        <filter val="1911"/>
        <filter val="1912"/>
        <filter val="1913"/>
        <filter val="1915"/>
        <filter val="1917"/>
        <filter val="1918"/>
        <filter val="1920"/>
        <filter val="1921"/>
        <filter val="1926"/>
        <filter val="1927"/>
        <filter val="1932"/>
        <filter val="1933"/>
        <filter val="19330"/>
        <filter val="1936"/>
        <filter val="1937"/>
        <filter val="1939"/>
        <filter val="1941"/>
        <filter val="1942"/>
        <filter val="1943"/>
        <filter val="1944"/>
        <filter val="1945"/>
        <filter val="1946"/>
        <filter val="1951"/>
        <filter val="19514"/>
        <filter val="1953"/>
        <filter val="1955"/>
        <filter val="1956"/>
        <filter val="1957"/>
        <filter val="1958"/>
        <filter val="1959"/>
        <filter val="1960"/>
        <filter val="1963"/>
        <filter val="1965"/>
        <filter val="1968"/>
        <filter val="1969"/>
        <filter val="19695"/>
        <filter val="1970"/>
        <filter val="1971"/>
        <filter val="1973"/>
        <filter val="1974"/>
        <filter val="1976"/>
        <filter val="198"/>
        <filter val="19813"/>
        <filter val="1982"/>
        <filter val="1983"/>
        <filter val="1989"/>
        <filter val="1990"/>
        <filter val="1991"/>
        <filter val="1995"/>
        <filter val="1997"/>
        <filter val="1998"/>
        <filter val="200"/>
        <filter val="2002"/>
        <filter val="2003"/>
        <filter val="2004"/>
        <filter val="2005"/>
        <filter val="20060"/>
        <filter val="2008"/>
        <filter val="2009"/>
        <filter val="2011"/>
        <filter val="2012"/>
        <filter val="2014"/>
        <filter val="2019"/>
        <filter val="2020"/>
        <filter val="20213"/>
        <filter val="2025"/>
        <filter val="2027"/>
        <filter val="20274"/>
        <filter val="2028"/>
        <filter val="2029"/>
        <filter val="203"/>
        <filter val="2032"/>
        <filter val="2033"/>
        <filter val="2034"/>
        <filter val="2035"/>
        <filter val="2036"/>
        <filter val="2039"/>
        <filter val="2041"/>
        <filter val="20426"/>
        <filter val="2043"/>
        <filter val="2044"/>
        <filter val="2046"/>
        <filter val="2049"/>
        <filter val="205"/>
        <filter val="2051"/>
        <filter val="2052"/>
        <filter val="2054"/>
        <filter val="2055"/>
        <filter val="2057"/>
        <filter val="2059"/>
        <filter val="206"/>
        <filter val="2060"/>
        <filter val="2063"/>
        <filter val="2064"/>
        <filter val="2065"/>
        <filter val="207"/>
        <filter val="2070"/>
        <filter val="2071"/>
        <filter val="2072"/>
        <filter val="2073"/>
        <filter val="2074"/>
        <filter val="2079"/>
        <filter val="20791"/>
        <filter val="208"/>
        <filter val="2082"/>
        <filter val="2083"/>
        <filter val="2084"/>
        <filter val="2086"/>
        <filter val="2087"/>
        <filter val="2088"/>
        <filter val="2090"/>
        <filter val="2095"/>
        <filter val="2096"/>
        <filter val="2100"/>
        <filter val="2103"/>
        <filter val="2104"/>
        <filter val="2111"/>
        <filter val="21156"/>
        <filter val="2116"/>
        <filter val="2119"/>
        <filter val="212"/>
        <filter val="2121"/>
        <filter val="2122"/>
        <filter val="2123"/>
        <filter val="2125"/>
        <filter val="2126"/>
        <filter val="2129"/>
        <filter val="213"/>
        <filter val="2130"/>
        <filter val="2131"/>
        <filter val="2132"/>
        <filter val="2134"/>
        <filter val="2135"/>
        <filter val="2136"/>
        <filter val="2137"/>
        <filter val="2139"/>
        <filter val="214"/>
        <filter val="2141"/>
        <filter val="2144"/>
        <filter val="2146"/>
        <filter val="2149"/>
        <filter val="2150"/>
        <filter val="21521"/>
        <filter val="2153"/>
        <filter val="2154"/>
        <filter val="2157"/>
        <filter val="2159"/>
        <filter val="2161"/>
        <filter val="2162"/>
        <filter val="2163"/>
        <filter val="217"/>
        <filter val="2172"/>
        <filter val="2173"/>
        <filter val="2175"/>
        <filter val="218"/>
        <filter val="2180"/>
        <filter val="2184"/>
        <filter val="2186"/>
        <filter val="2188"/>
        <filter val="21887"/>
        <filter val="2192"/>
        <filter val="2194"/>
        <filter val="2195"/>
        <filter val="220"/>
        <filter val="2200"/>
        <filter val="2202"/>
        <filter val="2205"/>
        <filter val="2208"/>
        <filter val="2209"/>
        <filter val="2210"/>
        <filter val="2212"/>
        <filter val="2213"/>
        <filter val="2214"/>
        <filter val="2215"/>
        <filter val="2216"/>
        <filter val="2217"/>
        <filter val="2221"/>
        <filter val="2223"/>
        <filter val="2224"/>
        <filter val="22252"/>
        <filter val="2226"/>
        <filter val="2227"/>
        <filter val="2230"/>
        <filter val="2232"/>
        <filter val="2236"/>
        <filter val="2239"/>
        <filter val="2241"/>
        <filter val="2242"/>
        <filter val="2246"/>
        <filter val="2247"/>
        <filter val="2249"/>
        <filter val="2250"/>
        <filter val="2251"/>
        <filter val="2254"/>
        <filter val="2255"/>
        <filter val="2260"/>
        <filter val="22617"/>
        <filter val="2262"/>
        <filter val="2264"/>
        <filter val="2267"/>
        <filter val="2270"/>
        <filter val="2275"/>
        <filter val="2276"/>
        <filter val="2277"/>
        <filter val="2281"/>
        <filter val="2283"/>
        <filter val="2284"/>
        <filter val="2285"/>
        <filter val="2286"/>
        <filter val="2289"/>
        <filter val="2291"/>
        <filter val="2292"/>
        <filter val="2298"/>
        <filter val="22982"/>
        <filter val="2303"/>
        <filter val="2307"/>
        <filter val="2308"/>
        <filter val="2309"/>
        <filter val="2311"/>
        <filter val="2312"/>
        <filter val="2313"/>
        <filter val="2316"/>
        <filter val="2318"/>
        <filter val="2319"/>
        <filter val="232"/>
        <filter val="2320"/>
        <filter val="2321"/>
        <filter val="2324"/>
        <filter val="2327"/>
        <filter val="233"/>
        <filter val="2331"/>
        <filter val="2333"/>
        <filter val="2334"/>
        <filter val="23348"/>
        <filter val="2338"/>
        <filter val="2341"/>
        <filter val="2342"/>
        <filter val="2347"/>
        <filter val="235"/>
        <filter val="2353"/>
        <filter val="2358"/>
        <filter val="2360"/>
        <filter val="2361"/>
        <filter val="2362"/>
        <filter val="2363"/>
        <filter val="2366"/>
        <filter val="2367"/>
        <filter val="2368"/>
        <filter val="2369"/>
        <filter val="2371"/>
        <filter val="23713"/>
        <filter val="2372"/>
        <filter val="2374"/>
        <filter val="2375"/>
        <filter val="2376"/>
        <filter val="2377"/>
        <filter val="2380"/>
        <filter val="2381"/>
        <filter val="2383"/>
        <filter val="2384"/>
        <filter val="2388"/>
        <filter val="2389"/>
        <filter val="239"/>
        <filter val="2390"/>
        <filter val="2393"/>
        <filter val="2394"/>
        <filter val="2398"/>
        <filter val="2406"/>
        <filter val="24078"/>
        <filter val="2408"/>
        <filter val="2409"/>
        <filter val="2410"/>
        <filter val="2411"/>
        <filter val="2412"/>
        <filter val="2416"/>
        <filter val="2418"/>
        <filter val="2420"/>
        <filter val="2421"/>
        <filter val="2422"/>
        <filter val="2430"/>
        <filter val="2431"/>
        <filter val="2432"/>
        <filter val="2435"/>
        <filter val="2437"/>
        <filter val="2438"/>
        <filter val="2439"/>
        <filter val="244"/>
        <filter val="2446"/>
        <filter val="245"/>
        <filter val="2450"/>
        <filter val="2451"/>
        <filter val="2452"/>
        <filter val="2456"/>
        <filter val="2458"/>
        <filter val="246"/>
        <filter val="2461"/>
        <filter val="2462"/>
        <filter val="2464"/>
        <filter val="2467"/>
        <filter val="2469"/>
        <filter val="247"/>
        <filter val="2472"/>
        <filter val="2473"/>
        <filter val="2476"/>
        <filter val="2478"/>
        <filter val="2480"/>
        <filter val="24809"/>
        <filter val="2485"/>
        <filter val="2486"/>
        <filter val="2488"/>
        <filter val="2489"/>
        <filter val="249"/>
        <filter val="2492"/>
        <filter val="2496"/>
        <filter val="2497"/>
        <filter val="2498"/>
        <filter val="2499"/>
        <filter val="2504"/>
        <filter val="251"/>
        <filter val="2516"/>
        <filter val="25174"/>
        <filter val="2519"/>
        <filter val="2521"/>
        <filter val="2523"/>
        <filter val="2524"/>
        <filter val="2525"/>
        <filter val="2527"/>
        <filter val="2528"/>
        <filter val="2529"/>
        <filter val="254"/>
        <filter val="2540"/>
        <filter val="2541"/>
        <filter val="2543"/>
        <filter val="2546"/>
        <filter val="2548"/>
        <filter val="2549"/>
        <filter val="2551"/>
        <filter val="2555"/>
        <filter val="2556"/>
        <filter val="2559"/>
        <filter val="256"/>
        <filter val="2561"/>
        <filter val="2564"/>
        <filter val="2565"/>
        <filter val="2566"/>
        <filter val="2570"/>
        <filter val="2571"/>
        <filter val="2573"/>
        <filter val="2575"/>
        <filter val="2576"/>
        <filter val="2579"/>
        <filter val="2582"/>
        <filter val="2586"/>
        <filter val="2587"/>
        <filter val="2589"/>
        <filter val="2590"/>
        <filter val="25904"/>
        <filter val="2591"/>
        <filter val="2592"/>
        <filter val="2598"/>
        <filter val="2601"/>
        <filter val="2607"/>
        <filter val="2608"/>
        <filter val="261"/>
        <filter val="2610"/>
        <filter val="2615"/>
        <filter val="2618"/>
        <filter val="2620"/>
        <filter val="2623"/>
        <filter val="2626"/>
        <filter val="2627"/>
        <filter val="2629"/>
        <filter val="2635"/>
        <filter val="2636"/>
        <filter val="2638"/>
        <filter val="2639"/>
        <filter val="264"/>
        <filter val="2641"/>
        <filter val="2642"/>
        <filter val="2643"/>
        <filter val="2644"/>
        <filter val="2645"/>
        <filter val="2649"/>
        <filter val="265"/>
        <filter val="2650"/>
        <filter val="2653"/>
        <filter val="2655"/>
        <filter val="2657"/>
        <filter val="2663"/>
        <filter val="26635"/>
        <filter val="2667"/>
        <filter val="2669"/>
        <filter val="267"/>
        <filter val="2670"/>
        <filter val="2672"/>
        <filter val="2674"/>
        <filter val="268"/>
        <filter val="2680"/>
        <filter val="2681"/>
        <filter val="2682"/>
        <filter val="2685"/>
        <filter val="2695"/>
        <filter val="2698"/>
        <filter val="270"/>
        <filter val="2702"/>
        <filter val="2703"/>
        <filter val="2705"/>
        <filter val="2706"/>
        <filter val="2711"/>
        <filter val="2712"/>
        <filter val="2717"/>
        <filter val="2724"/>
        <filter val="2727"/>
        <filter val="2728"/>
        <filter val="273"/>
        <filter val="2731"/>
        <filter val="2738"/>
        <filter val="2739"/>
        <filter val="274"/>
        <filter val="2742"/>
        <filter val="2747"/>
        <filter val="2750"/>
        <filter val="2752"/>
        <filter val="2754"/>
        <filter val="2759"/>
        <filter val="276"/>
        <filter val="2762"/>
        <filter val="2765"/>
        <filter val="2768"/>
        <filter val="2769"/>
        <filter val="277"/>
        <filter val="2772"/>
        <filter val="2773"/>
        <filter val="2774"/>
        <filter val="2775"/>
        <filter val="278"/>
        <filter val="2781"/>
        <filter val="2782"/>
        <filter val="2784"/>
        <filter val="2787"/>
        <filter val="2789"/>
        <filter val="279"/>
        <filter val="2790"/>
        <filter val="2793"/>
        <filter val="2794"/>
        <filter val="2800"/>
        <filter val="2803"/>
        <filter val="2805"/>
        <filter val="2808"/>
        <filter val="28096"/>
        <filter val="2816"/>
        <filter val="2817"/>
        <filter val="282"/>
        <filter val="2823"/>
        <filter val="2825"/>
        <filter val="2828"/>
        <filter val="2831"/>
        <filter val="2834"/>
        <filter val="2835"/>
        <filter val="2836"/>
        <filter val="2839"/>
        <filter val="284"/>
        <filter val="2842"/>
        <filter val="2844"/>
        <filter val="2846"/>
        <filter val="2847"/>
        <filter val="2850"/>
        <filter val="2856"/>
        <filter val="2858"/>
        <filter val="286"/>
        <filter val="2862"/>
        <filter val="2863"/>
        <filter val="2865"/>
        <filter val="2871"/>
        <filter val="2872"/>
        <filter val="2875"/>
        <filter val="2876"/>
        <filter val="2877"/>
        <filter val="288"/>
        <filter val="2880"/>
        <filter val="2881"/>
        <filter val="28826"/>
        <filter val="2884"/>
        <filter val="2885"/>
        <filter val="2886"/>
        <filter val="2888"/>
        <filter val="2891"/>
        <filter val="2892"/>
        <filter val="2893"/>
        <filter val="2894"/>
        <filter val="2895"/>
        <filter val="29"/>
        <filter val="2909"/>
        <filter val="2915"/>
        <filter val="2918"/>
        <filter val="29192"/>
        <filter val="292"/>
        <filter val="2925"/>
        <filter val="2928"/>
        <filter val="2929"/>
        <filter val="2930"/>
        <filter val="2932"/>
        <filter val="2942"/>
        <filter val="2944"/>
        <filter val="2948"/>
        <filter val="2949"/>
        <filter val="2955"/>
        <filter val="2956"/>
        <filter val="2957"/>
        <filter val="2958"/>
        <filter val="2961"/>
        <filter val="2965"/>
        <filter val="297"/>
        <filter val="2970"/>
        <filter val="2972"/>
        <filter val="2973"/>
        <filter val="2982"/>
        <filter val="2986"/>
        <filter val="2988"/>
        <filter val="2990"/>
        <filter val="29922"/>
        <filter val="2999"/>
        <filter val="3000"/>
        <filter val="3002"/>
        <filter val="3004"/>
        <filter val="3006"/>
        <filter val="3007"/>
        <filter val="3008"/>
        <filter val="3010"/>
        <filter val="3015"/>
        <filter val="3016"/>
        <filter val="3018"/>
        <filter val="3019"/>
        <filter val="302"/>
        <filter val="3020"/>
        <filter val="3021"/>
        <filter val="3026"/>
        <filter val="3027"/>
        <filter val="30287"/>
        <filter val="303"/>
        <filter val="3033"/>
        <filter val="3038"/>
        <filter val="3039"/>
        <filter val="304"/>
        <filter val="3040"/>
        <filter val="3041"/>
        <filter val="3042"/>
        <filter val="3047"/>
        <filter val="305"/>
        <filter val="3058"/>
        <filter val="306"/>
        <filter val="3061"/>
        <filter val="3069"/>
        <filter val="307"/>
        <filter val="3072"/>
        <filter val="3074"/>
        <filter val="3078"/>
        <filter val="308"/>
        <filter val="3083"/>
        <filter val="3087"/>
        <filter val="3088"/>
        <filter val="3094"/>
        <filter val="310"/>
        <filter val="3100"/>
        <filter val="3101"/>
        <filter val="3104"/>
        <filter val="3105"/>
        <filter val="3108"/>
        <filter val="3110"/>
        <filter val="3115"/>
        <filter val="312"/>
        <filter val="3122"/>
        <filter val="3124"/>
        <filter val="3125"/>
        <filter val="3129"/>
        <filter val="3131"/>
        <filter val="3133"/>
        <filter val="3135"/>
        <filter val="3136"/>
        <filter val="31383"/>
        <filter val="3139"/>
        <filter val="3142"/>
        <filter val="3143"/>
        <filter val="3147"/>
        <filter val="315"/>
        <filter val="3154"/>
        <filter val="3158"/>
        <filter val="3160"/>
        <filter val="3161"/>
        <filter val="3163"/>
        <filter val="3165"/>
        <filter val="3168"/>
        <filter val="3169"/>
        <filter val="3170"/>
        <filter val="318"/>
        <filter val="3180"/>
        <filter val="3182"/>
        <filter val="3184"/>
        <filter val="3186"/>
        <filter val="3189"/>
        <filter val="3192"/>
        <filter val="3194"/>
        <filter val="3196"/>
        <filter val="3198"/>
        <filter val="3199"/>
        <filter val="3200"/>
        <filter val="3202"/>
        <filter val="3206"/>
        <filter val="3209"/>
        <filter val="321"/>
        <filter val="3210"/>
        <filter val="3218"/>
        <filter val="3219"/>
        <filter val="322"/>
        <filter val="3222"/>
        <filter val="3223"/>
        <filter val="3224"/>
        <filter val="3227"/>
        <filter val="3228"/>
        <filter val="323"/>
        <filter val="3236"/>
        <filter val="324"/>
        <filter val="3241"/>
        <filter val="3243"/>
        <filter val="3245"/>
        <filter val="325"/>
        <filter val="3250"/>
        <filter val="3252"/>
        <filter val="3253"/>
        <filter val="3257"/>
        <filter val="3258"/>
        <filter val="3259"/>
        <filter val="326"/>
        <filter val="327"/>
        <filter val="3272"/>
        <filter val="3276"/>
        <filter val="328"/>
        <filter val="3281"/>
        <filter val="3286"/>
        <filter val="3287"/>
        <filter val="329"/>
        <filter val="3290"/>
        <filter val="3291"/>
        <filter val="3299"/>
        <filter val="33"/>
        <filter val="3307"/>
        <filter val="3308"/>
        <filter val="331"/>
        <filter val="3316"/>
        <filter val="332"/>
        <filter val="3320"/>
        <filter val="3325"/>
        <filter val="333"/>
        <filter val="334"/>
        <filter val="3346"/>
        <filter val="3348"/>
        <filter val="335"/>
        <filter val="3350"/>
        <filter val="3351"/>
        <filter val="3353"/>
        <filter val="3356"/>
        <filter val="336"/>
        <filter val="3362"/>
        <filter val="3363"/>
        <filter val="3367"/>
        <filter val="337"/>
        <filter val="3376"/>
        <filter val="338"/>
        <filter val="3381"/>
        <filter val="3383"/>
        <filter val="3384"/>
        <filter val="3387"/>
        <filter val="339"/>
        <filter val="3398"/>
        <filter val="340"/>
        <filter val="3402"/>
        <filter val="3405"/>
        <filter val="3407"/>
        <filter val="3408"/>
        <filter val="3411"/>
        <filter val="3412"/>
        <filter val="3413"/>
        <filter val="3419"/>
        <filter val="3424"/>
        <filter val="3437"/>
        <filter val="3438"/>
        <filter val="3440"/>
        <filter val="3443"/>
        <filter val="3445"/>
        <filter val="3447"/>
        <filter val="3459"/>
        <filter val="3464"/>
        <filter val="3465"/>
        <filter val="3468"/>
        <filter val="3473"/>
        <filter val="348"/>
        <filter val="3483"/>
        <filter val="3488"/>
        <filter val="349"/>
        <filter val="3490"/>
        <filter val="3500"/>
        <filter val="3502"/>
        <filter val="3504"/>
        <filter val="3505"/>
        <filter val="3507"/>
        <filter val="3508"/>
        <filter val="351"/>
        <filter val="3517"/>
        <filter val="3519"/>
        <filter val="3520"/>
        <filter val="3529"/>
        <filter val="3532"/>
        <filter val="3534"/>
        <filter val="3536"/>
        <filter val="354"/>
        <filter val="3545"/>
        <filter val="355"/>
        <filter val="3551"/>
        <filter val="3556"/>
        <filter val="356"/>
        <filter val="3560"/>
        <filter val="3561"/>
        <filter val="3563"/>
        <filter val="3565"/>
        <filter val="357"/>
        <filter val="3572"/>
        <filter val="358"/>
        <filter val="3580"/>
        <filter val="3585"/>
        <filter val="3586"/>
        <filter val="3587"/>
        <filter val="359"/>
        <filter val="3591"/>
        <filter val="3592"/>
        <filter val="3593"/>
        <filter val="3595"/>
        <filter val="3596"/>
        <filter val="3605"/>
        <filter val="361"/>
        <filter val="362"/>
        <filter val="3622"/>
        <filter val="3623"/>
        <filter val="3624"/>
        <filter val="363"/>
        <filter val="364"/>
        <filter val="3640"/>
        <filter val="3647"/>
        <filter val="365"/>
        <filter val="3655"/>
        <filter val="3656"/>
        <filter val="367"/>
        <filter val="3676"/>
        <filter val="368"/>
        <filter val="3685"/>
        <filter val="369"/>
        <filter val="3692"/>
        <filter val="370"/>
        <filter val="3703"/>
        <filter val="3706"/>
        <filter val="371"/>
        <filter val="3713"/>
        <filter val="3715"/>
        <filter val="3716"/>
        <filter val="372"/>
        <filter val="3726"/>
        <filter val="373"/>
        <filter val="3742"/>
        <filter val="3746"/>
        <filter val="375"/>
        <filter val="3750"/>
        <filter val="3752"/>
        <filter val="376"/>
        <filter val="3760"/>
        <filter val="377"/>
        <filter val="3773"/>
        <filter val="3777"/>
        <filter val="378"/>
        <filter val="3783"/>
        <filter val="379"/>
        <filter val="3790"/>
        <filter val="3794"/>
        <filter val="380"/>
        <filter val="3802"/>
        <filter val="3803"/>
        <filter val="3804"/>
        <filter val="3808"/>
        <filter val="381"/>
        <filter val="3814"/>
        <filter val="3821"/>
        <filter val="3838"/>
        <filter val="384"/>
        <filter val="3846"/>
        <filter val="385"/>
        <filter val="3854"/>
        <filter val="3855"/>
        <filter val="3860"/>
        <filter val="3861"/>
        <filter val="3866"/>
        <filter val="3869"/>
        <filter val="387"/>
        <filter val="3878"/>
        <filter val="388"/>
        <filter val="3883"/>
        <filter val="389"/>
        <filter val="3892"/>
        <filter val="3893"/>
        <filter val="3899"/>
        <filter val="390"/>
        <filter val="3900"/>
        <filter val="3906"/>
        <filter val="3916"/>
        <filter val="3928"/>
        <filter val="393"/>
        <filter val="3930"/>
        <filter val="3931"/>
        <filter val="3936"/>
        <filter val="3937"/>
        <filter val="394"/>
        <filter val="3944"/>
        <filter val="3949"/>
        <filter val="395"/>
        <filter val="3951"/>
        <filter val="3956"/>
        <filter val="3957"/>
        <filter val="3958"/>
        <filter val="396"/>
        <filter val="3964"/>
        <filter val="3969"/>
        <filter val="3975"/>
        <filter val="398"/>
        <filter val="3984"/>
        <filter val="3989"/>
        <filter val="399"/>
        <filter val="3990"/>
        <filter val="3993"/>
        <filter val="400"/>
        <filter val="4004"/>
        <filter val="401"/>
        <filter val="4015"/>
        <filter val="4018"/>
        <filter val="402"/>
        <filter val="4020"/>
        <filter val="403"/>
        <filter val="4031"/>
        <filter val="4036"/>
        <filter val="405"/>
        <filter val="4050"/>
        <filter val="406"/>
        <filter val="4060"/>
        <filter val="4067"/>
        <filter val="4071"/>
        <filter val="4078"/>
        <filter val="408"/>
        <filter val="4081"/>
        <filter val="409"/>
        <filter val="4097"/>
        <filter val="410"/>
        <filter val="411"/>
        <filter val="4111"/>
        <filter val="4124"/>
        <filter val="413"/>
        <filter val="4142"/>
        <filter val="415"/>
        <filter val="4153"/>
        <filter val="4158"/>
        <filter val="416"/>
        <filter val="4164"/>
        <filter val="4167"/>
        <filter val="4170"/>
        <filter val="4173"/>
        <filter val="4175"/>
        <filter val="4183"/>
        <filter val="419"/>
        <filter val="4191"/>
        <filter val="4196"/>
        <filter val="420"/>
        <filter val="4203"/>
        <filter val="4224"/>
        <filter val="4225"/>
        <filter val="4234"/>
        <filter val="424"/>
        <filter val="4240"/>
        <filter val="4255"/>
        <filter val="4262"/>
        <filter val="4264"/>
        <filter val="4277"/>
        <filter val="428"/>
        <filter val="4286"/>
        <filter val="429"/>
        <filter val="4291"/>
        <filter val="4295"/>
        <filter val="4296"/>
        <filter val="430"/>
        <filter val="431"/>
        <filter val="4315"/>
        <filter val="4321"/>
        <filter val="4324"/>
        <filter val="4342"/>
        <filter val="4344"/>
        <filter val="4346"/>
        <filter val="435"/>
        <filter val="4355"/>
        <filter val="436"/>
        <filter val="437"/>
        <filter val="4376"/>
        <filter val="4377"/>
        <filter val="438"/>
        <filter val="4386"/>
        <filter val="439"/>
        <filter val="440"/>
        <filter val="441"/>
        <filter val="4416"/>
        <filter val="4417"/>
        <filter val="442"/>
        <filter val="4425"/>
        <filter val="443"/>
        <filter val="444"/>
        <filter val="4447"/>
        <filter val="445"/>
        <filter val="4451"/>
        <filter val="4456"/>
        <filter val="446"/>
        <filter val="4467"/>
        <filter val="447"/>
        <filter val="4475"/>
        <filter val="4477"/>
        <filter val="448"/>
        <filter val="449"/>
        <filter val="4496"/>
        <filter val="450"/>
        <filter val="4504"/>
        <filter val="4508"/>
        <filter val="451"/>
        <filter val="4517"/>
        <filter val="452"/>
        <filter val="4536"/>
        <filter val="4538"/>
        <filter val="4539"/>
        <filter val="456"/>
        <filter val="4569"/>
        <filter val="4572"/>
        <filter val="4578"/>
        <filter val="458"/>
        <filter val="459"/>
        <filter val="460"/>
        <filter val="4600"/>
        <filter val="4602"/>
        <filter val="461"/>
        <filter val="462"/>
        <filter val="463"/>
        <filter val="4630"/>
        <filter val="4644"/>
        <filter val="465"/>
        <filter val="4652"/>
        <filter val="4661"/>
        <filter val="467"/>
        <filter val="4675"/>
        <filter val="4676"/>
        <filter val="4679"/>
        <filter val="4680"/>
        <filter val="4685"/>
        <filter val="4689"/>
        <filter val="469"/>
        <filter val="4690"/>
        <filter val="4693"/>
        <filter val="470"/>
        <filter val="4711"/>
        <filter val="4718"/>
        <filter val="4719"/>
        <filter val="472"/>
        <filter val="4720"/>
        <filter val="473"/>
        <filter val="474"/>
        <filter val="4751"/>
        <filter val="476"/>
        <filter val="4765"/>
        <filter val="477"/>
        <filter val="4775"/>
        <filter val="4780"/>
        <filter val="4781"/>
        <filter val="480"/>
        <filter val="481"/>
        <filter val="4812"/>
        <filter val="4813"/>
        <filter val="482"/>
        <filter val="483"/>
        <filter val="484"/>
        <filter val="4841"/>
        <filter val="4842"/>
        <filter val="485"/>
        <filter val="486"/>
        <filter val="4866"/>
        <filter val="487"/>
        <filter val="4894"/>
        <filter val="49"/>
        <filter val="490"/>
        <filter val="4904"/>
        <filter val="491"/>
        <filter val="492"/>
        <filter val="4925"/>
        <filter val="4926"/>
        <filter val="493"/>
        <filter val="4934"/>
        <filter val="494"/>
        <filter val="4964"/>
        <filter val="4965"/>
        <filter val="4967"/>
        <filter val="4972"/>
        <filter val="499"/>
        <filter val="4995"/>
        <filter val="50"/>
        <filter val="500"/>
        <filter val="5012"/>
        <filter val="5026"/>
        <filter val="504"/>
        <filter val="5040"/>
        <filter val="5054"/>
        <filter val="506"/>
        <filter val="5069"/>
        <filter val="507"/>
        <filter val="5071"/>
        <filter val="5079"/>
        <filter val="508"/>
        <filter val="5085"/>
        <filter val="510"/>
        <filter val="511"/>
        <filter val="5116"/>
        <filter val="512"/>
        <filter val="5128"/>
        <filter val="513"/>
        <filter val="514"/>
        <filter val="5146"/>
        <filter val="515"/>
        <filter val="516"/>
        <filter val="5163"/>
        <filter val="5168"/>
        <filter val="517"/>
        <filter val="5177"/>
        <filter val="518"/>
        <filter val="5195"/>
        <filter val="520"/>
        <filter val="5207"/>
        <filter val="5209"/>
        <filter val="521"/>
        <filter val="5218"/>
        <filter val="522"/>
        <filter val="5238"/>
        <filter val="524"/>
        <filter val="5242"/>
        <filter val="5249"/>
        <filter val="525"/>
        <filter val="5252"/>
        <filter val="5269"/>
        <filter val="527"/>
        <filter val="5278"/>
        <filter val="528"/>
        <filter val="5299"/>
        <filter val="530"/>
        <filter val="531"/>
        <filter val="532"/>
        <filter val="533"/>
        <filter val="5330"/>
        <filter val="534"/>
        <filter val="535"/>
        <filter val="536"/>
        <filter val="5360"/>
        <filter val="5362"/>
        <filter val="537"/>
        <filter val="5373"/>
        <filter val="5377"/>
        <filter val="538"/>
        <filter val="539"/>
        <filter val="5391"/>
        <filter val="540"/>
        <filter val="541"/>
        <filter val="5413"/>
        <filter val="5419"/>
        <filter val="542"/>
        <filter val="5431"/>
        <filter val="5432"/>
        <filter val="5448"/>
        <filter val="5450"/>
        <filter val="546"/>
        <filter val="547"/>
        <filter val="548"/>
        <filter val="5481"/>
        <filter val="549"/>
        <filter val="550"/>
        <filter val="551"/>
        <filter val="5511"/>
        <filter val="552"/>
        <filter val="554"/>
        <filter val="5542"/>
        <filter val="555"/>
        <filter val="5572"/>
        <filter val="558"/>
        <filter val="5583"/>
        <filter val="5594"/>
        <filter val="5595"/>
        <filter val="5597"/>
        <filter val="560"/>
        <filter val="5602"/>
        <filter val="5603"/>
        <filter val="5617"/>
        <filter val="562"/>
        <filter val="563"/>
        <filter val="5634"/>
        <filter val="564"/>
        <filter val="5644"/>
        <filter val="5659"/>
        <filter val="566"/>
        <filter val="5664"/>
        <filter val="567"/>
        <filter val="568"/>
        <filter val="569"/>
        <filter val="5695"/>
        <filter val="570"/>
        <filter val="5725"/>
        <filter val="5734"/>
        <filter val="5737"/>
        <filter val="574"/>
        <filter val="5756"/>
        <filter val="5761"/>
        <filter val="5772"/>
        <filter val="578"/>
        <filter val="5784"/>
        <filter val="5785"/>
        <filter val="579"/>
        <filter val="5797"/>
        <filter val="5807"/>
        <filter val="581"/>
        <filter val="5814"/>
        <filter val="5815"/>
        <filter val="5816"/>
        <filter val="5819"/>
        <filter val="582"/>
        <filter val="5827"/>
        <filter val="583"/>
        <filter val="5840"/>
        <filter val="5842"/>
        <filter val="5847"/>
        <filter val="585"/>
        <filter val="586"/>
        <filter val="5866"/>
        <filter val="587"/>
        <filter val="5877"/>
        <filter val="588"/>
        <filter val="589"/>
        <filter val="5894"/>
        <filter val="5898"/>
        <filter val="59"/>
        <filter val="590"/>
        <filter val="5908"/>
        <filter val="591"/>
        <filter val="592"/>
        <filter val="5927"/>
        <filter val="5938"/>
        <filter val="595"/>
        <filter val="5951"/>
        <filter val="596"/>
        <filter val="5962"/>
        <filter val="5969"/>
        <filter val="597"/>
        <filter val="598"/>
        <filter val="5987"/>
        <filter val="599"/>
        <filter val="6000"/>
        <filter val="6002"/>
        <filter val="601"/>
        <filter val="602"/>
        <filter val="603"/>
        <filter val="6030"/>
        <filter val="604"/>
        <filter val="605"/>
        <filter val="606"/>
        <filter val="6061"/>
        <filter val="608"/>
        <filter val="609"/>
        <filter val="6091"/>
        <filter val="610"/>
        <filter val="611"/>
        <filter val="612"/>
        <filter val="6122"/>
        <filter val="613"/>
        <filter val="6132"/>
        <filter val="614"/>
        <filter val="6150"/>
        <filter val="6152"/>
        <filter val="616"/>
        <filter val="617"/>
        <filter val="6172"/>
        <filter val="6174"/>
        <filter val="6177"/>
        <filter val="6181"/>
        <filter val="619"/>
        <filter val="620"/>
        <filter val="621"/>
        <filter val="6215"/>
        <filter val="623"/>
        <filter val="6234"/>
        <filter val="6235"/>
        <filter val="6237"/>
        <filter val="624"/>
        <filter val="625"/>
        <filter val="626"/>
        <filter val="627"/>
        <filter val="629"/>
        <filter val="6297"/>
        <filter val="630"/>
        <filter val="6303"/>
        <filter val="631"/>
        <filter val="632"/>
        <filter val="633"/>
        <filter val="6334"/>
        <filter val="634"/>
        <filter val="636"/>
        <filter val="6364"/>
        <filter val="6365"/>
        <filter val="637"/>
        <filter val="6378"/>
        <filter val="638"/>
        <filter val="639"/>
        <filter val="6395"/>
        <filter val="64"/>
        <filter val="640"/>
        <filter val="641"/>
        <filter val="642"/>
        <filter val="6426"/>
        <filter val="643"/>
        <filter val="644"/>
        <filter val="645"/>
        <filter val="6456"/>
        <filter val="646"/>
        <filter val="648"/>
        <filter val="6485"/>
        <filter val="6487"/>
        <filter val="649"/>
        <filter val="650"/>
        <filter val="651"/>
        <filter val="6515"/>
        <filter val="652"/>
        <filter val="653"/>
        <filter val="654"/>
        <filter val="6546"/>
        <filter val="655"/>
        <filter val="656"/>
        <filter val="657"/>
        <filter val="6571"/>
        <filter val="6577"/>
        <filter val="658"/>
        <filter val="659"/>
        <filter val="6591"/>
        <filter val="660"/>
        <filter val="662"/>
        <filter val="663"/>
        <filter val="6638"/>
        <filter val="6647"/>
        <filter val="665"/>
        <filter val="666"/>
        <filter val="6668"/>
        <filter val="667"/>
        <filter val="668"/>
        <filter val="669"/>
        <filter val="6693"/>
        <filter val="6699"/>
        <filter val="670"/>
        <filter val="671"/>
        <filter val="672"/>
        <filter val="673"/>
        <filter val="6730"/>
        <filter val="674"/>
        <filter val="675"/>
        <filter val="676"/>
        <filter val="6760"/>
        <filter val="678"/>
        <filter val="679"/>
        <filter val="6791"/>
        <filter val="680"/>
        <filter val="681"/>
        <filter val="6812"/>
        <filter val="682"/>
        <filter val="683"/>
        <filter val="684"/>
        <filter val="6853"/>
        <filter val="6857"/>
        <filter val="686"/>
        <filter val="688"/>
        <filter val="6880"/>
        <filter val="689"/>
        <filter val="690"/>
        <filter val="691"/>
        <filter val="6911"/>
        <filter val="692"/>
        <filter val="693"/>
        <filter val="6933"/>
        <filter val="695"/>
        <filter val="696"/>
        <filter val="6972"/>
        <filter val="698"/>
        <filter val="699"/>
        <filter val="701"/>
        <filter val="702"/>
        <filter val="703"/>
        <filter val="704"/>
        <filter val="706"/>
        <filter val="707"/>
        <filter val="709"/>
        <filter val="7095"/>
        <filter val="710"/>
        <filter val="711"/>
        <filter val="712"/>
        <filter val="7125"/>
        <filter val="713"/>
        <filter val="714"/>
        <filter val="7156"/>
        <filter val="716"/>
        <filter val="717"/>
        <filter val="718"/>
        <filter val="7186"/>
        <filter val="719"/>
        <filter val="720"/>
        <filter val="721"/>
        <filter val="7217"/>
        <filter val="722"/>
        <filter val="7227"/>
        <filter val="723"/>
        <filter val="7232"/>
        <filter val="724"/>
        <filter val="7241"/>
        <filter val="725"/>
        <filter val="7268"/>
        <filter val="727"/>
        <filter val="7277"/>
        <filter val="729"/>
        <filter val="730"/>
        <filter val="7308"/>
        <filter val="732"/>
        <filter val="733"/>
        <filter val="734"/>
        <filter val="7341"/>
        <filter val="735"/>
        <filter val="7369"/>
        <filter val="737"/>
        <filter val="7377"/>
        <filter val="738"/>
        <filter val="739"/>
        <filter val="7399"/>
        <filter val="74"/>
        <filter val="740"/>
        <filter val="741"/>
        <filter val="742"/>
        <filter val="7430"/>
        <filter val="744"/>
        <filter val="745"/>
        <filter val="746"/>
        <filter val="748"/>
        <filter val="749"/>
        <filter val="750"/>
        <filter val="751"/>
        <filter val="752"/>
        <filter val="753"/>
        <filter val="754"/>
        <filter val="758"/>
        <filter val="7583"/>
        <filter val="759"/>
        <filter val="760"/>
        <filter val="761"/>
        <filter val="763"/>
        <filter val="764"/>
        <filter val="7642"/>
        <filter val="765"/>
        <filter val="766"/>
        <filter val="767"/>
        <filter val="7673"/>
        <filter val="768"/>
        <filter val="772"/>
        <filter val="773"/>
        <filter val="7734"/>
        <filter val="774"/>
        <filter val="775"/>
        <filter val="776"/>
        <filter val="777"/>
        <filter val="779"/>
        <filter val="780"/>
        <filter val="7804"/>
        <filter val="781"/>
        <filter val="782"/>
        <filter val="783"/>
        <filter val="784"/>
        <filter val="785"/>
        <filter val="7856"/>
        <filter val="786"/>
        <filter val="787"/>
        <filter val="789"/>
        <filter val="791"/>
        <filter val="7917"/>
        <filter val="792"/>
        <filter val="793"/>
        <filter val="794"/>
        <filter val="797"/>
        <filter val="798"/>
        <filter val="799"/>
        <filter val="80"/>
        <filter val="8007"/>
        <filter val="801"/>
        <filter val="802"/>
        <filter val="804"/>
        <filter val="805"/>
        <filter val="806"/>
        <filter val="8077"/>
        <filter val="808"/>
        <filter val="809"/>
        <filter val="8099"/>
        <filter val="810"/>
        <filter val="8103"/>
        <filter val="812"/>
        <filter val="813"/>
        <filter val="814"/>
        <filter val="815"/>
        <filter val="816"/>
        <filter val="8160"/>
        <filter val="819"/>
        <filter val="8191"/>
        <filter val="820"/>
        <filter val="821"/>
        <filter val="8221"/>
        <filter val="8227"/>
        <filter val="824"/>
        <filter val="825"/>
        <filter val="827"/>
        <filter val="828"/>
        <filter val="8283"/>
        <filter val="829"/>
        <filter val="830"/>
        <filter val="831"/>
        <filter val="832"/>
        <filter val="833"/>
        <filter val="834"/>
        <filter val="8341"/>
        <filter val="835"/>
        <filter val="836"/>
        <filter val="837"/>
        <filter val="8372"/>
        <filter val="8381"/>
        <filter val="84"/>
        <filter val="840"/>
        <filter val="841"/>
        <filter val="842"/>
        <filter val="843"/>
        <filter val="844"/>
        <filter val="846"/>
        <filter val="847"/>
        <filter val="848"/>
        <filter val="850"/>
        <filter val="851"/>
        <filter val="855"/>
        <filter val="856"/>
        <filter val="8563"/>
        <filter val="8567"/>
        <filter val="858"/>
        <filter val="861"/>
        <filter val="862"/>
        <filter val="864"/>
        <filter val="865"/>
        <filter val="866"/>
        <filter val="867"/>
        <filter val="8677"/>
        <filter val="868"/>
        <filter val="869"/>
        <filter val="872"/>
        <filter val="8737"/>
        <filter val="8738"/>
        <filter val="875"/>
        <filter val="876"/>
        <filter val="877"/>
        <filter val="878"/>
        <filter val="879"/>
        <filter val="880"/>
        <filter val="882"/>
        <filter val="883"/>
        <filter val="886"/>
        <filter val="887"/>
        <filter val="889"/>
        <filter val="890"/>
        <filter val="891"/>
        <filter val="895"/>
        <filter val="8954"/>
        <filter val="897"/>
        <filter val="899"/>
        <filter val="900"/>
        <filter val="9013"/>
        <filter val="902"/>
        <filter val="903"/>
        <filter val="9033"/>
        <filter val="904"/>
        <filter val="9044"/>
        <filter val="905"/>
        <filter val="908"/>
        <filter val="909"/>
        <filter val="910"/>
        <filter val="9103"/>
        <filter val="911"/>
        <filter val="913"/>
        <filter val="914"/>
        <filter val="916"/>
        <filter val="9164"/>
        <filter val="917"/>
        <filter val="919"/>
        <filter val="920"/>
        <filter val="922"/>
        <filter val="9229"/>
        <filter val="924"/>
        <filter val="925"/>
        <filter val="926"/>
        <filter val="928"/>
        <filter val="930"/>
        <filter val="932"/>
        <filter val="933"/>
        <filter val="934"/>
        <filter val="935"/>
        <filter val="9369"/>
        <filter val="937"/>
        <filter val="938"/>
        <filter val="940"/>
        <filter val="941"/>
        <filter val="942"/>
        <filter val="943"/>
        <filter val="9437"/>
        <filter val="945"/>
        <filter val="946"/>
        <filter val="9468"/>
        <filter val="947"/>
        <filter val="948"/>
        <filter val="949"/>
        <filter val="950"/>
        <filter val="953"/>
        <filter val="955"/>
        <filter val="956"/>
        <filter val="958"/>
        <filter val="959"/>
        <filter val="9590"/>
        <filter val="961"/>
        <filter val="962"/>
        <filter val="963"/>
        <filter val="964"/>
        <filter val="965"/>
        <filter val="967"/>
        <filter val="968"/>
        <filter val="969"/>
        <filter val="972"/>
        <filter val="974"/>
        <filter val="976"/>
        <filter val="977"/>
        <filter val="979"/>
        <filter val="98"/>
        <filter val="981"/>
        <filter val="9816"/>
        <filter val="983"/>
        <filter val="9833"/>
        <filter val="984"/>
        <filter val="9864"/>
        <filter val="987"/>
        <filter val="988"/>
        <filter val="989"/>
        <filter val="991"/>
        <filter val="992"/>
        <filter val="993"/>
        <filter val="994"/>
        <filter val="995"/>
        <filter val="996"/>
        <filter val="997"/>
        <filter val="9977"/>
        <filter val="998"/>
        <filter val="999"/>
      </filters>
    </filterColumn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10888-C22F-B341-A72B-13CBF3354C5B}">
  <dimension ref="A1:R21657"/>
  <sheetViews>
    <sheetView tabSelected="1" zoomScaleNormal="100" workbookViewId="0">
      <selection activeCell="E22" sqref="E22"/>
    </sheetView>
  </sheetViews>
  <sheetFormatPr baseColWidth="10" defaultRowHeight="16" x14ac:dyDescent="0.2"/>
  <cols>
    <col min="2" max="2" width="41.83203125" customWidth="1"/>
    <col min="3" max="3" width="20.33203125" bestFit="1" customWidth="1"/>
    <col min="4" max="4" width="14.83203125" bestFit="1" customWidth="1"/>
    <col min="5" max="5" width="17.5" bestFit="1" customWidth="1"/>
    <col min="6" max="6" width="20" customWidth="1"/>
    <col min="7" max="7" width="17.5" customWidth="1"/>
    <col min="8" max="8" width="16.33203125" bestFit="1" customWidth="1"/>
    <col min="13" max="13" width="13.1640625" bestFit="1" customWidth="1"/>
    <col min="17" max="17" width="24" bestFit="1" customWidth="1"/>
  </cols>
  <sheetData>
    <row r="1" spans="1:18" x14ac:dyDescent="0.2">
      <c r="B1" s="5" t="s">
        <v>226747</v>
      </c>
    </row>
    <row r="2" spans="1:18" x14ac:dyDescent="0.2">
      <c r="B2" s="6">
        <v>42342</v>
      </c>
    </row>
    <row r="3" spans="1:18" x14ac:dyDescent="0.2">
      <c r="C3" s="13"/>
      <c r="D3" s="13">
        <v>6</v>
      </c>
      <c r="E3" s="13">
        <v>7</v>
      </c>
      <c r="F3" s="13">
        <v>8</v>
      </c>
    </row>
    <row r="4" spans="1:18" x14ac:dyDescent="0.2">
      <c r="A4" s="12" t="s">
        <v>226755</v>
      </c>
      <c r="B4" s="12" t="s">
        <v>226757</v>
      </c>
      <c r="C4" s="12" t="s">
        <v>226756</v>
      </c>
      <c r="D4" s="14" t="s">
        <v>226752</v>
      </c>
      <c r="E4" s="14" t="s">
        <v>226753</v>
      </c>
      <c r="F4" s="14" t="s">
        <v>226754</v>
      </c>
      <c r="G4" s="19" t="s">
        <v>226764</v>
      </c>
    </row>
    <row r="5" spans="1:18" x14ac:dyDescent="0.2">
      <c r="A5" s="13">
        <v>1</v>
      </c>
      <c r="B5" s="13" t="str">
        <f>VLOOKUP(C5, cluster_usa, 2, 0)</f>
        <v>Catbird</v>
      </c>
      <c r="C5" s="13">
        <v>4019</v>
      </c>
      <c r="D5" s="13">
        <f>VLOOKUP($C5, cluster_usa, D$3, 0)</f>
        <v>-3.6636260086770366E-2</v>
      </c>
      <c r="E5" s="13">
        <f>VLOOKUP($C5, cluster_usa, E$3, 0)</f>
        <v>1.8399733572088456E-4</v>
      </c>
      <c r="F5" s="13">
        <f>VLOOKUP($C5, cluster_usa, F$3, 0)</f>
        <v>2.2037229747030711</v>
      </c>
      <c r="G5" s="20" t="s">
        <v>226768</v>
      </c>
    </row>
    <row r="6" spans="1:18" x14ac:dyDescent="0.2">
      <c r="A6" s="13">
        <v>2</v>
      </c>
      <c r="B6" s="13" t="str">
        <f>VLOOKUP(C6, cluster_usa, 2, 0)</f>
        <v>Array Health Solutions</v>
      </c>
      <c r="C6" s="13">
        <v>1754</v>
      </c>
      <c r="D6" s="13">
        <f>VLOOKUP($C6, cluster_usa, D$3, 0)</f>
        <v>-2.6837471995321563E-2</v>
      </c>
      <c r="E6" s="13">
        <f>VLOOKUP($C6, cluster_usa, E$3, 0)</f>
        <v>1.9845032644168743</v>
      </c>
      <c r="F6" s="13">
        <f>VLOOKUP($C6, cluster_usa, F$3, 0)</f>
        <v>1.0965567896820303</v>
      </c>
      <c r="G6" s="20" t="s">
        <v>226769</v>
      </c>
    </row>
    <row r="7" spans="1:18" x14ac:dyDescent="0.2">
      <c r="A7" s="13">
        <v>3</v>
      </c>
      <c r="B7" s="13" t="str">
        <f>VLOOKUP(C7, cluster_usa, 2, 0)</f>
        <v>GoldCleats Global</v>
      </c>
      <c r="C7" s="13">
        <v>9092</v>
      </c>
      <c r="D7" s="13">
        <f>VLOOKUP($C7, cluster_usa, D$3, 0)</f>
        <v>-0.11296366206226634</v>
      </c>
      <c r="E7" s="13">
        <f>VLOOKUP($C7, cluster_usa, E$3, 0)</f>
        <v>-0.66125575835799699</v>
      </c>
      <c r="F7" s="13">
        <f>VLOOKUP($C7, cluster_usa, F$3, 0)</f>
        <v>0.3925476275433944</v>
      </c>
      <c r="G7" s="20" t="s">
        <v>226767</v>
      </c>
    </row>
    <row r="9" spans="1:18" x14ac:dyDescent="0.2">
      <c r="B9" s="10" t="s">
        <v>226751</v>
      </c>
      <c r="C9" s="10">
        <f>AVERAGE(C13:C21581)</f>
        <v>17327870.154596712</v>
      </c>
      <c r="D9" s="10">
        <f>AVERAGE(D13:D21581)</f>
        <v>1.9997218229866938</v>
      </c>
      <c r="E9" s="10">
        <f>AVERAGE(F13:F21581)</f>
        <v>-1.7097107725121686E-16</v>
      </c>
      <c r="L9" s="17" t="s">
        <v>226763</v>
      </c>
    </row>
    <row r="10" spans="1:18" x14ac:dyDescent="0.2">
      <c r="B10" s="10" t="s">
        <v>226749</v>
      </c>
      <c r="C10" s="10">
        <f>STDEV(C13:C21581)</f>
        <v>145426147.26443234</v>
      </c>
      <c r="D10" s="10">
        <f>STDEV(D13:D21581)</f>
        <v>1.5118534853581642</v>
      </c>
      <c r="E10" s="10">
        <f>STDEV(E13:E21581)</f>
        <v>2639.1701982340342</v>
      </c>
      <c r="L10" s="18">
        <f>SUM(L13:L2011)</f>
        <v>2917.2722644808964</v>
      </c>
    </row>
    <row r="11" spans="1:18" x14ac:dyDescent="0.2">
      <c r="P11" s="12" t="s">
        <v>226755</v>
      </c>
      <c r="Q11" s="12" t="s">
        <v>226757</v>
      </c>
      <c r="R11" s="19" t="s">
        <v>226765</v>
      </c>
    </row>
    <row r="12" spans="1:18" x14ac:dyDescent="0.2">
      <c r="A12" s="10" t="s">
        <v>226748</v>
      </c>
      <c r="B12" s="2" t="s">
        <v>1</v>
      </c>
      <c r="C12" s="3" t="s">
        <v>4</v>
      </c>
      <c r="D12" s="3" t="s">
        <v>10</v>
      </c>
      <c r="E12" s="3" t="s">
        <v>226745</v>
      </c>
      <c r="F12" s="11" t="s">
        <v>226752</v>
      </c>
      <c r="G12" s="11" t="s">
        <v>226753</v>
      </c>
      <c r="H12" s="11" t="s">
        <v>226754</v>
      </c>
      <c r="I12" s="15" t="s">
        <v>226758</v>
      </c>
      <c r="J12" s="15" t="s">
        <v>226760</v>
      </c>
      <c r="K12" s="15" t="s">
        <v>226759</v>
      </c>
      <c r="L12" s="16" t="s">
        <v>226761</v>
      </c>
      <c r="M12" s="16" t="s">
        <v>226762</v>
      </c>
      <c r="P12" s="13">
        <v>1</v>
      </c>
      <c r="Q12" s="13" t="s">
        <v>36457</v>
      </c>
      <c r="R12" s="20">
        <f>COUNTIF(M13:M2011, "=1")</f>
        <v>607</v>
      </c>
    </row>
    <row r="13" spans="1:18" x14ac:dyDescent="0.2">
      <c r="A13" s="10">
        <v>1</v>
      </c>
      <c r="B13" t="s">
        <v>22</v>
      </c>
      <c r="C13">
        <v>700000</v>
      </c>
      <c r="D13">
        <v>2</v>
      </c>
      <c r="E13">
        <v>456</v>
      </c>
      <c r="F13">
        <f>STANDARDIZE(C13, $C$9, $C$10)</f>
        <v>-0.11433893056632932</v>
      </c>
      <c r="G13">
        <f xml:space="preserve"> STANDARDIZE(D13, $D$9, $D$10)</f>
        <v>1.8399733572088456E-4</v>
      </c>
      <c r="H13">
        <f>STANDARDIZE(E13, $E$9, $E$10)</f>
        <v>0.17278158123531645</v>
      </c>
      <c r="I13">
        <f xml:space="preserve"> SUMXMY2($D$5:$F$5, F13:H13)</f>
        <v>4.1307606487004005</v>
      </c>
      <c r="J13">
        <f>SUMXMY2($D$6:$F$6, F13:H13)</f>
        <v>4.7985400947023091</v>
      </c>
      <c r="K13">
        <f>SUMXMY2($D$7:$F$7, F13:H13)</f>
        <v>0.48580155688550769</v>
      </c>
      <c r="L13">
        <f xml:space="preserve"> MIN(I13:K13)</f>
        <v>0.48580155688550769</v>
      </c>
      <c r="M13">
        <f>MATCH(L13, I13:K13, 0)</f>
        <v>3</v>
      </c>
      <c r="P13" s="13">
        <v>2</v>
      </c>
      <c r="Q13" s="13" t="s">
        <v>16206</v>
      </c>
      <c r="R13" s="20">
        <f>COUNTIF(M13:M2011, "=2")</f>
        <v>379</v>
      </c>
    </row>
    <row r="14" spans="1:18" x14ac:dyDescent="0.2">
      <c r="A14" s="10">
        <v>2</v>
      </c>
      <c r="B14" t="s">
        <v>61</v>
      </c>
      <c r="C14">
        <v>33600000</v>
      </c>
      <c r="D14">
        <v>4</v>
      </c>
      <c r="E14">
        <v>1798</v>
      </c>
      <c r="F14">
        <f>STANDARDIZE(C14, $C$9, $C$10)</f>
        <v>0.11189273835203259</v>
      </c>
      <c r="G14">
        <f xml:space="preserve"> STANDARDIZE(D14, $D$9, $D$10)</f>
        <v>1.3230635087231564</v>
      </c>
      <c r="H14">
        <f>STANDARDIZE(E14, $E$9, $E$10)</f>
        <v>0.68127474355504158</v>
      </c>
      <c r="I14">
        <f t="shared" ref="I14:I77" si="0" xml:space="preserve"> SUMXMY2($D$5:$F$5, F14:H14)</f>
        <v>4.089919681551657</v>
      </c>
      <c r="J14">
        <f t="shared" ref="J14:J77" si="1">SUMXMY2($D$6:$F$6, F14:H14)</f>
        <v>0.62920779951060479</v>
      </c>
      <c r="K14">
        <f t="shared" ref="K14:K77" si="2">SUMXMY2($D$7:$F$7, F14:H14)</f>
        <v>4.0714467020371643</v>
      </c>
      <c r="L14">
        <f t="shared" ref="L14:L77" si="3" xml:space="preserve"> MIN(I14:K14)</f>
        <v>0.62920779951060479</v>
      </c>
      <c r="M14">
        <f t="shared" ref="M14:M77" si="4">MATCH(L14, I14:K14, 0)</f>
        <v>2</v>
      </c>
      <c r="P14" s="13">
        <v>3</v>
      </c>
      <c r="Q14" s="13" t="s">
        <v>82597</v>
      </c>
      <c r="R14" s="20">
        <f>COUNTIF(M13:M2011, "=3")</f>
        <v>1013</v>
      </c>
    </row>
    <row r="15" spans="1:18" x14ac:dyDescent="0.2">
      <c r="A15" s="10">
        <v>3</v>
      </c>
      <c r="B15" t="s">
        <v>68</v>
      </c>
      <c r="C15">
        <v>1150050</v>
      </c>
      <c r="D15">
        <v>3</v>
      </c>
      <c r="E15">
        <v>1586</v>
      </c>
      <c r="F15">
        <f>STANDARDIZE(C15, $C$9, $C$10)</f>
        <v>-0.11124423261506158</v>
      </c>
      <c r="G15">
        <f xml:space="preserve"> STANDARDIZE(D15, $D$9, $D$10)</f>
        <v>0.66162375302943877</v>
      </c>
      <c r="H15">
        <f>STANDARDIZE(E15, $E$9, $E$10)</f>
        <v>0.60094646455967515</v>
      </c>
      <c r="I15">
        <f t="shared" si="0"/>
        <v>3.0119614414443907</v>
      </c>
      <c r="J15">
        <f t="shared" si="1"/>
        <v>2.0027642972548643</v>
      </c>
      <c r="K15">
        <f t="shared" si="2"/>
        <v>1.7934432333560233</v>
      </c>
      <c r="L15">
        <f t="shared" si="3"/>
        <v>1.7934432333560233</v>
      </c>
      <c r="M15">
        <f t="shared" si="4"/>
        <v>3</v>
      </c>
    </row>
    <row r="16" spans="1:18" x14ac:dyDescent="0.2">
      <c r="A16" s="10">
        <v>4</v>
      </c>
      <c r="B16" t="s">
        <v>97</v>
      </c>
      <c r="C16">
        <v>1750000</v>
      </c>
      <c r="D16">
        <v>1</v>
      </c>
      <c r="E16">
        <v>11660</v>
      </c>
      <c r="F16">
        <f>STANDARDIZE(C16, $C$9, $C$10)</f>
        <v>-0.10711877091999862</v>
      </c>
      <c r="G16">
        <f xml:space="preserve"> STANDARDIZE(D16, $D$9, $D$10)</f>
        <v>-0.66125575835799699</v>
      </c>
      <c r="H16">
        <f>STANDARDIZE(E16, $E$9, $E$10)</f>
        <v>4.4180553447451532</v>
      </c>
      <c r="I16">
        <f t="shared" si="0"/>
        <v>5.3457381797617058</v>
      </c>
      <c r="J16">
        <f t="shared" si="1"/>
        <v>18.038838544838086</v>
      </c>
      <c r="K16">
        <f t="shared" si="2"/>
        <v>16.204746544003378</v>
      </c>
      <c r="L16">
        <f t="shared" si="3"/>
        <v>5.3457381797617058</v>
      </c>
      <c r="M16">
        <f t="shared" si="4"/>
        <v>1</v>
      </c>
    </row>
    <row r="17" spans="1:13" x14ac:dyDescent="0.2">
      <c r="A17" s="10">
        <v>5</v>
      </c>
      <c r="B17" t="s">
        <v>103</v>
      </c>
      <c r="C17">
        <v>6000000</v>
      </c>
      <c r="D17">
        <v>1</v>
      </c>
      <c r="E17">
        <v>771</v>
      </c>
      <c r="F17">
        <f>STANDARDIZE(C17, $C$9, $C$10)</f>
        <v>-7.7894315208660081E-2</v>
      </c>
      <c r="G17">
        <f xml:space="preserve"> STANDARDIZE(D17, $D$9, $D$10)</f>
        <v>-0.66125575835799699</v>
      </c>
      <c r="H17">
        <f>STANDARDIZE(E17, $E$9, $E$10)</f>
        <v>0.29213727879918638</v>
      </c>
      <c r="I17">
        <f t="shared" si="0"/>
        <v>4.0933646503089456</v>
      </c>
      <c r="J17">
        <f t="shared" si="1"/>
        <v>7.6497383573225477</v>
      </c>
      <c r="K17">
        <f t="shared" si="2"/>
        <v>1.1312097223672019E-2</v>
      </c>
      <c r="L17">
        <f t="shared" si="3"/>
        <v>1.1312097223672019E-2</v>
      </c>
      <c r="M17">
        <f t="shared" si="4"/>
        <v>3</v>
      </c>
    </row>
    <row r="18" spans="1:13" x14ac:dyDescent="0.2">
      <c r="A18" s="10">
        <v>6</v>
      </c>
      <c r="B18" t="s">
        <v>110</v>
      </c>
      <c r="C18">
        <v>5000000</v>
      </c>
      <c r="D18">
        <v>1</v>
      </c>
      <c r="E18">
        <v>1373</v>
      </c>
      <c r="F18">
        <f>STANDARDIZE(C18, $C$9, $C$10)</f>
        <v>-8.4770657728975032E-2</v>
      </c>
      <c r="G18">
        <f xml:space="preserve"> STANDARDIZE(D18, $D$9, $D$10)</f>
        <v>-0.66125575835799699</v>
      </c>
      <c r="H18">
        <f>STANDARDIZE(E18, $E$9, $E$10)</f>
        <v>0.52023927858791552</v>
      </c>
      <c r="I18">
        <f t="shared" si="0"/>
        <v>3.2739368257340882</v>
      </c>
      <c r="J18">
        <f t="shared" si="1"/>
        <v>7.3355389341976069</v>
      </c>
      <c r="K18">
        <f t="shared" si="2"/>
        <v>1.7100003239812735E-2</v>
      </c>
      <c r="L18">
        <f t="shared" si="3"/>
        <v>1.7100003239812735E-2</v>
      </c>
      <c r="M18">
        <f t="shared" si="4"/>
        <v>3</v>
      </c>
    </row>
    <row r="19" spans="1:13" x14ac:dyDescent="0.2">
      <c r="A19" s="10">
        <v>7</v>
      </c>
      <c r="B19" t="s">
        <v>116</v>
      </c>
      <c r="C19">
        <v>100000</v>
      </c>
      <c r="D19">
        <v>1</v>
      </c>
      <c r="E19">
        <v>368</v>
      </c>
      <c r="F19">
        <f>STANDARDIZE(C19, $C$9, $C$10)</f>
        <v>-0.11846473607851829</v>
      </c>
      <c r="G19">
        <f xml:space="preserve"> STANDARDIZE(D19, $D$9, $D$10)</f>
        <v>-0.66125575835799699</v>
      </c>
      <c r="H19">
        <f>STANDARDIZE(E19, $E$9, $E$10)</f>
        <v>0.13943776731271151</v>
      </c>
      <c r="I19">
        <f t="shared" si="0"/>
        <v>4.7054718673459561</v>
      </c>
      <c r="J19">
        <f t="shared" si="1"/>
        <v>7.9245131850992143</v>
      </c>
      <c r="K19">
        <f t="shared" si="2"/>
        <v>6.4094863161328106E-2</v>
      </c>
      <c r="L19">
        <f t="shared" si="3"/>
        <v>6.4094863161328106E-2</v>
      </c>
      <c r="M19">
        <f t="shared" si="4"/>
        <v>3</v>
      </c>
    </row>
    <row r="20" spans="1:13" x14ac:dyDescent="0.2">
      <c r="A20" s="10">
        <v>8</v>
      </c>
      <c r="B20" t="s">
        <v>119</v>
      </c>
      <c r="C20">
        <v>2050000</v>
      </c>
      <c r="D20">
        <v>4</v>
      </c>
      <c r="E20">
        <v>5450</v>
      </c>
      <c r="F20">
        <f>STANDARDIZE(C20, $C$9, $C$10)</f>
        <v>-0.10505586816390414</v>
      </c>
      <c r="G20">
        <f xml:space="preserve"> STANDARDIZE(D20, $D$9, $D$10)</f>
        <v>1.3230635087231564</v>
      </c>
      <c r="H20">
        <f>STANDARDIZE(E20, $E$9, $E$10)</f>
        <v>2.0650430213431461</v>
      </c>
      <c r="I20">
        <f t="shared" si="0"/>
        <v>1.7739235738819994</v>
      </c>
      <c r="J20">
        <f t="shared" si="1"/>
        <v>1.3815862488284991</v>
      </c>
      <c r="K20">
        <f t="shared" si="2"/>
        <v>6.7348263291952115</v>
      </c>
      <c r="L20">
        <f t="shared" si="3"/>
        <v>1.3815862488284991</v>
      </c>
      <c r="M20">
        <f t="shared" si="4"/>
        <v>2</v>
      </c>
    </row>
    <row r="21" spans="1:13" x14ac:dyDescent="0.2">
      <c r="A21" s="10">
        <v>9</v>
      </c>
      <c r="B21" t="s">
        <v>132</v>
      </c>
      <c r="C21">
        <v>40000</v>
      </c>
      <c r="D21">
        <v>1</v>
      </c>
      <c r="E21">
        <v>2894</v>
      </c>
      <c r="F21">
        <f>STANDARDIZE(C21, $C$9, $C$10)</f>
        <v>-0.11887731662973719</v>
      </c>
      <c r="G21">
        <f xml:space="preserve"> STANDARDIZE(D21, $D$9, $D$10)</f>
        <v>-0.66125575835799699</v>
      </c>
      <c r="H21">
        <f>STANDARDIZE(E21, $E$9, $E$10)</f>
        <v>1.0965567896820303</v>
      </c>
      <c r="I21">
        <f t="shared" si="0"/>
        <v>1.6700831030475141</v>
      </c>
      <c r="J21">
        <f t="shared" si="1"/>
        <v>7.008512139594969</v>
      </c>
      <c r="K21">
        <f t="shared" si="2"/>
        <v>0.49566387168548759</v>
      </c>
      <c r="L21">
        <f t="shared" si="3"/>
        <v>0.49566387168548759</v>
      </c>
      <c r="M21">
        <f t="shared" si="4"/>
        <v>3</v>
      </c>
    </row>
    <row r="22" spans="1:13" x14ac:dyDescent="0.2">
      <c r="A22" s="10">
        <v>10</v>
      </c>
      <c r="B22" t="s">
        <v>139</v>
      </c>
      <c r="C22">
        <v>500000</v>
      </c>
      <c r="D22">
        <v>1</v>
      </c>
      <c r="E22">
        <v>2528</v>
      </c>
      <c r="F22">
        <f>STANDARDIZE(C22, $C$9, $C$10)</f>
        <v>-0.11571419907039231</v>
      </c>
      <c r="G22">
        <f xml:space="preserve"> STANDARDIZE(D22, $D$9, $D$10)</f>
        <v>-0.66125575835799699</v>
      </c>
      <c r="H22">
        <f>STANDARDIZE(E22, $E$9, $E$10)</f>
        <v>0.9578768363221053</v>
      </c>
      <c r="I22">
        <f t="shared" si="0"/>
        <v>1.9958884713648271</v>
      </c>
      <c r="J22">
        <f t="shared" si="1"/>
        <v>7.0271720086741301</v>
      </c>
      <c r="K22">
        <f t="shared" si="2"/>
        <v>0.31960467975219642</v>
      </c>
      <c r="L22">
        <f t="shared" si="3"/>
        <v>0.31960467975219642</v>
      </c>
      <c r="M22">
        <f t="shared" si="4"/>
        <v>3</v>
      </c>
    </row>
    <row r="23" spans="1:13" x14ac:dyDescent="0.2">
      <c r="A23" s="10">
        <v>11</v>
      </c>
      <c r="B23" t="s">
        <v>153</v>
      </c>
      <c r="C23">
        <v>2535000</v>
      </c>
      <c r="D23">
        <v>2</v>
      </c>
      <c r="E23">
        <v>1982</v>
      </c>
      <c r="F23">
        <f>STANDARDIZE(C23, $C$9, $C$10)</f>
        <v>-0.10172084204155139</v>
      </c>
      <c r="G23">
        <f xml:space="preserve"> STANDARDIZE(D23, $D$9, $D$10)</f>
        <v>1.8399733572088456E-4</v>
      </c>
      <c r="H23">
        <f>STANDARDIZE(E23, $E$9, $E$10)</f>
        <v>0.7509936272113974</v>
      </c>
      <c r="I23">
        <f xml:space="preserve"> SUMXMY2($D$5:$F$5, F23:H23)</f>
        <v>2.1146585598718128</v>
      </c>
      <c r="J23">
        <f t="shared" si="1"/>
        <v>4.0625443720756715</v>
      </c>
      <c r="K23">
        <f t="shared" si="2"/>
        <v>0.56611248609217735</v>
      </c>
      <c r="L23">
        <f t="shared" si="3"/>
        <v>0.56611248609217735</v>
      </c>
      <c r="M23">
        <f t="shared" si="4"/>
        <v>3</v>
      </c>
    </row>
    <row r="24" spans="1:13" x14ac:dyDescent="0.2">
      <c r="A24" s="10">
        <v>12</v>
      </c>
      <c r="B24" t="s">
        <v>156</v>
      </c>
      <c r="C24">
        <v>6795451</v>
      </c>
      <c r="D24">
        <v>9</v>
      </c>
      <c r="E24">
        <v>2894</v>
      </c>
      <c r="F24">
        <f>STANDARDIZE(C24, $C$9, $C$10)</f>
        <v>-7.2424521674533032E-2</v>
      </c>
      <c r="G24">
        <f xml:space="preserve"> STANDARDIZE(D24, $D$9, $D$10)</f>
        <v>4.630262287191746</v>
      </c>
      <c r="H24">
        <f>STANDARDIZE(E24, $E$9, $E$10)</f>
        <v>1.0965567896820303</v>
      </c>
      <c r="I24">
        <f t="shared" si="0"/>
        <v>22.664722731117617</v>
      </c>
      <c r="J24">
        <f t="shared" si="1"/>
        <v>7.0021189856930999</v>
      </c>
      <c r="K24">
        <f t="shared" si="2"/>
        <v>28.497435548657101</v>
      </c>
      <c r="L24">
        <f t="shared" si="3"/>
        <v>7.0021189856930999</v>
      </c>
      <c r="M24">
        <f t="shared" si="4"/>
        <v>2</v>
      </c>
    </row>
    <row r="25" spans="1:13" x14ac:dyDescent="0.2">
      <c r="A25" s="10">
        <v>13</v>
      </c>
      <c r="B25" t="s">
        <v>187</v>
      </c>
      <c r="C25">
        <v>4000000</v>
      </c>
      <c r="D25">
        <v>2</v>
      </c>
      <c r="E25">
        <v>518</v>
      </c>
      <c r="F25">
        <f>STANDARDIZE(C25, $C$9, $C$10)</f>
        <v>-9.1647000249289984E-2</v>
      </c>
      <c r="G25">
        <f xml:space="preserve"> STANDARDIZE(D25, $D$9, $D$10)</f>
        <v>1.8399733572088456E-4</v>
      </c>
      <c r="H25">
        <f>STANDARDIZE(E25, $E$9, $E$10)</f>
        <v>0.1962738137716972</v>
      </c>
      <c r="I25">
        <f t="shared" si="0"/>
        <v>4.0328783152573058</v>
      </c>
      <c r="J25">
        <f t="shared" si="1"/>
        <v>4.7522326653759528</v>
      </c>
      <c r="K25">
        <f>SUMXMY2($D$7:$F$7, F25:H25)</f>
        <v>0.4764803604555008</v>
      </c>
      <c r="L25">
        <f t="shared" si="3"/>
        <v>0.4764803604555008</v>
      </c>
      <c r="M25">
        <f t="shared" si="4"/>
        <v>3</v>
      </c>
    </row>
    <row r="26" spans="1:13" x14ac:dyDescent="0.2">
      <c r="A26" s="10">
        <v>14</v>
      </c>
      <c r="B26" t="s">
        <v>193</v>
      </c>
      <c r="C26">
        <v>1250000</v>
      </c>
      <c r="D26">
        <v>2</v>
      </c>
      <c r="E26">
        <v>1540</v>
      </c>
      <c r="F26">
        <f>STANDARDIZE(C26, $C$9, $C$10)</f>
        <v>-0.1105569421801561</v>
      </c>
      <c r="G26">
        <f xml:space="preserve"> STANDARDIZE(D26, $D$9, $D$10)</f>
        <v>1.8399733572088456E-4</v>
      </c>
      <c r="H26">
        <f>STANDARDIZE(E26, $E$9, $E$10)</f>
        <v>0.58351674364558626</v>
      </c>
      <c r="I26">
        <f t="shared" si="0"/>
        <v>2.6305324983986509</v>
      </c>
      <c r="J26">
        <f t="shared" si="1"/>
        <v>4.2077419922345918</v>
      </c>
      <c r="K26">
        <f t="shared" si="2"/>
        <v>0.4739775460176085</v>
      </c>
      <c r="L26">
        <f t="shared" si="3"/>
        <v>0.4739775460176085</v>
      </c>
      <c r="M26">
        <f t="shared" si="4"/>
        <v>3</v>
      </c>
    </row>
    <row r="27" spans="1:13" x14ac:dyDescent="0.2">
      <c r="A27" s="10">
        <v>15</v>
      </c>
      <c r="B27" t="s">
        <v>196</v>
      </c>
      <c r="C27">
        <v>35000000</v>
      </c>
      <c r="D27">
        <v>1</v>
      </c>
      <c r="E27">
        <v>5816</v>
      </c>
      <c r="F27">
        <f>STANDARDIZE(C27, $C$9, $C$10)</f>
        <v>0.12151961788047352</v>
      </c>
      <c r="G27">
        <f xml:space="preserve"> STANDARDIZE(D27, $D$9, $D$10)</f>
        <v>-0.66125575835799699</v>
      </c>
      <c r="H27">
        <f>STANDARDIZE(E27, $E$9, $E$10)</f>
        <v>2.2037229747030711</v>
      </c>
      <c r="I27">
        <f t="shared" si="0"/>
        <v>0.46251583214775488</v>
      </c>
      <c r="J27">
        <f t="shared" si="1"/>
        <v>8.2478675939651023</v>
      </c>
      <c r="K27">
        <f t="shared" si="2"/>
        <v>3.335338546731681</v>
      </c>
      <c r="L27">
        <f t="shared" si="3"/>
        <v>0.46251583214775488</v>
      </c>
      <c r="M27">
        <f t="shared" si="4"/>
        <v>1</v>
      </c>
    </row>
    <row r="28" spans="1:13" x14ac:dyDescent="0.2">
      <c r="A28" s="10">
        <v>16</v>
      </c>
      <c r="B28" t="s">
        <v>205</v>
      </c>
      <c r="C28">
        <v>50000</v>
      </c>
      <c r="D28">
        <v>1</v>
      </c>
      <c r="E28">
        <v>2438</v>
      </c>
      <c r="F28">
        <f>STANDARDIZE(C28, $C$9, $C$10)</f>
        <v>-0.11880855320453404</v>
      </c>
      <c r="G28">
        <f xml:space="preserve"> STANDARDIZE(D28, $D$9, $D$10)</f>
        <v>-0.66125575835799699</v>
      </c>
      <c r="H28">
        <f>STANDARDIZE(E28, $E$9, $E$10)</f>
        <v>0.92377520844671379</v>
      </c>
      <c r="I28">
        <f t="shared" si="0"/>
        <v>2.0825211205130358</v>
      </c>
      <c r="J28">
        <f t="shared" si="1"/>
        <v>7.0383529611876101</v>
      </c>
      <c r="K28">
        <f t="shared" si="2"/>
        <v>0.28223690546485769</v>
      </c>
      <c r="L28">
        <f t="shared" si="3"/>
        <v>0.28223690546485769</v>
      </c>
      <c r="M28">
        <f t="shared" si="4"/>
        <v>3</v>
      </c>
    </row>
    <row r="29" spans="1:13" x14ac:dyDescent="0.2">
      <c r="A29" s="10">
        <v>17</v>
      </c>
      <c r="B29" t="s">
        <v>215</v>
      </c>
      <c r="C29">
        <v>1600000</v>
      </c>
      <c r="D29">
        <v>2</v>
      </c>
      <c r="E29">
        <v>879</v>
      </c>
      <c r="F29">
        <f>STANDARDIZE(C29, $C$9, $C$10)</f>
        <v>-0.10815022229804587</v>
      </c>
      <c r="G29">
        <f xml:space="preserve"> STANDARDIZE(D29, $D$9, $D$10)</f>
        <v>1.8399733572088456E-4</v>
      </c>
      <c r="H29">
        <f>STANDARDIZE(E29, $E$9, $E$10)</f>
        <v>0.33305923224965606</v>
      </c>
      <c r="I29">
        <f t="shared" si="0"/>
        <v>3.504497084120973</v>
      </c>
      <c r="J29">
        <f t="shared" si="1"/>
        <v>4.5270632372764803</v>
      </c>
      <c r="K29">
        <f t="shared" si="2"/>
        <v>0.441064588789153</v>
      </c>
      <c r="L29">
        <f t="shared" si="3"/>
        <v>0.441064588789153</v>
      </c>
      <c r="M29">
        <f t="shared" si="4"/>
        <v>3</v>
      </c>
    </row>
    <row r="30" spans="1:13" x14ac:dyDescent="0.2">
      <c r="A30" s="10">
        <v>18</v>
      </c>
      <c r="B30" t="s">
        <v>233</v>
      </c>
      <c r="C30">
        <v>55000000</v>
      </c>
      <c r="D30">
        <v>1</v>
      </c>
      <c r="E30">
        <v>1433</v>
      </c>
      <c r="F30">
        <f>STANDARDIZE(C30, $C$9, $C$10)</f>
        <v>0.25904646828677252</v>
      </c>
      <c r="G30">
        <f xml:space="preserve"> STANDARDIZE(D30, $D$9, $D$10)</f>
        <v>-0.66125575835799699</v>
      </c>
      <c r="H30">
        <f>STANDARDIZE(E30, $E$9, $E$10)</f>
        <v>0.54297369717150978</v>
      </c>
      <c r="I30">
        <f t="shared" si="0"/>
        <v>3.2830189890921901</v>
      </c>
      <c r="J30">
        <f t="shared" si="1"/>
        <v>7.3882246742193693</v>
      </c>
      <c r="K30">
        <f t="shared" si="2"/>
        <v>0.16101953950607148</v>
      </c>
      <c r="L30">
        <f t="shared" si="3"/>
        <v>0.16101953950607148</v>
      </c>
      <c r="M30">
        <f t="shared" si="4"/>
        <v>3</v>
      </c>
    </row>
    <row r="31" spans="1:13" x14ac:dyDescent="0.2">
      <c r="A31" s="10">
        <v>19</v>
      </c>
      <c r="B31" t="s">
        <v>238</v>
      </c>
      <c r="C31">
        <v>3550000</v>
      </c>
      <c r="D31">
        <v>2</v>
      </c>
      <c r="E31">
        <v>1433</v>
      </c>
      <c r="F31">
        <f>STANDARDIZE(C31, $C$9, $C$10)</f>
        <v>-9.4741354383431717E-2</v>
      </c>
      <c r="G31">
        <f xml:space="preserve"> STANDARDIZE(D31, $D$9, $D$10)</f>
        <v>1.8399733572088456E-4</v>
      </c>
      <c r="H31">
        <f>STANDARDIZE(E31, $E$9, $E$10)</f>
        <v>0.54297369717150978</v>
      </c>
      <c r="I31">
        <f t="shared" si="0"/>
        <v>2.7614643648048265</v>
      </c>
      <c r="J31">
        <f t="shared" si="1"/>
        <v>4.2485881312663754</v>
      </c>
      <c r="K31">
        <f t="shared" si="2"/>
        <v>0.46046260533306987</v>
      </c>
      <c r="L31">
        <f xml:space="preserve"> MIN(I31:K31)</f>
        <v>0.46046260533306987</v>
      </c>
      <c r="M31">
        <f t="shared" si="4"/>
        <v>3</v>
      </c>
    </row>
    <row r="32" spans="1:13" x14ac:dyDescent="0.2">
      <c r="A32" s="10">
        <v>20</v>
      </c>
      <c r="B32" t="s">
        <v>242</v>
      </c>
      <c r="C32">
        <v>77500</v>
      </c>
      <c r="D32">
        <v>1</v>
      </c>
      <c r="E32">
        <v>2163</v>
      </c>
      <c r="F32">
        <f>STANDARDIZE(C32, $C$9, $C$10)</f>
        <v>-0.11861945378522538</v>
      </c>
      <c r="G32">
        <f xml:space="preserve"> STANDARDIZE(D32, $D$9, $D$10)</f>
        <v>-0.66125575835799699</v>
      </c>
      <c r="H32">
        <f>STANDARDIZE(E32, $E$9, $E$10)</f>
        <v>0.81957578993857338</v>
      </c>
      <c r="I32">
        <f t="shared" si="0"/>
        <v>2.360087223552648</v>
      </c>
      <c r="J32">
        <f t="shared" si="1"/>
        <v>7.0851832129948091</v>
      </c>
      <c r="K32">
        <f t="shared" si="2"/>
        <v>0.18238503945861687</v>
      </c>
      <c r="L32">
        <f t="shared" si="3"/>
        <v>0.18238503945861687</v>
      </c>
      <c r="M32">
        <f t="shared" si="4"/>
        <v>3</v>
      </c>
    </row>
    <row r="33" spans="1:13" x14ac:dyDescent="0.2">
      <c r="A33" s="10">
        <v>21</v>
      </c>
      <c r="B33" t="s">
        <v>268</v>
      </c>
      <c r="C33">
        <v>935000</v>
      </c>
      <c r="D33">
        <v>1</v>
      </c>
      <c r="E33">
        <v>490</v>
      </c>
      <c r="F33">
        <f>STANDARDIZE(C33, $C$9, $C$10)</f>
        <v>-0.11272299007405531</v>
      </c>
      <c r="G33">
        <f xml:space="preserve"> STANDARDIZE(D33, $D$9, $D$10)</f>
        <v>-0.66125575835799699</v>
      </c>
      <c r="H33">
        <f>STANDARDIZE(E33, $E$9, $E$10)</f>
        <v>0.18566441843268655</v>
      </c>
      <c r="I33">
        <f t="shared" si="0"/>
        <v>4.5158520774284305</v>
      </c>
      <c r="J33">
        <f t="shared" si="1"/>
        <v>7.8371420408105461</v>
      </c>
      <c r="K33">
        <f t="shared" si="2"/>
        <v>4.280072013495078E-2</v>
      </c>
      <c r="L33">
        <f t="shared" si="3"/>
        <v>4.280072013495078E-2</v>
      </c>
      <c r="M33">
        <f t="shared" si="4"/>
        <v>3</v>
      </c>
    </row>
    <row r="34" spans="1:13" x14ac:dyDescent="0.2">
      <c r="A34" s="10">
        <v>22</v>
      </c>
      <c r="B34" t="s">
        <v>295</v>
      </c>
      <c r="C34">
        <v>794000</v>
      </c>
      <c r="D34">
        <v>6</v>
      </c>
      <c r="E34">
        <v>1519</v>
      </c>
      <c r="F34">
        <f>STANDARDIZE(C34, $C$9, $C$10)</f>
        <v>-0.11369255436941972</v>
      </c>
      <c r="G34">
        <f xml:space="preserve"> STANDARDIZE(D34, $D$9, $D$10)</f>
        <v>2.6459430201105922</v>
      </c>
      <c r="H34">
        <f>STANDARDIZE(E34, $E$9, $E$10)</f>
        <v>0.57555969714132826</v>
      </c>
      <c r="I34">
        <f t="shared" si="0"/>
        <v>9.656894137483814</v>
      </c>
      <c r="J34">
        <f t="shared" si="1"/>
        <v>0.71648432618224156</v>
      </c>
      <c r="K34">
        <f t="shared" si="2"/>
        <v>10.971057709206642</v>
      </c>
      <c r="L34">
        <f t="shared" si="3"/>
        <v>0.71648432618224156</v>
      </c>
      <c r="M34">
        <f t="shared" si="4"/>
        <v>2</v>
      </c>
    </row>
    <row r="35" spans="1:13" x14ac:dyDescent="0.2">
      <c r="A35" s="10">
        <v>23</v>
      </c>
      <c r="B35" t="s">
        <v>329</v>
      </c>
      <c r="C35">
        <v>11999347</v>
      </c>
      <c r="D35">
        <v>1</v>
      </c>
      <c r="E35">
        <v>515</v>
      </c>
      <c r="F35">
        <f>STANDARDIZE(C35, $C$9, $C$10)</f>
        <v>-3.6640750338436133E-2</v>
      </c>
      <c r="G35">
        <f xml:space="preserve"> STANDARDIZE(D35, $D$9, $D$10)</f>
        <v>-0.66125575835799699</v>
      </c>
      <c r="H35">
        <f>STANDARDIZE(E35, $E$9, $E$10)</f>
        <v>0.19513709284251748</v>
      </c>
      <c r="I35">
        <f t="shared" si="0"/>
        <v>4.471919795241865</v>
      </c>
      <c r="J35">
        <f t="shared" si="1"/>
        <v>7.8126943807111537</v>
      </c>
      <c r="K35">
        <f t="shared" si="2"/>
        <v>4.4796106064889707E-2</v>
      </c>
      <c r="L35">
        <f t="shared" si="3"/>
        <v>4.4796106064889707E-2</v>
      </c>
      <c r="M35">
        <f t="shared" si="4"/>
        <v>3</v>
      </c>
    </row>
    <row r="36" spans="1:13" x14ac:dyDescent="0.2">
      <c r="A36" s="10">
        <v>24</v>
      </c>
      <c r="B36" t="s">
        <v>355</v>
      </c>
      <c r="C36">
        <v>71450000</v>
      </c>
      <c r="D36">
        <v>9</v>
      </c>
      <c r="E36">
        <v>3259</v>
      </c>
      <c r="F36">
        <f>STANDARDIZE(C36, $C$9, $C$10)</f>
        <v>0.37216230274595347</v>
      </c>
      <c r="G36">
        <f xml:space="preserve"> STANDARDIZE(D36, $D$9, $D$10)</f>
        <v>4.630262287191746</v>
      </c>
      <c r="H36">
        <f>STANDARDIZE(E36, $E$9, $E$10)</f>
        <v>1.2348578360655622</v>
      </c>
      <c r="I36">
        <f t="shared" si="0"/>
        <v>22.543440892037278</v>
      </c>
      <c r="J36">
        <f t="shared" si="1"/>
        <v>7.1783688062690123</v>
      </c>
      <c r="K36">
        <f t="shared" si="2"/>
        <v>28.944996915490343</v>
      </c>
      <c r="L36">
        <f t="shared" si="3"/>
        <v>7.1783688062690123</v>
      </c>
      <c r="M36">
        <f t="shared" si="4"/>
        <v>2</v>
      </c>
    </row>
    <row r="37" spans="1:13" x14ac:dyDescent="0.2">
      <c r="A37" s="10">
        <v>25</v>
      </c>
      <c r="B37" t="s">
        <v>369</v>
      </c>
      <c r="C37">
        <v>5500000</v>
      </c>
      <c r="D37">
        <v>2</v>
      </c>
      <c r="E37">
        <v>2153</v>
      </c>
      <c r="F37">
        <f>STANDARDIZE(C37, $C$9, $C$10)</f>
        <v>-8.133248646881755E-2</v>
      </c>
      <c r="G37">
        <f xml:space="preserve"> STANDARDIZE(D37, $D$9, $D$10)</f>
        <v>1.8399733572088456E-4</v>
      </c>
      <c r="H37">
        <f>STANDARDIZE(E37, $E$9, $E$10)</f>
        <v>0.81578672017464104</v>
      </c>
      <c r="I37">
        <f t="shared" si="0"/>
        <v>1.9283647992872026</v>
      </c>
      <c r="J37">
        <f t="shared" si="1"/>
        <v>4.0193244922431361</v>
      </c>
      <c r="K37">
        <f t="shared" si="2"/>
        <v>0.61763441121290974</v>
      </c>
      <c r="L37">
        <f t="shared" si="3"/>
        <v>0.61763441121290974</v>
      </c>
      <c r="M37">
        <f t="shared" si="4"/>
        <v>3</v>
      </c>
    </row>
    <row r="38" spans="1:13" x14ac:dyDescent="0.2">
      <c r="A38" s="10">
        <v>26</v>
      </c>
      <c r="B38" t="s">
        <v>373</v>
      </c>
      <c r="C38">
        <v>500000</v>
      </c>
      <c r="D38">
        <v>1</v>
      </c>
      <c r="E38">
        <v>2163</v>
      </c>
      <c r="F38">
        <f>STANDARDIZE(C38, $C$9, $C$10)</f>
        <v>-0.11571419907039231</v>
      </c>
      <c r="G38">
        <f xml:space="preserve"> STANDARDIZE(D38, $D$9, $D$10)</f>
        <v>-0.66125575835799699</v>
      </c>
      <c r="H38">
        <f>STANDARDIZE(E38, $E$9, $E$10)</f>
        <v>0.81957578993857338</v>
      </c>
      <c r="I38">
        <f t="shared" si="0"/>
        <v>2.3596192999375472</v>
      </c>
      <c r="J38">
        <f t="shared" si="1"/>
        <v>7.0846583534291039</v>
      </c>
      <c r="K38">
        <f t="shared" si="2"/>
        <v>0.18236061693243644</v>
      </c>
      <c r="L38">
        <f t="shared" si="3"/>
        <v>0.18236061693243644</v>
      </c>
      <c r="M38">
        <f t="shared" si="4"/>
        <v>3</v>
      </c>
    </row>
    <row r="39" spans="1:13" x14ac:dyDescent="0.2">
      <c r="A39" s="10">
        <v>27</v>
      </c>
      <c r="B39" t="s">
        <v>388</v>
      </c>
      <c r="C39">
        <v>3400000</v>
      </c>
      <c r="D39">
        <v>3</v>
      </c>
      <c r="E39">
        <v>1678</v>
      </c>
      <c r="F39">
        <f>STANDARDIZE(C39, $C$9, $C$10)</f>
        <v>-9.5772805761478952E-2</v>
      </c>
      <c r="G39">
        <f xml:space="preserve"> STANDARDIZE(D39, $D$9, $D$10)</f>
        <v>0.66162375302943877</v>
      </c>
      <c r="H39">
        <f>STANDARDIZE(E39, $E$9, $E$10)</f>
        <v>0.63580590638785306</v>
      </c>
      <c r="I39">
        <f t="shared" si="0"/>
        <v>2.89936361456069</v>
      </c>
      <c r="J39">
        <f t="shared" si="1"/>
        <v>1.9670536583464759</v>
      </c>
      <c r="K39">
        <f t="shared" si="2"/>
        <v>1.809480317415384</v>
      </c>
      <c r="L39">
        <f t="shared" si="3"/>
        <v>1.809480317415384</v>
      </c>
      <c r="M39">
        <f t="shared" si="4"/>
        <v>3</v>
      </c>
    </row>
    <row r="40" spans="1:13" x14ac:dyDescent="0.2">
      <c r="A40" s="10">
        <v>28</v>
      </c>
      <c r="B40" t="s">
        <v>397</v>
      </c>
      <c r="C40">
        <v>199957</v>
      </c>
      <c r="D40">
        <v>1</v>
      </c>
      <c r="E40">
        <v>3624</v>
      </c>
      <c r="F40">
        <f>STANDARDIZE(C40, $C$9, $C$10)</f>
        <v>-0.11777739750921518</v>
      </c>
      <c r="G40">
        <f xml:space="preserve"> STANDARDIZE(D40, $D$9, $D$10)</f>
        <v>-0.66125575835799699</v>
      </c>
      <c r="H40">
        <f>STANDARDIZE(E40, $E$9, $E$10)</f>
        <v>1.3731588824490939</v>
      </c>
      <c r="I40">
        <f t="shared" si="0"/>
        <v>1.1339231459360464</v>
      </c>
      <c r="J40">
        <f t="shared" si="1"/>
        <v>7.0848195943702343</v>
      </c>
      <c r="K40">
        <f t="shared" si="2"/>
        <v>0.96162160529668406</v>
      </c>
      <c r="L40">
        <f t="shared" si="3"/>
        <v>0.96162160529668406</v>
      </c>
      <c r="M40">
        <f t="shared" si="4"/>
        <v>3</v>
      </c>
    </row>
    <row r="41" spans="1:13" x14ac:dyDescent="0.2">
      <c r="A41" s="10">
        <v>29</v>
      </c>
      <c r="B41" t="s">
        <v>399</v>
      </c>
      <c r="C41">
        <v>50000</v>
      </c>
      <c r="D41">
        <v>1</v>
      </c>
      <c r="E41">
        <v>2394</v>
      </c>
      <c r="F41">
        <f>STANDARDIZE(C41, $C$9, $C$10)</f>
        <v>-0.11880855320453404</v>
      </c>
      <c r="G41">
        <f xml:space="preserve"> STANDARDIZE(D41, $D$9, $D$10)</f>
        <v>-0.66125575835799699</v>
      </c>
      <c r="H41">
        <f>STANDARDIZE(E41, $E$9, $E$10)</f>
        <v>0.90710330148541141</v>
      </c>
      <c r="I41">
        <f t="shared" si="0"/>
        <v>2.1254774131434671</v>
      </c>
      <c r="J41">
        <f t="shared" si="1"/>
        <v>7.0443921105633001</v>
      </c>
      <c r="K41">
        <f t="shared" si="2"/>
        <v>0.26480170433838823</v>
      </c>
      <c r="L41">
        <f t="shared" si="3"/>
        <v>0.26480170433838823</v>
      </c>
      <c r="M41">
        <f t="shared" si="4"/>
        <v>3</v>
      </c>
    </row>
    <row r="42" spans="1:13" x14ac:dyDescent="0.2">
      <c r="A42" s="10">
        <v>30</v>
      </c>
      <c r="B42" t="s">
        <v>416</v>
      </c>
      <c r="C42">
        <v>14000000</v>
      </c>
      <c r="D42">
        <v>1</v>
      </c>
      <c r="E42">
        <v>9468</v>
      </c>
      <c r="F42">
        <f>STANDARDIZE(C42, $C$9, $C$10)</f>
        <v>-2.2883575046140466E-2</v>
      </c>
      <c r="G42">
        <f xml:space="preserve"> STANDARDIZE(D42, $D$9, $D$10)</f>
        <v>-0.66125575835799699</v>
      </c>
      <c r="H42">
        <f>STANDARDIZE(E42, $E$9, $E$10)</f>
        <v>3.587491252491176</v>
      </c>
      <c r="I42">
        <f t="shared" si="0"/>
        <v>2.3525063333706497</v>
      </c>
      <c r="J42">
        <f t="shared" si="1"/>
        <v>13.204810937906014</v>
      </c>
      <c r="K42">
        <f t="shared" si="2"/>
        <v>10.215779188671302</v>
      </c>
      <c r="L42">
        <f t="shared" si="3"/>
        <v>2.3525063333706497</v>
      </c>
      <c r="M42">
        <f t="shared" si="4"/>
        <v>1</v>
      </c>
    </row>
    <row r="43" spans="1:13" x14ac:dyDescent="0.2">
      <c r="A43" s="10">
        <v>31</v>
      </c>
      <c r="B43" t="s">
        <v>419</v>
      </c>
      <c r="C43">
        <v>5250000</v>
      </c>
      <c r="D43">
        <v>2</v>
      </c>
      <c r="E43">
        <v>702</v>
      </c>
      <c r="F43">
        <f>STANDARDIZE(C43, $C$9, $C$10)</f>
        <v>-8.3051572098896298E-2</v>
      </c>
      <c r="G43">
        <f xml:space="preserve"> STANDARDIZE(D43, $D$9, $D$10)</f>
        <v>1.8399733572088456E-4</v>
      </c>
      <c r="H43">
        <f>STANDARDIZE(E43, $E$9, $E$10)</f>
        <v>0.26599269742805298</v>
      </c>
      <c r="I43">
        <f t="shared" si="0"/>
        <v>3.756953008657502</v>
      </c>
      <c r="J43">
        <f t="shared" si="1"/>
        <v>4.6305196901016137</v>
      </c>
      <c r="K43">
        <f t="shared" si="2"/>
        <v>0.45441343387464084</v>
      </c>
      <c r="L43">
        <f t="shared" si="3"/>
        <v>0.45441343387464084</v>
      </c>
      <c r="M43">
        <f t="shared" si="4"/>
        <v>3</v>
      </c>
    </row>
    <row r="44" spans="1:13" x14ac:dyDescent="0.2">
      <c r="A44" s="10">
        <v>32</v>
      </c>
      <c r="B44" t="s">
        <v>427</v>
      </c>
      <c r="C44">
        <v>135000000</v>
      </c>
      <c r="D44">
        <v>5</v>
      </c>
      <c r="E44">
        <v>3259</v>
      </c>
      <c r="F44">
        <f>STANDARDIZE(C44, $C$9, $C$10)</f>
        <v>0.80915386991196869</v>
      </c>
      <c r="G44">
        <f xml:space="preserve"> STANDARDIZE(D44, $D$9, $D$10)</f>
        <v>1.9845032644168743</v>
      </c>
      <c r="H44">
        <f>STANDARDIZE(E44, $E$9, $E$10)</f>
        <v>1.2348578360655622</v>
      </c>
      <c r="I44">
        <f t="shared" si="0"/>
        <v>5.5915835545798487</v>
      </c>
      <c r="J44">
        <f t="shared" si="1"/>
        <v>0.71800870317473175</v>
      </c>
      <c r="K44">
        <f t="shared" si="2"/>
        <v>8.5598280367495541</v>
      </c>
      <c r="L44">
        <f t="shared" si="3"/>
        <v>0.71800870317473175</v>
      </c>
      <c r="M44">
        <f t="shared" si="4"/>
        <v>2</v>
      </c>
    </row>
    <row r="45" spans="1:13" x14ac:dyDescent="0.2">
      <c r="A45" s="10">
        <v>33</v>
      </c>
      <c r="B45" t="s">
        <v>451</v>
      </c>
      <c r="C45">
        <v>5000000</v>
      </c>
      <c r="D45">
        <v>1</v>
      </c>
      <c r="E45">
        <v>2589</v>
      </c>
      <c r="F45">
        <f>STANDARDIZE(C45, $C$9, $C$10)</f>
        <v>-8.4770657728975032E-2</v>
      </c>
      <c r="G45">
        <f xml:space="preserve"> STANDARDIZE(D45, $D$9, $D$10)</f>
        <v>-0.66125575835799699</v>
      </c>
      <c r="H45">
        <f>STANDARDIZE(E45, $E$9, $E$10)</f>
        <v>0.98099016188209276</v>
      </c>
      <c r="I45">
        <f t="shared" si="0"/>
        <v>1.9348950021976443</v>
      </c>
      <c r="J45">
        <f t="shared" si="1"/>
        <v>7.0167527060649419</v>
      </c>
      <c r="K45">
        <f t="shared" si="2"/>
        <v>0.34705946171228713</v>
      </c>
      <c r="L45">
        <f t="shared" si="3"/>
        <v>0.34705946171228713</v>
      </c>
      <c r="M45">
        <f t="shared" si="4"/>
        <v>3</v>
      </c>
    </row>
    <row r="46" spans="1:13" x14ac:dyDescent="0.2">
      <c r="A46" s="10">
        <v>34</v>
      </c>
      <c r="B46" t="s">
        <v>482</v>
      </c>
      <c r="C46">
        <v>2500000</v>
      </c>
      <c r="D46">
        <v>1</v>
      </c>
      <c r="E46">
        <v>1067</v>
      </c>
      <c r="F46">
        <f>STANDARDIZE(C46, $C$9, $C$10)</f>
        <v>-0.1019615140297624</v>
      </c>
      <c r="G46">
        <f xml:space="preserve"> STANDARDIZE(D46, $D$9, $D$10)</f>
        <v>-0.66125575835799699</v>
      </c>
      <c r="H46">
        <f>STANDARDIZE(E46, $E$9, $E$10)</f>
        <v>0.40429374381158478</v>
      </c>
      <c r="I46">
        <f t="shared" si="0"/>
        <v>3.6797154962016076</v>
      </c>
      <c r="J46">
        <f t="shared" si="1"/>
        <v>7.4849125529640608</v>
      </c>
      <c r="K46">
        <f t="shared" si="2"/>
        <v>2.5901850871497706E-4</v>
      </c>
      <c r="L46">
        <f t="shared" si="3"/>
        <v>2.5901850871497706E-4</v>
      </c>
      <c r="M46">
        <f t="shared" si="4"/>
        <v>3</v>
      </c>
    </row>
    <row r="47" spans="1:13" x14ac:dyDescent="0.2">
      <c r="A47" s="10">
        <v>35</v>
      </c>
      <c r="B47" t="s">
        <v>504</v>
      </c>
      <c r="C47">
        <v>50000</v>
      </c>
      <c r="D47">
        <v>1</v>
      </c>
      <c r="E47">
        <v>2713</v>
      </c>
      <c r="F47">
        <f>STANDARDIZE(C47, $C$9, $C$10)</f>
        <v>-0.11880855320453404</v>
      </c>
      <c r="G47">
        <f xml:space="preserve"> STANDARDIZE(D47, $D$9, $D$10)</f>
        <v>-0.66125575835799699</v>
      </c>
      <c r="H47">
        <f>STANDARDIZE(E47, $E$9, $E$10)</f>
        <v>1.0279746269548542</v>
      </c>
      <c r="I47">
        <f t="shared" si="0"/>
        <v>1.8266390134010586</v>
      </c>
      <c r="J47">
        <f t="shared" si="1"/>
        <v>7.0132029994177705</v>
      </c>
      <c r="K47">
        <f t="shared" si="2"/>
        <v>0.4038016343335164</v>
      </c>
      <c r="L47">
        <f t="shared" si="3"/>
        <v>0.4038016343335164</v>
      </c>
      <c r="M47">
        <f t="shared" si="4"/>
        <v>3</v>
      </c>
    </row>
    <row r="48" spans="1:13" x14ac:dyDescent="0.2">
      <c r="A48" s="10">
        <v>36</v>
      </c>
      <c r="B48" t="s">
        <v>517</v>
      </c>
      <c r="C48">
        <v>1700000</v>
      </c>
      <c r="D48">
        <v>2</v>
      </c>
      <c r="E48">
        <v>1767</v>
      </c>
      <c r="F48">
        <f>STANDARDIZE(C48, $C$9, $C$10)</f>
        <v>-0.10746258804601437</v>
      </c>
      <c r="G48">
        <f xml:space="preserve"> STANDARDIZE(D48, $D$9, $D$10)</f>
        <v>1.8399733572088456E-4</v>
      </c>
      <c r="H48">
        <f>STANDARDIZE(E48, $E$9, $E$10)</f>
        <v>0.66952862728685125</v>
      </c>
      <c r="I48">
        <f t="shared" si="0"/>
        <v>2.358768664376071</v>
      </c>
      <c r="J48">
        <f t="shared" si="1"/>
        <v>4.1263764145262769</v>
      </c>
      <c r="K48">
        <f t="shared" si="2"/>
        <v>0.51425128644638229</v>
      </c>
      <c r="L48">
        <f t="shared" si="3"/>
        <v>0.51425128644638229</v>
      </c>
      <c r="M48">
        <f t="shared" si="4"/>
        <v>3</v>
      </c>
    </row>
    <row r="49" spans="1:13" x14ac:dyDescent="0.2">
      <c r="A49" s="10">
        <v>37</v>
      </c>
      <c r="B49" t="s">
        <v>521</v>
      </c>
      <c r="C49">
        <v>1450000</v>
      </c>
      <c r="D49">
        <v>1</v>
      </c>
      <c r="E49">
        <v>2163</v>
      </c>
      <c r="F49">
        <f>STANDARDIZE(C49, $C$9, $C$10)</f>
        <v>-0.10918167367609311</v>
      </c>
      <c r="G49">
        <f xml:space="preserve"> STANDARDIZE(D49, $D$9, $D$10)</f>
        <v>-0.66125575835799699</v>
      </c>
      <c r="H49">
        <f>STANDARDIZE(E49, $E$9, $E$10)</f>
        <v>0.81957578993857338</v>
      </c>
      <c r="I49">
        <f t="shared" si="0"/>
        <v>2.3586288165364957</v>
      </c>
      <c r="J49">
        <f t="shared" si="1"/>
        <v>7.0835398483639711</v>
      </c>
      <c r="K49">
        <f t="shared" si="2"/>
        <v>0.18236735491475653</v>
      </c>
      <c r="L49">
        <f t="shared" si="3"/>
        <v>0.18236735491475653</v>
      </c>
      <c r="M49">
        <f t="shared" si="4"/>
        <v>3</v>
      </c>
    </row>
    <row r="50" spans="1:13" x14ac:dyDescent="0.2">
      <c r="A50" s="10">
        <v>38</v>
      </c>
      <c r="B50" t="s">
        <v>524</v>
      </c>
      <c r="C50">
        <v>2100000</v>
      </c>
      <c r="D50">
        <v>3</v>
      </c>
      <c r="E50">
        <v>1001</v>
      </c>
      <c r="F50">
        <f>STANDARDIZE(C50, $C$9, $C$10)</f>
        <v>-0.10471205103788839</v>
      </c>
      <c r="G50">
        <f xml:space="preserve"> STANDARDIZE(D50, $D$9, $D$10)</f>
        <v>0.66162375302943877</v>
      </c>
      <c r="H50">
        <f>STANDARDIZE(E50, $E$9, $E$10)</f>
        <v>0.37928588336963109</v>
      </c>
      <c r="I50">
        <f t="shared" si="0"/>
        <v>3.7707075639590086</v>
      </c>
      <c r="J50">
        <f t="shared" si="1"/>
        <v>2.2705522047519273</v>
      </c>
      <c r="K50">
        <f t="shared" si="2"/>
        <v>1.7502541645916891</v>
      </c>
      <c r="L50">
        <f t="shared" si="3"/>
        <v>1.7502541645916891</v>
      </c>
      <c r="M50">
        <f t="shared" si="4"/>
        <v>3</v>
      </c>
    </row>
    <row r="51" spans="1:13" x14ac:dyDescent="0.2">
      <c r="A51" s="10">
        <v>39</v>
      </c>
      <c r="B51" t="s">
        <v>538</v>
      </c>
      <c r="C51">
        <v>30000000</v>
      </c>
      <c r="D51">
        <v>1</v>
      </c>
      <c r="E51">
        <v>5085</v>
      </c>
      <c r="F51">
        <f>STANDARDIZE(C51, $C$9, $C$10)</f>
        <v>8.7137905278898767E-2</v>
      </c>
      <c r="G51">
        <f xml:space="preserve"> STANDARDIZE(D51, $D$9, $D$10)</f>
        <v>-0.66125575835799699</v>
      </c>
      <c r="H51">
        <f>STANDARDIZE(E51, $E$9, $E$10)</f>
        <v>1.9267419749596144</v>
      </c>
      <c r="I51">
        <f t="shared" si="0"/>
        <v>0.52954106864301786</v>
      </c>
      <c r="J51">
        <f t="shared" si="1"/>
        <v>7.7022386350738197</v>
      </c>
      <c r="K51">
        <f t="shared" si="2"/>
        <v>2.3937929328962722</v>
      </c>
      <c r="L51">
        <f t="shared" si="3"/>
        <v>0.52954106864301786</v>
      </c>
      <c r="M51">
        <f t="shared" si="4"/>
        <v>1</v>
      </c>
    </row>
    <row r="52" spans="1:13" x14ac:dyDescent="0.2">
      <c r="A52" s="10">
        <v>40</v>
      </c>
      <c r="B52" t="s">
        <v>542</v>
      </c>
      <c r="C52">
        <v>500000</v>
      </c>
      <c r="D52">
        <v>1</v>
      </c>
      <c r="E52">
        <v>1798</v>
      </c>
      <c r="F52">
        <f>STANDARDIZE(C52, $C$9, $C$10)</f>
        <v>-0.11571419907039231</v>
      </c>
      <c r="G52">
        <f xml:space="preserve"> STANDARDIZE(D52, $D$9, $D$10)</f>
        <v>-0.66125575835799699</v>
      </c>
      <c r="H52">
        <f>STANDARDIZE(E52, $E$9, $E$10)</f>
        <v>0.68127474355504158</v>
      </c>
      <c r="I52">
        <f t="shared" si="0"/>
        <v>2.7616044873718262</v>
      </c>
      <c r="J52">
        <f t="shared" si="1"/>
        <v>7.1803990570456371</v>
      </c>
      <c r="K52">
        <f t="shared" si="2"/>
        <v>8.3370912974236239E-2</v>
      </c>
      <c r="L52">
        <f t="shared" si="3"/>
        <v>8.3370912974236239E-2</v>
      </c>
      <c r="M52">
        <f t="shared" si="4"/>
        <v>3</v>
      </c>
    </row>
    <row r="53" spans="1:13" x14ac:dyDescent="0.2">
      <c r="A53" s="10">
        <v>41</v>
      </c>
      <c r="B53" t="s">
        <v>576</v>
      </c>
      <c r="C53">
        <v>30000</v>
      </c>
      <c r="D53">
        <v>1</v>
      </c>
      <c r="E53">
        <v>1525</v>
      </c>
      <c r="F53">
        <f>STANDARDIZE(C53, $C$9, $C$10)</f>
        <v>-0.11894608005494034</v>
      </c>
      <c r="G53">
        <f xml:space="preserve"> STANDARDIZE(D53, $D$9, $D$10)</f>
        <v>-0.66125575835799699</v>
      </c>
      <c r="H53">
        <f>STANDARDIZE(E53, $E$9, $E$10)</f>
        <v>0.57783313899968769</v>
      </c>
      <c r="I53">
        <f t="shared" si="0"/>
        <v>3.0877952147189323</v>
      </c>
      <c r="J53">
        <f t="shared" si="1"/>
        <v>7.27759902805054</v>
      </c>
      <c r="K53">
        <f t="shared" si="2"/>
        <v>3.436651008065926E-2</v>
      </c>
      <c r="L53">
        <f t="shared" si="3"/>
        <v>3.436651008065926E-2</v>
      </c>
      <c r="M53">
        <f t="shared" si="4"/>
        <v>3</v>
      </c>
    </row>
    <row r="54" spans="1:13" x14ac:dyDescent="0.2">
      <c r="A54" s="10">
        <v>42</v>
      </c>
      <c r="B54" t="s">
        <v>586</v>
      </c>
      <c r="C54">
        <v>10000000</v>
      </c>
      <c r="D54">
        <v>1</v>
      </c>
      <c r="E54">
        <v>3259</v>
      </c>
      <c r="F54">
        <f>STANDARDIZE(C54, $C$9, $C$10)</f>
        <v>-5.0388945127400275E-2</v>
      </c>
      <c r="G54">
        <f xml:space="preserve"> STANDARDIZE(D54, $D$9, $D$10)</f>
        <v>-0.66125575835799699</v>
      </c>
      <c r="H54">
        <f>STANDARDIZE(E54, $E$9, $E$10)</f>
        <v>1.2348578360655622</v>
      </c>
      <c r="I54">
        <f t="shared" si="0"/>
        <v>1.3763913436250712</v>
      </c>
      <c r="J54">
        <f t="shared" si="1"/>
        <v>7.019722657912113</v>
      </c>
      <c r="K54">
        <f t="shared" si="2"/>
        <v>0.71340208258013649</v>
      </c>
      <c r="L54">
        <f t="shared" si="3"/>
        <v>0.71340208258013649</v>
      </c>
      <c r="M54">
        <f t="shared" si="4"/>
        <v>3</v>
      </c>
    </row>
    <row r="55" spans="1:13" x14ac:dyDescent="0.2">
      <c r="A55" s="10">
        <v>43</v>
      </c>
      <c r="B55" t="s">
        <v>591</v>
      </c>
      <c r="C55">
        <v>117000000</v>
      </c>
      <c r="D55">
        <v>5</v>
      </c>
      <c r="E55">
        <v>5450</v>
      </c>
      <c r="F55">
        <f>STANDARDIZE(C55, $C$9, $C$10)</f>
        <v>0.68537970454629948</v>
      </c>
      <c r="G55">
        <f xml:space="preserve"> STANDARDIZE(D55, $D$9, $D$10)</f>
        <v>1.9845032644168743</v>
      </c>
      <c r="H55">
        <f>STANDARDIZE(E55, $E$9, $E$10)</f>
        <v>2.0650430213431461</v>
      </c>
      <c r="I55">
        <f t="shared" si="0"/>
        <v>4.4780621363584192</v>
      </c>
      <c r="J55">
        <f t="shared" si="1"/>
        <v>1.4452188874780671</v>
      </c>
      <c r="K55">
        <f t="shared" si="2"/>
        <v>10.434633779883928</v>
      </c>
      <c r="L55">
        <f t="shared" si="3"/>
        <v>1.4452188874780671</v>
      </c>
      <c r="M55">
        <f t="shared" si="4"/>
        <v>2</v>
      </c>
    </row>
    <row r="56" spans="1:13" x14ac:dyDescent="0.2">
      <c r="A56" s="10">
        <v>44</v>
      </c>
      <c r="B56" t="s">
        <v>594</v>
      </c>
      <c r="C56">
        <v>750000</v>
      </c>
      <c r="D56">
        <v>1</v>
      </c>
      <c r="E56">
        <v>2316</v>
      </c>
      <c r="F56">
        <f>STANDARDIZE(C56, $C$9, $C$10)</f>
        <v>-0.11399511344031357</v>
      </c>
      <c r="G56">
        <f xml:space="preserve"> STANDARDIZE(D56, $D$9, $D$10)</f>
        <v>-0.66125575835799699</v>
      </c>
      <c r="H56">
        <f>STANDARDIZE(E56, $E$9, $E$10)</f>
        <v>0.87754855732673887</v>
      </c>
      <c r="I56">
        <f t="shared" si="0"/>
        <v>2.2022255279077942</v>
      </c>
      <c r="J56">
        <f t="shared" si="1"/>
        <v>7.0556018668962857</v>
      </c>
      <c r="K56">
        <f t="shared" si="2"/>
        <v>0.2352269657826539</v>
      </c>
      <c r="L56">
        <f t="shared" si="3"/>
        <v>0.2352269657826539</v>
      </c>
      <c r="M56">
        <f t="shared" si="4"/>
        <v>3</v>
      </c>
    </row>
    <row r="57" spans="1:13" x14ac:dyDescent="0.2">
      <c r="A57" s="10">
        <v>45</v>
      </c>
      <c r="B57" t="s">
        <v>603</v>
      </c>
      <c r="C57">
        <v>4000000</v>
      </c>
      <c r="D57">
        <v>3</v>
      </c>
      <c r="E57">
        <v>1464</v>
      </c>
      <c r="F57">
        <f>STANDARDIZE(C57, $C$9, $C$10)</f>
        <v>-9.1647000249289984E-2</v>
      </c>
      <c r="G57">
        <f xml:space="preserve"> STANDARDIZE(D57, $D$9, $D$10)</f>
        <v>0.66162375302943877</v>
      </c>
      <c r="H57">
        <f>STANDARDIZE(E57, $E$9, $E$10)</f>
        <v>0.55471981343970023</v>
      </c>
      <c r="I57">
        <f t="shared" si="0"/>
        <v>3.1597401578019846</v>
      </c>
      <c r="J57">
        <f t="shared" si="1"/>
        <v>2.047797785424593</v>
      </c>
      <c r="K57">
        <f t="shared" si="2"/>
        <v>1.776764419597896</v>
      </c>
      <c r="L57">
        <f t="shared" si="3"/>
        <v>1.776764419597896</v>
      </c>
      <c r="M57">
        <f t="shared" si="4"/>
        <v>3</v>
      </c>
    </row>
    <row r="58" spans="1:13" x14ac:dyDescent="0.2">
      <c r="A58" s="10">
        <v>46</v>
      </c>
      <c r="B58" t="s">
        <v>613</v>
      </c>
      <c r="C58">
        <v>58000</v>
      </c>
      <c r="D58">
        <v>1</v>
      </c>
      <c r="E58">
        <v>1439</v>
      </c>
      <c r="F58">
        <f>STANDARDIZE(C58, $C$9, $C$10)</f>
        <v>-0.11875354246437152</v>
      </c>
      <c r="G58">
        <f xml:space="preserve"> STANDARDIZE(D58, $D$9, $D$10)</f>
        <v>-0.66125575835799699</v>
      </c>
      <c r="H58">
        <f>STANDARDIZE(E58, $E$9, $E$10)</f>
        <v>0.54524713902986921</v>
      </c>
      <c r="I58">
        <f t="shared" si="0"/>
        <v>3.1947878959891733</v>
      </c>
      <c r="J58">
        <f t="shared" si="1"/>
        <v>7.3124317015073217</v>
      </c>
      <c r="K58">
        <f t="shared" si="2"/>
        <v>2.3350663523278734E-2</v>
      </c>
      <c r="L58">
        <f t="shared" si="3"/>
        <v>2.3350663523278734E-2</v>
      </c>
      <c r="M58">
        <f t="shared" si="4"/>
        <v>3</v>
      </c>
    </row>
    <row r="59" spans="1:13" x14ac:dyDescent="0.2">
      <c r="A59" s="10">
        <v>47</v>
      </c>
      <c r="B59" t="s">
        <v>631</v>
      </c>
      <c r="C59">
        <v>4345427</v>
      </c>
      <c r="D59">
        <v>3</v>
      </c>
      <c r="E59">
        <v>5695</v>
      </c>
      <c r="F59">
        <f>STANDARDIZE(C59, $C$9, $C$10)</f>
        <v>-8.9271725881525155E-2</v>
      </c>
      <c r="G59">
        <f xml:space="preserve"> STANDARDIZE(D59, $D$9, $D$10)</f>
        <v>0.66162375302943877</v>
      </c>
      <c r="H59">
        <f>STANDARDIZE(E59, $E$9, $E$10)</f>
        <v>2.1578752305594895</v>
      </c>
      <c r="I59">
        <f t="shared" si="0"/>
        <v>0.44237505831465146</v>
      </c>
      <c r="J59">
        <f t="shared" si="1"/>
        <v>2.8803050706535478</v>
      </c>
      <c r="K59">
        <f t="shared" si="2"/>
        <v>4.8669530554592058</v>
      </c>
      <c r="L59">
        <f t="shared" si="3"/>
        <v>0.44237505831465146</v>
      </c>
      <c r="M59">
        <f t="shared" si="4"/>
        <v>1</v>
      </c>
    </row>
    <row r="60" spans="1:13" x14ac:dyDescent="0.2">
      <c r="A60" s="10">
        <v>48</v>
      </c>
      <c r="B60" t="s">
        <v>642</v>
      </c>
      <c r="C60">
        <v>51507046</v>
      </c>
      <c r="D60">
        <v>7</v>
      </c>
      <c r="E60">
        <v>2894</v>
      </c>
      <c r="F60">
        <f>STANDARDIZE(C60, $C$9, $C$10)</f>
        <v>0.23502772017506834</v>
      </c>
      <c r="G60">
        <f xml:space="preserve"> STANDARDIZE(D60, $D$9, $D$10)</f>
        <v>3.3073827758043102</v>
      </c>
      <c r="H60">
        <f>STANDARDIZE(E60, $E$9, $E$10)</f>
        <v>1.0965567896820303</v>
      </c>
      <c r="I60">
        <f t="shared" si="0"/>
        <v>12.237182039729879</v>
      </c>
      <c r="J60">
        <f t="shared" si="1"/>
        <v>1.8185835805190964</v>
      </c>
      <c r="K60">
        <f t="shared" si="2"/>
        <v>16.366818717324541</v>
      </c>
      <c r="L60">
        <f t="shared" si="3"/>
        <v>1.8185835805190964</v>
      </c>
      <c r="M60">
        <f t="shared" si="4"/>
        <v>2</v>
      </c>
    </row>
    <row r="61" spans="1:13" x14ac:dyDescent="0.2">
      <c r="A61" s="10">
        <v>49</v>
      </c>
      <c r="B61" t="s">
        <v>657</v>
      </c>
      <c r="C61">
        <v>2800000</v>
      </c>
      <c r="D61">
        <v>2</v>
      </c>
      <c r="E61">
        <v>3016</v>
      </c>
      <c r="F61">
        <f>STANDARDIZE(C61, $C$9, $C$10)</f>
        <v>-9.989861127366792E-2</v>
      </c>
      <c r="G61">
        <f xml:space="preserve"> STANDARDIZE(D61, $D$9, $D$10)</f>
        <v>1.8399733572088456E-4</v>
      </c>
      <c r="H61">
        <f>STANDARDIZE(E61, $E$9, $E$10)</f>
        <v>1.1427834408020052</v>
      </c>
      <c r="I61">
        <f t="shared" si="0"/>
        <v>1.1295948196719052</v>
      </c>
      <c r="J61">
        <f t="shared" si="1"/>
        <v>3.9449977870559034</v>
      </c>
      <c r="K61">
        <f t="shared" si="2"/>
        <v>1.000527021460083</v>
      </c>
      <c r="L61">
        <f t="shared" si="3"/>
        <v>1.000527021460083</v>
      </c>
      <c r="M61">
        <f t="shared" si="4"/>
        <v>3</v>
      </c>
    </row>
    <row r="62" spans="1:13" x14ac:dyDescent="0.2">
      <c r="A62" s="10">
        <v>50</v>
      </c>
      <c r="B62" t="s">
        <v>661</v>
      </c>
      <c r="C62">
        <v>50000</v>
      </c>
      <c r="D62">
        <v>2</v>
      </c>
      <c r="E62">
        <v>1633</v>
      </c>
      <c r="F62">
        <f>STANDARDIZE(C62, $C$9, $C$10)</f>
        <v>-0.11880855320453404</v>
      </c>
      <c r="G62">
        <f xml:space="preserve"> STANDARDIZE(D62, $D$9, $D$10)</f>
        <v>1.8399733572088456E-4</v>
      </c>
      <c r="H62">
        <f>STANDARDIZE(E62, $E$9, $E$10)</f>
        <v>0.61875509245015736</v>
      </c>
      <c r="I62">
        <f t="shared" si="0"/>
        <v>2.5188754735295174</v>
      </c>
      <c r="J62">
        <f t="shared" si="1"/>
        <v>4.1742760953659355</v>
      </c>
      <c r="K62">
        <f t="shared" si="2"/>
        <v>0.48870653034417449</v>
      </c>
      <c r="L62">
        <f t="shared" si="3"/>
        <v>0.48870653034417449</v>
      </c>
      <c r="M62">
        <f t="shared" si="4"/>
        <v>3</v>
      </c>
    </row>
    <row r="63" spans="1:13" x14ac:dyDescent="0.2">
      <c r="A63" s="10">
        <v>51</v>
      </c>
      <c r="B63" t="s">
        <v>675</v>
      </c>
      <c r="C63">
        <v>121050000</v>
      </c>
      <c r="D63">
        <v>2</v>
      </c>
      <c r="E63">
        <v>947</v>
      </c>
      <c r="F63">
        <f>STANDARDIZE(C63, $C$9, $C$10)</f>
        <v>0.71322889175357507</v>
      </c>
      <c r="G63">
        <f xml:space="preserve"> STANDARDIZE(D63, $D$9, $D$10)</f>
        <v>1.8399733572088456E-4</v>
      </c>
      <c r="H63">
        <f>STANDARDIZE(E63, $E$9, $E$10)</f>
        <v>0.35882490664439626</v>
      </c>
      <c r="I63">
        <f t="shared" si="0"/>
        <v>3.9659466274711752</v>
      </c>
      <c r="J63">
        <f t="shared" si="1"/>
        <v>5.0294695077122533</v>
      </c>
      <c r="K63">
        <f t="shared" si="2"/>
        <v>1.1212339082977389</v>
      </c>
      <c r="L63">
        <f t="shared" si="3"/>
        <v>1.1212339082977389</v>
      </c>
      <c r="M63">
        <f t="shared" si="4"/>
        <v>3</v>
      </c>
    </row>
    <row r="64" spans="1:13" x14ac:dyDescent="0.2">
      <c r="A64" s="10">
        <v>52</v>
      </c>
      <c r="B64" t="s">
        <v>691</v>
      </c>
      <c r="C64">
        <v>15034750</v>
      </c>
      <c r="D64">
        <v>6</v>
      </c>
      <c r="E64">
        <v>6546</v>
      </c>
      <c r="F64">
        <f>STANDARDIZE(C64, $C$9, $C$10)</f>
        <v>-1.576827962324457E-2</v>
      </c>
      <c r="G64">
        <f xml:space="preserve"> STANDARDIZE(D64, $D$9, $D$10)</f>
        <v>2.6459430201105922</v>
      </c>
      <c r="H64">
        <f>STANDARDIZE(E64, $E$9, $E$10)</f>
        <v>2.4803250674701349</v>
      </c>
      <c r="I64">
        <f t="shared" si="0"/>
        <v>7.076984996926388</v>
      </c>
      <c r="J64">
        <f t="shared" si="1"/>
        <v>2.3524397240445922</v>
      </c>
      <c r="K64">
        <f t="shared" si="2"/>
        <v>15.30582534133865</v>
      </c>
      <c r="L64">
        <f t="shared" si="3"/>
        <v>2.3524397240445922</v>
      </c>
      <c r="M64">
        <f t="shared" si="4"/>
        <v>2</v>
      </c>
    </row>
    <row r="65" spans="1:13" x14ac:dyDescent="0.2">
      <c r="A65" s="10">
        <v>53</v>
      </c>
      <c r="B65" t="s">
        <v>708</v>
      </c>
      <c r="C65">
        <v>227049900</v>
      </c>
      <c r="D65">
        <v>8</v>
      </c>
      <c r="E65">
        <v>3534</v>
      </c>
      <c r="F65">
        <f>STANDARDIZE(C65, $C$9, $C$10)</f>
        <v>1.442120511272708</v>
      </c>
      <c r="G65">
        <f xml:space="preserve"> STANDARDIZE(D65, $D$9, $D$10)</f>
        <v>3.9688225314980281</v>
      </c>
      <c r="H65">
        <f>STANDARDIZE(E65, $E$9, $E$10)</f>
        <v>1.3390572545737025</v>
      </c>
      <c r="I65">
        <f t="shared" si="0"/>
        <v>18.684460211246293</v>
      </c>
      <c r="J65">
        <f t="shared" si="1"/>
        <v>6.1541669857890406</v>
      </c>
      <c r="K65">
        <f t="shared" si="2"/>
        <v>24.751792230414061</v>
      </c>
      <c r="L65">
        <f t="shared" si="3"/>
        <v>6.1541669857890406</v>
      </c>
      <c r="M65">
        <f t="shared" si="4"/>
        <v>2</v>
      </c>
    </row>
    <row r="66" spans="1:13" x14ac:dyDescent="0.2">
      <c r="A66" s="10">
        <v>54</v>
      </c>
      <c r="B66" t="s">
        <v>743</v>
      </c>
      <c r="C66">
        <v>500000</v>
      </c>
      <c r="D66">
        <v>1</v>
      </c>
      <c r="E66">
        <v>3259</v>
      </c>
      <c r="F66">
        <f>STANDARDIZE(C66, $C$9, $C$10)</f>
        <v>-0.11571419907039231</v>
      </c>
      <c r="G66">
        <f xml:space="preserve"> STANDARDIZE(D66, $D$9, $D$10)</f>
        <v>-0.66125575835799699</v>
      </c>
      <c r="H66">
        <f>STANDARDIZE(E66, $E$9, $E$10)</f>
        <v>1.2348578360655622</v>
      </c>
      <c r="I66">
        <f t="shared" si="0"/>
        <v>1.3824555277131418</v>
      </c>
      <c r="J66">
        <f t="shared" si="1"/>
        <v>7.0270670586409985</v>
      </c>
      <c r="K66">
        <f t="shared" si="2"/>
        <v>0.70949405283449096</v>
      </c>
      <c r="L66">
        <f t="shared" si="3"/>
        <v>0.70949405283449096</v>
      </c>
      <c r="M66">
        <f t="shared" si="4"/>
        <v>3</v>
      </c>
    </row>
    <row r="67" spans="1:13" x14ac:dyDescent="0.2">
      <c r="A67" s="10">
        <v>55</v>
      </c>
      <c r="B67" t="s">
        <v>751</v>
      </c>
      <c r="C67">
        <v>400000</v>
      </c>
      <c r="D67">
        <v>1</v>
      </c>
      <c r="E67">
        <v>3047</v>
      </c>
      <c r="F67">
        <f>STANDARDIZE(C67, $C$9, $C$10)</f>
        <v>-0.11640183332242381</v>
      </c>
      <c r="G67">
        <f xml:space="preserve"> STANDARDIZE(D67, $D$9, $D$10)</f>
        <v>-0.66125575835799699</v>
      </c>
      <c r="H67">
        <f>STANDARDIZE(E67, $E$9, $E$10)</f>
        <v>1.1545295570701957</v>
      </c>
      <c r="I67">
        <f t="shared" si="0"/>
        <v>1.544671924689931</v>
      </c>
      <c r="J67">
        <f t="shared" si="1"/>
        <v>7.0114234231732162</v>
      </c>
      <c r="K67">
        <f t="shared" si="2"/>
        <v>0.58062828194700133</v>
      </c>
      <c r="L67">
        <f t="shared" si="3"/>
        <v>0.58062828194700133</v>
      </c>
      <c r="M67">
        <f t="shared" si="4"/>
        <v>3</v>
      </c>
    </row>
    <row r="68" spans="1:13" x14ac:dyDescent="0.2">
      <c r="A68" s="10">
        <v>56</v>
      </c>
      <c r="B68" t="s">
        <v>764</v>
      </c>
      <c r="C68">
        <v>16000000</v>
      </c>
      <c r="D68">
        <v>1</v>
      </c>
      <c r="E68">
        <v>2163</v>
      </c>
      <c r="F68">
        <f>STANDARDIZE(C68, $C$9, $C$10)</f>
        <v>-9.1308900055105616E-3</v>
      </c>
      <c r="G68">
        <f xml:space="preserve"> STANDARDIZE(D68, $D$9, $D$10)</f>
        <v>-0.66125575835799699</v>
      </c>
      <c r="H68">
        <f>STANDARDIZE(E68, $E$9, $E$10)</f>
        <v>0.81957578993857338</v>
      </c>
      <c r="I68">
        <f t="shared" si="0"/>
        <v>2.3541225248869568</v>
      </c>
      <c r="J68">
        <f t="shared" si="1"/>
        <v>7.0770728038592887</v>
      </c>
      <c r="K68">
        <f t="shared" si="2"/>
        <v>0.19313429603159357</v>
      </c>
      <c r="L68">
        <f t="shared" si="3"/>
        <v>0.19313429603159357</v>
      </c>
      <c r="M68">
        <f t="shared" si="4"/>
        <v>3</v>
      </c>
    </row>
    <row r="69" spans="1:13" x14ac:dyDescent="0.2">
      <c r="A69" s="10">
        <v>57</v>
      </c>
      <c r="B69" t="s">
        <v>775</v>
      </c>
      <c r="C69">
        <v>50000</v>
      </c>
      <c r="D69">
        <v>1</v>
      </c>
      <c r="E69">
        <v>2163</v>
      </c>
      <c r="F69">
        <f>STANDARDIZE(C69, $C$9, $C$10)</f>
        <v>-0.11880855320453404</v>
      </c>
      <c r="G69">
        <f xml:space="preserve"> STANDARDIZE(D69, $D$9, $D$10)</f>
        <v>-0.66125575835799699</v>
      </c>
      <c r="H69">
        <f>STANDARDIZE(E69, $E$9, $E$10)</f>
        <v>0.81957578993857338</v>
      </c>
      <c r="I69">
        <f t="shared" si="0"/>
        <v>2.3601182652598816</v>
      </c>
      <c r="J69">
        <f t="shared" si="1"/>
        <v>7.0852179605923187</v>
      </c>
      <c r="K69">
        <f t="shared" si="2"/>
        <v>0.18238721423106832</v>
      </c>
      <c r="L69">
        <f t="shared" si="3"/>
        <v>0.18238721423106832</v>
      </c>
      <c r="M69">
        <f t="shared" si="4"/>
        <v>3</v>
      </c>
    </row>
    <row r="70" spans="1:13" x14ac:dyDescent="0.2">
      <c r="A70" s="10">
        <v>58</v>
      </c>
      <c r="B70" t="s">
        <v>788</v>
      </c>
      <c r="C70">
        <v>300000</v>
      </c>
      <c r="D70">
        <v>2</v>
      </c>
      <c r="E70">
        <v>1433</v>
      </c>
      <c r="F70">
        <f>STANDARDIZE(C70, $C$9, $C$10)</f>
        <v>-0.11708946757445531</v>
      </c>
      <c r="G70">
        <f xml:space="preserve"> STANDARDIZE(D70, $D$9, $D$10)</f>
        <v>1.8399733572088456E-4</v>
      </c>
      <c r="H70">
        <f>STANDARDIZE(E70, $E$9, $E$10)</f>
        <v>0.54297369717150978</v>
      </c>
      <c r="I70">
        <f t="shared" si="0"/>
        <v>2.7645608814166591</v>
      </c>
      <c r="J70">
        <f t="shared" si="1"/>
        <v>4.2521226167290127</v>
      </c>
      <c r="K70">
        <f t="shared" si="2"/>
        <v>0.46014757510705218</v>
      </c>
      <c r="L70">
        <f t="shared" si="3"/>
        <v>0.46014757510705218</v>
      </c>
      <c r="M70">
        <f t="shared" si="4"/>
        <v>3</v>
      </c>
    </row>
    <row r="71" spans="1:13" x14ac:dyDescent="0.2">
      <c r="A71" s="10">
        <v>59</v>
      </c>
      <c r="B71" t="s">
        <v>805</v>
      </c>
      <c r="C71">
        <v>118000</v>
      </c>
      <c r="D71">
        <v>1</v>
      </c>
      <c r="E71">
        <v>1227</v>
      </c>
      <c r="F71">
        <f>STANDARDIZE(C71, $C$9, $C$10)</f>
        <v>-0.11834096191315263</v>
      </c>
      <c r="G71">
        <f xml:space="preserve"> STANDARDIZE(D71, $D$9, $D$10)</f>
        <v>-0.66125575835799699</v>
      </c>
      <c r="H71">
        <f>STANDARDIZE(E71, $E$9, $E$10)</f>
        <v>0.46491886003450283</v>
      </c>
      <c r="I71">
        <f t="shared" si="0"/>
        <v>3.4676179579010462</v>
      </c>
      <c r="J71">
        <f t="shared" si="1"/>
        <v>7.4073801694311996</v>
      </c>
      <c r="K71">
        <f t="shared" si="2"/>
        <v>5.266510645968411E-3</v>
      </c>
      <c r="L71">
        <f t="shared" si="3"/>
        <v>5.266510645968411E-3</v>
      </c>
      <c r="M71">
        <f t="shared" si="4"/>
        <v>3</v>
      </c>
    </row>
    <row r="72" spans="1:13" x14ac:dyDescent="0.2">
      <c r="A72" s="10">
        <v>60</v>
      </c>
      <c r="B72" t="s">
        <v>816</v>
      </c>
      <c r="C72">
        <v>5844811</v>
      </c>
      <c r="D72">
        <v>1</v>
      </c>
      <c r="E72">
        <v>2894</v>
      </c>
      <c r="F72">
        <f>STANDARDIZE(C72, $C$9, $C$10)</f>
        <v>-7.8961447928045242E-2</v>
      </c>
      <c r="G72">
        <f xml:space="preserve"> STANDARDIZE(D72, $D$9, $D$10)</f>
        <v>-0.66125575835799699</v>
      </c>
      <c r="H72">
        <f>STANDARDIZE(E72, $E$9, $E$10)</f>
        <v>1.0965567896820303</v>
      </c>
      <c r="I72">
        <f t="shared" si="0"/>
        <v>1.6651109331920098</v>
      </c>
      <c r="J72">
        <f t="shared" si="1"/>
        <v>7.0027577154616774</v>
      </c>
      <c r="K72">
        <f t="shared" si="2"/>
        <v>0.49678505094117364</v>
      </c>
      <c r="L72">
        <f t="shared" si="3"/>
        <v>0.49678505094117364</v>
      </c>
      <c r="M72">
        <f t="shared" si="4"/>
        <v>3</v>
      </c>
    </row>
    <row r="73" spans="1:13" x14ac:dyDescent="0.2">
      <c r="A73" s="10">
        <v>61</v>
      </c>
      <c r="B73" t="s">
        <v>841</v>
      </c>
      <c r="C73">
        <v>72000000</v>
      </c>
      <c r="D73">
        <v>2</v>
      </c>
      <c r="E73">
        <v>6181</v>
      </c>
      <c r="F73">
        <f>STANDARDIZE(C73, $C$9, $C$10)</f>
        <v>0.37594429113212668</v>
      </c>
      <c r="G73">
        <f xml:space="preserve"> STANDARDIZE(D73, $D$9, $D$10)</f>
        <v>1.8399733572088456E-4</v>
      </c>
      <c r="H73">
        <f>STANDARDIZE(E73, $E$9, $E$10)</f>
        <v>2.342024021086603</v>
      </c>
      <c r="I73">
        <f t="shared" si="0"/>
        <v>0.18934989067486876</v>
      </c>
      <c r="J73">
        <f t="shared" si="1"/>
        <v>5.6509447269201125</v>
      </c>
      <c r="K73">
        <f t="shared" si="2"/>
        <v>4.476991746091131</v>
      </c>
      <c r="L73">
        <f t="shared" si="3"/>
        <v>0.18934989067486876</v>
      </c>
      <c r="M73">
        <f t="shared" si="4"/>
        <v>1</v>
      </c>
    </row>
    <row r="74" spans="1:13" x14ac:dyDescent="0.2">
      <c r="A74" s="10">
        <v>62</v>
      </c>
      <c r="B74" t="s">
        <v>872</v>
      </c>
      <c r="C74">
        <v>275000</v>
      </c>
      <c r="D74">
        <v>1</v>
      </c>
      <c r="E74">
        <v>2894</v>
      </c>
      <c r="F74">
        <f>STANDARDIZE(C74, $C$9, $C$10)</f>
        <v>-0.11726137613746318</v>
      </c>
      <c r="G74">
        <f xml:space="preserve"> STANDARDIZE(D74, $D$9, $D$10)</f>
        <v>-0.66125575835799699</v>
      </c>
      <c r="H74">
        <f>STANDARDIZE(E74, $E$9, $E$10)</f>
        <v>1.0965567896820303</v>
      </c>
      <c r="I74">
        <f t="shared" si="0"/>
        <v>1.6698199210043982</v>
      </c>
      <c r="J74">
        <f t="shared" si="1"/>
        <v>7.008217289034949</v>
      </c>
      <c r="K74">
        <f t="shared" si="2"/>
        <v>0.4956473707214164</v>
      </c>
      <c r="L74">
        <f t="shared" si="3"/>
        <v>0.4956473707214164</v>
      </c>
      <c r="M74">
        <f t="shared" si="4"/>
        <v>3</v>
      </c>
    </row>
    <row r="75" spans="1:13" x14ac:dyDescent="0.2">
      <c r="A75" s="10">
        <v>63</v>
      </c>
      <c r="B75" t="s">
        <v>886</v>
      </c>
      <c r="C75">
        <v>4000000</v>
      </c>
      <c r="D75">
        <v>1</v>
      </c>
      <c r="E75">
        <v>1555</v>
      </c>
      <c r="F75">
        <f>STANDARDIZE(C75, $C$9, $C$10)</f>
        <v>-9.1647000249289984E-2</v>
      </c>
      <c r="G75">
        <f xml:space="preserve"> STANDARDIZE(D75, $D$9, $D$10)</f>
        <v>-0.66125575835799699</v>
      </c>
      <c r="H75">
        <f>STANDARDIZE(E75, $E$9, $E$10)</f>
        <v>0.58920034829148482</v>
      </c>
      <c r="I75">
        <f t="shared" si="0"/>
        <v>3.0472120431403593</v>
      </c>
      <c r="J75">
        <f t="shared" si="1"/>
        <v>7.2616516401676217</v>
      </c>
      <c r="K75">
        <f t="shared" si="2"/>
        <v>3.9126692648475243E-2</v>
      </c>
      <c r="L75">
        <f t="shared" si="3"/>
        <v>3.9126692648475243E-2</v>
      </c>
      <c r="M75">
        <f t="shared" si="4"/>
        <v>3</v>
      </c>
    </row>
    <row r="76" spans="1:13" x14ac:dyDescent="0.2">
      <c r="A76" s="10">
        <v>64</v>
      </c>
      <c r="B76" t="s">
        <v>893</v>
      </c>
      <c r="C76">
        <v>300000</v>
      </c>
      <c r="D76">
        <v>2</v>
      </c>
      <c r="E76">
        <v>1433</v>
      </c>
      <c r="F76">
        <f>STANDARDIZE(C76, $C$9, $C$10)</f>
        <v>-0.11708946757445531</v>
      </c>
      <c r="G76">
        <f xml:space="preserve"> STANDARDIZE(D76, $D$9, $D$10)</f>
        <v>1.8399733572088456E-4</v>
      </c>
      <c r="H76">
        <f>STANDARDIZE(E76, $E$9, $E$10)</f>
        <v>0.54297369717150978</v>
      </c>
      <c r="I76">
        <f t="shared" si="0"/>
        <v>2.7645608814166591</v>
      </c>
      <c r="J76">
        <f t="shared" si="1"/>
        <v>4.2521226167290127</v>
      </c>
      <c r="K76">
        <f t="shared" si="2"/>
        <v>0.46014757510705218</v>
      </c>
      <c r="L76">
        <f t="shared" si="3"/>
        <v>0.46014757510705218</v>
      </c>
      <c r="M76">
        <f t="shared" si="4"/>
        <v>3</v>
      </c>
    </row>
    <row r="77" spans="1:13" x14ac:dyDescent="0.2">
      <c r="A77" s="10">
        <v>65</v>
      </c>
      <c r="B77" t="s">
        <v>903</v>
      </c>
      <c r="C77">
        <v>85000000</v>
      </c>
      <c r="D77">
        <v>1</v>
      </c>
      <c r="E77">
        <v>6501</v>
      </c>
      <c r="F77">
        <f>STANDARDIZE(C77, $C$9, $C$10)</f>
        <v>0.46533674389622109</v>
      </c>
      <c r="G77">
        <f xml:space="preserve"> STANDARDIZE(D77, $D$9, $D$10)</f>
        <v>-0.66125575835799699</v>
      </c>
      <c r="H77">
        <f>STANDARDIZE(E77, $E$9, $E$10)</f>
        <v>2.4632742535324392</v>
      </c>
      <c r="I77">
        <f t="shared" si="0"/>
        <v>0.75684631348183395</v>
      </c>
      <c r="J77">
        <f t="shared" si="1"/>
        <v>9.1101928913767907</v>
      </c>
      <c r="K77">
        <f t="shared" si="2"/>
        <v>4.6223401191117244</v>
      </c>
      <c r="L77">
        <f t="shared" si="3"/>
        <v>0.75684631348183395</v>
      </c>
      <c r="M77">
        <f t="shared" si="4"/>
        <v>1</v>
      </c>
    </row>
    <row r="78" spans="1:13" x14ac:dyDescent="0.2">
      <c r="A78" s="10">
        <v>66</v>
      </c>
      <c r="B78" t="s">
        <v>907</v>
      </c>
      <c r="C78">
        <v>37644420</v>
      </c>
      <c r="D78">
        <v>4</v>
      </c>
      <c r="E78">
        <v>2163</v>
      </c>
      <c r="F78">
        <f t="shared" ref="F78:F141" si="5">STANDARDIZE(C78, $C$9, $C$10)</f>
        <v>0.13970355556804478</v>
      </c>
      <c r="G78">
        <f t="shared" ref="G78:G141" si="6" xml:space="preserve"> STANDARDIZE(D78, $D$9, $D$10)</f>
        <v>1.3230635087231564</v>
      </c>
      <c r="H78">
        <f t="shared" ref="H78:H141" si="7">STANDARDIZE(E78, $E$9, $E$10)</f>
        <v>0.81957578993857338</v>
      </c>
      <c r="I78">
        <f t="shared" ref="I78:I141" si="8" xml:space="preserve"> SUMXMY2($D$5:$F$5, F78:H78)</f>
        <v>3.6969693613253187</v>
      </c>
      <c r="J78">
        <f t="shared" ref="J78:J141" si="9">SUMXMY2($D$6:$F$6, F78:H78)</f>
        <v>0.54195693849291215</v>
      </c>
      <c r="K78">
        <f t="shared" ref="K78:K141" si="10">SUMXMY2($D$7:$F$7, F78:H78)</f>
        <v>4.183716728053132</v>
      </c>
      <c r="L78">
        <f t="shared" ref="L78:L141" si="11" xml:space="preserve"> MIN(I78:K78)</f>
        <v>0.54195693849291215</v>
      </c>
      <c r="M78">
        <f t="shared" ref="M78:M141" si="12">MATCH(L78, I78:K78, 0)</f>
        <v>2</v>
      </c>
    </row>
    <row r="79" spans="1:13" x14ac:dyDescent="0.2">
      <c r="A79" s="10">
        <v>67</v>
      </c>
      <c r="B79" t="s">
        <v>911</v>
      </c>
      <c r="C79">
        <v>20000</v>
      </c>
      <c r="D79">
        <v>1</v>
      </c>
      <c r="E79">
        <v>4355</v>
      </c>
      <c r="F79">
        <f t="shared" si="5"/>
        <v>-0.11901484348014349</v>
      </c>
      <c r="G79">
        <f t="shared" si="6"/>
        <v>-0.66125575835799699</v>
      </c>
      <c r="H79">
        <f t="shared" si="7"/>
        <v>1.6501398821925508</v>
      </c>
      <c r="I79">
        <f t="shared" si="8"/>
        <v>0.75074302172757523</v>
      </c>
      <c r="J79">
        <f t="shared" si="9"/>
        <v>7.3149917147220043</v>
      </c>
      <c r="K79">
        <f t="shared" si="10"/>
        <v>1.5815748957501008</v>
      </c>
      <c r="L79">
        <f t="shared" si="11"/>
        <v>0.75074302172757523</v>
      </c>
      <c r="M79">
        <f t="shared" si="12"/>
        <v>1</v>
      </c>
    </row>
    <row r="80" spans="1:13" x14ac:dyDescent="0.2">
      <c r="A80" s="10">
        <v>68</v>
      </c>
      <c r="B80" t="s">
        <v>916</v>
      </c>
      <c r="C80">
        <v>6000</v>
      </c>
      <c r="D80">
        <v>1</v>
      </c>
      <c r="E80">
        <v>812</v>
      </c>
      <c r="F80">
        <f t="shared" si="5"/>
        <v>-0.11911111227542789</v>
      </c>
      <c r="G80">
        <f t="shared" si="6"/>
        <v>-0.66125575835799699</v>
      </c>
      <c r="H80">
        <f t="shared" si="7"/>
        <v>0.30767246483130911</v>
      </c>
      <c r="I80">
        <f t="shared" si="8"/>
        <v>4.0393121876406743</v>
      </c>
      <c r="J80">
        <f t="shared" si="9"/>
        <v>7.6308937092803619</v>
      </c>
      <c r="K80">
        <f t="shared" si="10"/>
        <v>7.2415843895262521E-3</v>
      </c>
      <c r="L80">
        <f t="shared" si="11"/>
        <v>7.2415843895262521E-3</v>
      </c>
      <c r="M80">
        <f t="shared" si="12"/>
        <v>3</v>
      </c>
    </row>
    <row r="81" spans="1:13" x14ac:dyDescent="0.2">
      <c r="A81" s="10">
        <v>69</v>
      </c>
      <c r="B81" t="s">
        <v>926</v>
      </c>
      <c r="C81">
        <v>2300000</v>
      </c>
      <c r="D81">
        <v>1</v>
      </c>
      <c r="E81">
        <v>1951</v>
      </c>
      <c r="F81">
        <f t="shared" si="5"/>
        <v>-0.1033367825338254</v>
      </c>
      <c r="G81">
        <f t="shared" si="6"/>
        <v>-0.66125575835799699</v>
      </c>
      <c r="H81">
        <f t="shared" si="7"/>
        <v>0.73924751094320706</v>
      </c>
      <c r="I81">
        <f t="shared" si="8"/>
        <v>2.5866398940615443</v>
      </c>
      <c r="J81">
        <f t="shared" si="9"/>
        <v>7.1335628717803665</v>
      </c>
      <c r="K81">
        <f t="shared" si="10"/>
        <v>0.12029348595889881</v>
      </c>
      <c r="L81">
        <f t="shared" si="11"/>
        <v>0.12029348595889881</v>
      </c>
      <c r="M81">
        <f t="shared" si="12"/>
        <v>3</v>
      </c>
    </row>
    <row r="82" spans="1:13" x14ac:dyDescent="0.2">
      <c r="A82" s="10">
        <v>70</v>
      </c>
      <c r="B82" t="s">
        <v>943</v>
      </c>
      <c r="C82">
        <v>95875000</v>
      </c>
      <c r="D82">
        <v>6</v>
      </c>
      <c r="E82">
        <v>2894</v>
      </c>
      <c r="F82">
        <f t="shared" si="5"/>
        <v>0.54011696880464621</v>
      </c>
      <c r="G82">
        <f t="shared" si="6"/>
        <v>2.6459430201105922</v>
      </c>
      <c r="H82">
        <f t="shared" si="7"/>
        <v>1.0965567896820303</v>
      </c>
      <c r="I82">
        <f t="shared" si="8"/>
        <v>8.5585020548853628</v>
      </c>
      <c r="J82">
        <f t="shared" si="9"/>
        <v>0.75893988835496951</v>
      </c>
      <c r="K82">
        <f t="shared" si="10"/>
        <v>11.859706971092798</v>
      </c>
      <c r="L82">
        <f t="shared" si="11"/>
        <v>0.75893988835496951</v>
      </c>
      <c r="M82">
        <f t="shared" si="12"/>
        <v>2</v>
      </c>
    </row>
    <row r="83" spans="1:13" x14ac:dyDescent="0.2">
      <c r="A83" s="10">
        <v>71</v>
      </c>
      <c r="B83" t="s">
        <v>982</v>
      </c>
      <c r="C83">
        <v>128477567</v>
      </c>
      <c r="D83">
        <v>7</v>
      </c>
      <c r="E83">
        <v>3200</v>
      </c>
      <c r="F83">
        <f t="shared" si="5"/>
        <v>0.76430338653816321</v>
      </c>
      <c r="G83">
        <f t="shared" si="6"/>
        <v>3.3073827758043102</v>
      </c>
      <c r="H83">
        <f t="shared" si="7"/>
        <v>1.212502324458361</v>
      </c>
      <c r="I83">
        <f t="shared" si="8"/>
        <v>12.561586455311348</v>
      </c>
      <c r="J83">
        <f t="shared" si="9"/>
        <v>2.38935742672433</v>
      </c>
      <c r="K83">
        <f t="shared" si="10"/>
        <v>17.19201499439097</v>
      </c>
      <c r="L83">
        <f t="shared" si="11"/>
        <v>2.38935742672433</v>
      </c>
      <c r="M83">
        <f t="shared" si="12"/>
        <v>2</v>
      </c>
    </row>
    <row r="84" spans="1:13" x14ac:dyDescent="0.2">
      <c r="A84" s="10">
        <v>72</v>
      </c>
      <c r="B84" t="s">
        <v>986</v>
      </c>
      <c r="C84">
        <v>25000</v>
      </c>
      <c r="D84">
        <v>1</v>
      </c>
      <c r="E84">
        <v>977</v>
      </c>
      <c r="F84">
        <f t="shared" si="5"/>
        <v>-0.11898046176754191</v>
      </c>
      <c r="G84">
        <f t="shared" si="6"/>
        <v>-0.66125575835799699</v>
      </c>
      <c r="H84">
        <f t="shared" si="7"/>
        <v>0.37019211593619339</v>
      </c>
      <c r="I84">
        <f t="shared" si="8"/>
        <v>3.8061185280130125</v>
      </c>
      <c r="J84">
        <f t="shared" si="9"/>
        <v>7.5361367764247014</v>
      </c>
      <c r="K84">
        <f t="shared" si="10"/>
        <v>5.3597077791310327E-4</v>
      </c>
      <c r="L84">
        <f t="shared" si="11"/>
        <v>5.3597077791310327E-4</v>
      </c>
      <c r="M84">
        <f t="shared" si="12"/>
        <v>3</v>
      </c>
    </row>
    <row r="85" spans="1:13" x14ac:dyDescent="0.2">
      <c r="A85" s="10">
        <v>73</v>
      </c>
      <c r="B85" t="s">
        <v>998</v>
      </c>
      <c r="C85">
        <v>500000</v>
      </c>
      <c r="D85">
        <v>1</v>
      </c>
      <c r="E85">
        <v>1045</v>
      </c>
      <c r="F85">
        <f t="shared" si="5"/>
        <v>-0.11571419907039231</v>
      </c>
      <c r="G85">
        <f t="shared" si="6"/>
        <v>-0.66125575835799699</v>
      </c>
      <c r="H85">
        <f t="shared" si="7"/>
        <v>0.39595779033093353</v>
      </c>
      <c r="I85">
        <f t="shared" si="8"/>
        <v>3.7117708326740915</v>
      </c>
      <c r="J85">
        <f t="shared" si="9"/>
        <v>7.4987788371019768</v>
      </c>
      <c r="K85">
        <f t="shared" si="10"/>
        <v>1.9194664070587273E-5</v>
      </c>
      <c r="L85">
        <f t="shared" si="11"/>
        <v>1.9194664070587273E-5</v>
      </c>
      <c r="M85">
        <f t="shared" si="12"/>
        <v>3</v>
      </c>
    </row>
    <row r="86" spans="1:13" x14ac:dyDescent="0.2">
      <c r="A86" s="10">
        <v>74</v>
      </c>
      <c r="B86" t="s">
        <v>1014</v>
      </c>
      <c r="C86">
        <v>25654560</v>
      </c>
      <c r="D86">
        <v>5</v>
      </c>
      <c r="E86">
        <v>3016</v>
      </c>
      <c r="F86">
        <f t="shared" si="5"/>
        <v>5.7257171437421359E-2</v>
      </c>
      <c r="G86">
        <f t="shared" si="6"/>
        <v>1.9845032644168743</v>
      </c>
      <c r="H86">
        <f t="shared" si="7"/>
        <v>1.1427834408020052</v>
      </c>
      <c r="I86">
        <f t="shared" si="8"/>
        <v>5.0719316247870845</v>
      </c>
      <c r="J86">
        <f t="shared" si="9"/>
        <v>9.208812327848051E-3</v>
      </c>
      <c r="K86">
        <f t="shared" si="10"/>
        <v>7.59186971424778</v>
      </c>
      <c r="L86">
        <f t="shared" si="11"/>
        <v>9.208812327848051E-3</v>
      </c>
      <c r="M86">
        <f t="shared" si="12"/>
        <v>2</v>
      </c>
    </row>
    <row r="87" spans="1:13" x14ac:dyDescent="0.2">
      <c r="A87" s="10">
        <v>75</v>
      </c>
      <c r="B87" t="s">
        <v>1032</v>
      </c>
      <c r="C87">
        <v>17800000</v>
      </c>
      <c r="D87">
        <v>1</v>
      </c>
      <c r="E87">
        <v>6546</v>
      </c>
      <c r="F87">
        <f t="shared" si="5"/>
        <v>3.2465265310563508E-3</v>
      </c>
      <c r="G87">
        <f t="shared" si="6"/>
        <v>-0.66125575835799699</v>
      </c>
      <c r="H87">
        <f t="shared" si="7"/>
        <v>2.4803250674701349</v>
      </c>
      <c r="I87">
        <f t="shared" si="8"/>
        <v>0.51560190480368762</v>
      </c>
      <c r="J87">
        <f t="shared" si="9"/>
        <v>8.9157605001746347</v>
      </c>
      <c r="K87">
        <f t="shared" si="10"/>
        <v>4.37231944659995</v>
      </c>
      <c r="L87">
        <f t="shared" si="11"/>
        <v>0.51560190480368762</v>
      </c>
      <c r="M87">
        <f t="shared" si="12"/>
        <v>1</v>
      </c>
    </row>
    <row r="88" spans="1:13" x14ac:dyDescent="0.2">
      <c r="A88" s="10">
        <v>76</v>
      </c>
      <c r="B88" t="s">
        <v>1041</v>
      </c>
      <c r="C88">
        <v>1000000</v>
      </c>
      <c r="D88">
        <v>2</v>
      </c>
      <c r="E88">
        <v>3989</v>
      </c>
      <c r="F88">
        <f t="shared" si="5"/>
        <v>-0.11227602781023484</v>
      </c>
      <c r="G88">
        <f t="shared" si="6"/>
        <v>1.8399733572088456E-4</v>
      </c>
      <c r="H88">
        <f t="shared" si="7"/>
        <v>1.5114599288326258</v>
      </c>
      <c r="I88">
        <f t="shared" si="8"/>
        <v>0.48494949913908586</v>
      </c>
      <c r="J88">
        <f t="shared" si="9"/>
        <v>4.1169673154062423</v>
      </c>
      <c r="K88">
        <f t="shared" si="10"/>
        <v>1.6894677612293936</v>
      </c>
      <c r="L88">
        <f t="shared" si="11"/>
        <v>0.48494949913908586</v>
      </c>
      <c r="M88">
        <f t="shared" si="12"/>
        <v>1</v>
      </c>
    </row>
    <row r="89" spans="1:13" x14ac:dyDescent="0.2">
      <c r="A89" s="10">
        <v>77</v>
      </c>
      <c r="B89" t="s">
        <v>1065</v>
      </c>
      <c r="C89">
        <v>16000000</v>
      </c>
      <c r="D89">
        <v>1</v>
      </c>
      <c r="E89">
        <v>1433</v>
      </c>
      <c r="F89">
        <f t="shared" si="5"/>
        <v>-9.1308900055105616E-3</v>
      </c>
      <c r="G89">
        <f t="shared" si="6"/>
        <v>-0.66125575835799699</v>
      </c>
      <c r="H89">
        <f t="shared" si="7"/>
        <v>0.54297369717150978</v>
      </c>
      <c r="I89">
        <f t="shared" si="8"/>
        <v>3.1963472586170747</v>
      </c>
      <c r="J89">
        <f t="shared" si="9"/>
        <v>7.3068085699539154</v>
      </c>
      <c r="K89">
        <f t="shared" si="10"/>
        <v>3.3409246976752821E-2</v>
      </c>
      <c r="L89">
        <f t="shared" si="11"/>
        <v>3.3409246976752821E-2</v>
      </c>
      <c r="M89">
        <f t="shared" si="12"/>
        <v>3</v>
      </c>
    </row>
    <row r="90" spans="1:13" x14ac:dyDescent="0.2">
      <c r="A90" s="10">
        <v>78</v>
      </c>
      <c r="B90" t="s">
        <v>1100</v>
      </c>
      <c r="C90">
        <v>525000</v>
      </c>
      <c r="D90">
        <v>2</v>
      </c>
      <c r="E90">
        <v>702</v>
      </c>
      <c r="F90">
        <f t="shared" si="5"/>
        <v>-0.11554229050738445</v>
      </c>
      <c r="G90">
        <f t="shared" si="6"/>
        <v>1.8399733572088456E-4</v>
      </c>
      <c r="H90">
        <f t="shared" si="7"/>
        <v>0.26599269742805298</v>
      </c>
      <c r="I90">
        <f t="shared" si="8"/>
        <v>3.7610247891050581</v>
      </c>
      <c r="J90">
        <f t="shared" si="9"/>
        <v>4.6352282098784174</v>
      </c>
      <c r="K90">
        <f t="shared" si="10"/>
        <v>0.45352535007332206</v>
      </c>
      <c r="L90">
        <f t="shared" si="11"/>
        <v>0.45352535007332206</v>
      </c>
      <c r="M90">
        <f t="shared" si="12"/>
        <v>3</v>
      </c>
    </row>
    <row r="91" spans="1:13" x14ac:dyDescent="0.2">
      <c r="A91" s="10">
        <v>79</v>
      </c>
      <c r="B91" t="s">
        <v>1116</v>
      </c>
      <c r="C91">
        <v>1600000</v>
      </c>
      <c r="D91">
        <v>1</v>
      </c>
      <c r="E91">
        <v>2163</v>
      </c>
      <c r="F91">
        <f t="shared" si="5"/>
        <v>-0.10815022229804587</v>
      </c>
      <c r="G91">
        <f t="shared" si="6"/>
        <v>-0.66125575835799699</v>
      </c>
      <c r="H91">
        <f t="shared" si="7"/>
        <v>0.81957578993857338</v>
      </c>
      <c r="I91">
        <f t="shared" si="8"/>
        <v>2.3584802262948057</v>
      </c>
      <c r="J91">
        <f t="shared" si="9"/>
        <v>7.0833710441753199</v>
      </c>
      <c r="K91">
        <f t="shared" si="10"/>
        <v>0.18237622068096715</v>
      </c>
      <c r="L91">
        <f t="shared" si="11"/>
        <v>0.18237622068096715</v>
      </c>
      <c r="M91">
        <f t="shared" si="12"/>
        <v>3</v>
      </c>
    </row>
    <row r="92" spans="1:13" x14ac:dyDescent="0.2">
      <c r="A92" s="10">
        <v>80</v>
      </c>
      <c r="B92" t="s">
        <v>1129</v>
      </c>
      <c r="C92">
        <v>6000000</v>
      </c>
      <c r="D92">
        <v>1</v>
      </c>
      <c r="E92">
        <v>3989</v>
      </c>
      <c r="F92">
        <f t="shared" si="5"/>
        <v>-7.7894315208660081E-2</v>
      </c>
      <c r="G92">
        <f t="shared" si="6"/>
        <v>-0.66125575835799699</v>
      </c>
      <c r="H92">
        <f t="shared" si="7"/>
        <v>1.5114599288326258</v>
      </c>
      <c r="I92">
        <f t="shared" si="8"/>
        <v>0.91843290220243223</v>
      </c>
      <c r="J92">
        <f t="shared" si="9"/>
        <v>7.1747922227105718</v>
      </c>
      <c r="K92">
        <f t="shared" si="10"/>
        <v>1.2531945970651024</v>
      </c>
      <c r="L92">
        <f t="shared" si="11"/>
        <v>0.91843290220243223</v>
      </c>
      <c r="M92">
        <f t="shared" si="12"/>
        <v>1</v>
      </c>
    </row>
    <row r="93" spans="1:13" x14ac:dyDescent="0.2">
      <c r="A93" s="10">
        <v>81</v>
      </c>
      <c r="B93" t="s">
        <v>1145</v>
      </c>
      <c r="C93">
        <v>35000</v>
      </c>
      <c r="D93">
        <v>1</v>
      </c>
      <c r="E93">
        <v>306</v>
      </c>
      <c r="F93">
        <f t="shared" si="5"/>
        <v>-0.11891169834233876</v>
      </c>
      <c r="G93">
        <f t="shared" si="6"/>
        <v>-0.66125575835799699</v>
      </c>
      <c r="H93">
        <f t="shared" si="7"/>
        <v>0.11594553477633078</v>
      </c>
      <c r="I93">
        <f t="shared" si="8"/>
        <v>4.8030864368193651</v>
      </c>
      <c r="J93">
        <f t="shared" si="9"/>
        <v>7.9701169029997745</v>
      </c>
      <c r="K93">
        <f t="shared" si="10"/>
        <v>7.6544096858708319E-2</v>
      </c>
      <c r="L93">
        <f t="shared" si="11"/>
        <v>7.6544096858708319E-2</v>
      </c>
      <c r="M93">
        <f t="shared" si="12"/>
        <v>3</v>
      </c>
    </row>
    <row r="94" spans="1:13" x14ac:dyDescent="0.2">
      <c r="A94" s="10">
        <v>82</v>
      </c>
      <c r="B94" t="s">
        <v>1149</v>
      </c>
      <c r="C94">
        <v>500000</v>
      </c>
      <c r="D94">
        <v>2</v>
      </c>
      <c r="E94">
        <v>1990</v>
      </c>
      <c r="F94">
        <f t="shared" si="5"/>
        <v>-0.11571419907039231</v>
      </c>
      <c r="G94">
        <f t="shared" si="6"/>
        <v>1.8399733572088456E-4</v>
      </c>
      <c r="H94">
        <f t="shared" si="7"/>
        <v>0.75402488302254334</v>
      </c>
      <c r="I94">
        <f t="shared" si="8"/>
        <v>2.1078778774560614</v>
      </c>
      <c r="J94">
        <f t="shared" si="9"/>
        <v>4.0627501334048457</v>
      </c>
      <c r="K94">
        <f t="shared" si="10"/>
        <v>0.56817592209473611</v>
      </c>
      <c r="L94">
        <f t="shared" si="11"/>
        <v>0.56817592209473611</v>
      </c>
      <c r="M94">
        <f t="shared" si="12"/>
        <v>3</v>
      </c>
    </row>
    <row r="95" spans="1:13" x14ac:dyDescent="0.2">
      <c r="A95" s="10">
        <v>83</v>
      </c>
      <c r="B95" t="s">
        <v>1154</v>
      </c>
      <c r="C95">
        <v>9311190</v>
      </c>
      <c r="D95">
        <v>4</v>
      </c>
      <c r="E95">
        <v>3989</v>
      </c>
      <c r="F95">
        <f t="shared" si="5"/>
        <v>-5.5125438618818412E-2</v>
      </c>
      <c r="G95">
        <f t="shared" si="6"/>
        <v>1.3230635087231564</v>
      </c>
      <c r="H95">
        <f t="shared" si="7"/>
        <v>1.5114599288326258</v>
      </c>
      <c r="I95">
        <f t="shared" si="8"/>
        <v>2.2295801760492759</v>
      </c>
      <c r="J95">
        <f t="shared" si="9"/>
        <v>0.61044737434487573</v>
      </c>
      <c r="K95">
        <f t="shared" si="10"/>
        <v>5.1928329517769436</v>
      </c>
      <c r="L95">
        <f t="shared" si="11"/>
        <v>0.61044737434487573</v>
      </c>
      <c r="M95">
        <f t="shared" si="12"/>
        <v>2</v>
      </c>
    </row>
    <row r="96" spans="1:13" x14ac:dyDescent="0.2">
      <c r="A96" s="10">
        <v>84</v>
      </c>
      <c r="B96" t="s">
        <v>1158</v>
      </c>
      <c r="C96">
        <v>7289000</v>
      </c>
      <c r="D96">
        <v>3</v>
      </c>
      <c r="E96">
        <v>2163</v>
      </c>
      <c r="F96">
        <f t="shared" si="5"/>
        <v>-6.9030709699974102E-2</v>
      </c>
      <c r="G96">
        <f t="shared" si="6"/>
        <v>0.66162375302943877</v>
      </c>
      <c r="H96">
        <f t="shared" si="7"/>
        <v>0.81957578993857338</v>
      </c>
      <c r="I96">
        <f t="shared" si="8"/>
        <v>2.3544153798693923</v>
      </c>
      <c r="J96">
        <f t="shared" si="9"/>
        <v>1.8285089451755461</v>
      </c>
      <c r="K96">
        <f t="shared" si="10"/>
        <v>1.9342933574305319</v>
      </c>
      <c r="L96">
        <f t="shared" si="11"/>
        <v>1.8285089451755461</v>
      </c>
      <c r="M96">
        <f t="shared" si="12"/>
        <v>2</v>
      </c>
    </row>
    <row r="97" spans="1:13" x14ac:dyDescent="0.2">
      <c r="A97" s="10">
        <v>85</v>
      </c>
      <c r="B97" t="s">
        <v>1162</v>
      </c>
      <c r="C97">
        <v>750000</v>
      </c>
      <c r="D97">
        <v>1</v>
      </c>
      <c r="E97">
        <v>1433</v>
      </c>
      <c r="F97">
        <f t="shared" si="5"/>
        <v>-0.11399511344031357</v>
      </c>
      <c r="G97">
        <f t="shared" si="6"/>
        <v>-0.66125575835799699</v>
      </c>
      <c r="H97">
        <f t="shared" si="7"/>
        <v>0.54297369717150978</v>
      </c>
      <c r="I97">
        <f t="shared" si="8"/>
        <v>3.2015751054259427</v>
      </c>
      <c r="J97">
        <f t="shared" si="9"/>
        <v>7.3140915013704078</v>
      </c>
      <c r="K97">
        <f t="shared" si="10"/>
        <v>2.2629066315707897E-2</v>
      </c>
      <c r="L97">
        <f t="shared" si="11"/>
        <v>2.2629066315707897E-2</v>
      </c>
      <c r="M97">
        <f t="shared" si="12"/>
        <v>3</v>
      </c>
    </row>
    <row r="98" spans="1:13" x14ac:dyDescent="0.2">
      <c r="A98" s="10">
        <v>86</v>
      </c>
      <c r="B98" t="s">
        <v>1168</v>
      </c>
      <c r="C98">
        <v>1465000</v>
      </c>
      <c r="D98">
        <v>2</v>
      </c>
      <c r="E98">
        <v>2163</v>
      </c>
      <c r="F98">
        <f t="shared" si="5"/>
        <v>-0.10907852853828838</v>
      </c>
      <c r="G98">
        <f t="shared" si="6"/>
        <v>1.8399733572088456E-4</v>
      </c>
      <c r="H98">
        <f t="shared" si="7"/>
        <v>0.81957578993857338</v>
      </c>
      <c r="I98">
        <f t="shared" si="8"/>
        <v>1.9211113113498866</v>
      </c>
      <c r="J98">
        <f t="shared" si="9"/>
        <v>4.0210050193096736</v>
      </c>
      <c r="K98">
        <f t="shared" si="10"/>
        <v>0.61987069615326762</v>
      </c>
      <c r="L98">
        <f t="shared" si="11"/>
        <v>0.61987069615326762</v>
      </c>
      <c r="M98">
        <f t="shared" si="12"/>
        <v>3</v>
      </c>
    </row>
    <row r="99" spans="1:13" x14ac:dyDescent="0.2">
      <c r="A99" s="10">
        <v>87</v>
      </c>
      <c r="B99" t="s">
        <v>1180</v>
      </c>
      <c r="C99">
        <v>500000</v>
      </c>
      <c r="D99">
        <v>2</v>
      </c>
      <c r="E99">
        <v>1067</v>
      </c>
      <c r="F99">
        <f t="shared" si="5"/>
        <v>-0.11571419907039231</v>
      </c>
      <c r="G99">
        <f t="shared" si="6"/>
        <v>1.8399733572088456E-4</v>
      </c>
      <c r="H99">
        <f t="shared" si="7"/>
        <v>0.40429374381158478</v>
      </c>
      <c r="I99">
        <f t="shared" si="8"/>
        <v>3.2441988774206232</v>
      </c>
      <c r="J99">
        <f t="shared" si="9"/>
        <v>4.4246501510028891</v>
      </c>
      <c r="K99">
        <f t="shared" si="10"/>
        <v>0.43764808711338404</v>
      </c>
      <c r="L99">
        <f t="shared" si="11"/>
        <v>0.43764808711338404</v>
      </c>
      <c r="M99">
        <f t="shared" si="12"/>
        <v>3</v>
      </c>
    </row>
    <row r="100" spans="1:13" x14ac:dyDescent="0.2">
      <c r="A100" s="10">
        <v>88</v>
      </c>
      <c r="B100" t="s">
        <v>1191</v>
      </c>
      <c r="C100">
        <v>503000</v>
      </c>
      <c r="D100">
        <v>2</v>
      </c>
      <c r="E100">
        <v>1798</v>
      </c>
      <c r="F100">
        <f t="shared" si="5"/>
        <v>-0.11569357004283137</v>
      </c>
      <c r="G100">
        <f t="shared" si="6"/>
        <v>1.8399733572088456E-4</v>
      </c>
      <c r="H100">
        <f t="shared" si="7"/>
        <v>0.68127474355504158</v>
      </c>
      <c r="I100">
        <f t="shared" si="8"/>
        <v>2.3240986747832522</v>
      </c>
      <c r="J100">
        <f t="shared" si="9"/>
        <v>4.1178775377051329</v>
      </c>
      <c r="K100">
        <f t="shared" si="10"/>
        <v>0.5208733503301507</v>
      </c>
      <c r="L100">
        <f t="shared" si="11"/>
        <v>0.5208733503301507</v>
      </c>
      <c r="M100">
        <f t="shared" si="12"/>
        <v>3</v>
      </c>
    </row>
    <row r="101" spans="1:13" x14ac:dyDescent="0.2">
      <c r="A101" s="10">
        <v>89</v>
      </c>
      <c r="B101" t="s">
        <v>1194</v>
      </c>
      <c r="C101">
        <v>350000</v>
      </c>
      <c r="D101">
        <v>1</v>
      </c>
      <c r="E101">
        <v>1019</v>
      </c>
      <c r="F101">
        <f t="shared" si="5"/>
        <v>-0.11674565044843956</v>
      </c>
      <c r="G101">
        <f t="shared" si="6"/>
        <v>-0.66125575835799699</v>
      </c>
      <c r="H101">
        <f t="shared" si="7"/>
        <v>0.38610620894470937</v>
      </c>
      <c r="I101">
        <f t="shared" si="8"/>
        <v>3.7476507720021703</v>
      </c>
      <c r="J101">
        <f t="shared" si="9"/>
        <v>7.5128643148173966</v>
      </c>
      <c r="K101">
        <f t="shared" si="10"/>
        <v>5.5795309716634423E-5</v>
      </c>
      <c r="L101">
        <f t="shared" si="11"/>
        <v>5.5795309716634423E-5</v>
      </c>
      <c r="M101">
        <f t="shared" si="12"/>
        <v>3</v>
      </c>
    </row>
    <row r="102" spans="1:13" x14ac:dyDescent="0.2">
      <c r="A102" s="10">
        <v>90</v>
      </c>
      <c r="B102" t="s">
        <v>1209</v>
      </c>
      <c r="C102">
        <v>7500</v>
      </c>
      <c r="D102">
        <v>1</v>
      </c>
      <c r="E102">
        <v>534</v>
      </c>
      <c r="F102">
        <f t="shared" si="5"/>
        <v>-0.11910079776164743</v>
      </c>
      <c r="G102">
        <f t="shared" si="6"/>
        <v>-0.66125575835799699</v>
      </c>
      <c r="H102">
        <f t="shared" si="7"/>
        <v>0.20233632539398899</v>
      </c>
      <c r="I102">
        <f t="shared" si="8"/>
        <v>4.4498514704187313</v>
      </c>
      <c r="J102">
        <f t="shared" si="9"/>
        <v>7.8081835666276254</v>
      </c>
      <c r="K102">
        <f t="shared" si="10"/>
        <v>3.6218003899965018E-2</v>
      </c>
      <c r="L102">
        <f t="shared" si="11"/>
        <v>3.6218003899965018E-2</v>
      </c>
      <c r="M102">
        <f t="shared" si="12"/>
        <v>3</v>
      </c>
    </row>
    <row r="103" spans="1:13" x14ac:dyDescent="0.2">
      <c r="A103" s="10">
        <v>91</v>
      </c>
      <c r="B103" t="s">
        <v>1214</v>
      </c>
      <c r="C103">
        <v>240000</v>
      </c>
      <c r="D103">
        <v>2</v>
      </c>
      <c r="E103">
        <v>1067</v>
      </c>
      <c r="F103">
        <f t="shared" si="5"/>
        <v>-0.1175020481256742</v>
      </c>
      <c r="G103">
        <f t="shared" si="6"/>
        <v>1.8399733572088456E-4</v>
      </c>
      <c r="H103">
        <f t="shared" si="7"/>
        <v>0.40429374381158478</v>
      </c>
      <c r="I103">
        <f t="shared" si="8"/>
        <v>3.2444848326618789</v>
      </c>
      <c r="J103">
        <f t="shared" si="9"/>
        <v>4.4249711437522086</v>
      </c>
      <c r="K103">
        <f t="shared" si="10"/>
        <v>0.43766111860761153</v>
      </c>
      <c r="L103">
        <f t="shared" si="11"/>
        <v>0.43766111860761153</v>
      </c>
      <c r="M103">
        <f t="shared" si="12"/>
        <v>3</v>
      </c>
    </row>
    <row r="104" spans="1:13" x14ac:dyDescent="0.2">
      <c r="A104" s="10">
        <v>92</v>
      </c>
      <c r="B104" t="s">
        <v>1218</v>
      </c>
      <c r="C104">
        <v>99000000</v>
      </c>
      <c r="D104">
        <v>4</v>
      </c>
      <c r="E104">
        <v>2528</v>
      </c>
      <c r="F104">
        <f t="shared" si="5"/>
        <v>0.56160553918063039</v>
      </c>
      <c r="G104">
        <f t="shared" si="6"/>
        <v>1.3230635087231564</v>
      </c>
      <c r="H104">
        <f t="shared" si="7"/>
        <v>0.9578768363221053</v>
      </c>
      <c r="I104">
        <f t="shared" si="8"/>
        <v>3.6600360525581213</v>
      </c>
      <c r="J104">
        <f t="shared" si="9"/>
        <v>0.8029998572778978</v>
      </c>
      <c r="K104">
        <f t="shared" si="10"/>
        <v>4.7121636752733291</v>
      </c>
      <c r="L104">
        <f t="shared" si="11"/>
        <v>0.8029998572778978</v>
      </c>
      <c r="M104">
        <f t="shared" si="12"/>
        <v>2</v>
      </c>
    </row>
    <row r="105" spans="1:13" x14ac:dyDescent="0.2">
      <c r="A105" s="10">
        <v>93</v>
      </c>
      <c r="B105" t="s">
        <v>1232</v>
      </c>
      <c r="C105">
        <v>909940</v>
      </c>
      <c r="D105">
        <v>3</v>
      </c>
      <c r="E105">
        <v>2163</v>
      </c>
      <c r="F105">
        <f t="shared" si="5"/>
        <v>-0.1128953112176144</v>
      </c>
      <c r="G105">
        <f t="shared" si="6"/>
        <v>0.66162375302943877</v>
      </c>
      <c r="H105">
        <f t="shared" si="7"/>
        <v>0.81957578993857338</v>
      </c>
      <c r="I105">
        <f t="shared" si="8"/>
        <v>2.3591814223830267</v>
      </c>
      <c r="J105">
        <f t="shared" si="9"/>
        <v>1.8341346275591548</v>
      </c>
      <c r="K105">
        <f t="shared" si="10"/>
        <v>1.9323632577991026</v>
      </c>
      <c r="L105">
        <f t="shared" si="11"/>
        <v>1.8341346275591548</v>
      </c>
      <c r="M105">
        <f t="shared" si="12"/>
        <v>2</v>
      </c>
    </row>
    <row r="106" spans="1:13" x14ac:dyDescent="0.2">
      <c r="A106" s="10">
        <v>94</v>
      </c>
      <c r="B106" t="s">
        <v>1237</v>
      </c>
      <c r="C106">
        <v>169500000</v>
      </c>
      <c r="D106">
        <v>3</v>
      </c>
      <c r="E106">
        <v>10929</v>
      </c>
      <c r="F106">
        <f t="shared" si="5"/>
        <v>1.0463876868628346</v>
      </c>
      <c r="G106">
        <f t="shared" si="6"/>
        <v>0.66162375302943877</v>
      </c>
      <c r="H106">
        <f t="shared" si="7"/>
        <v>4.1410743450016962</v>
      </c>
      <c r="I106">
        <f t="shared" si="8"/>
        <v>5.363773752076427</v>
      </c>
      <c r="J106">
        <f t="shared" si="9"/>
        <v>12.170909587904408</v>
      </c>
      <c r="K106">
        <f t="shared" si="10"/>
        <v>17.145558303401824</v>
      </c>
      <c r="L106">
        <f t="shared" si="11"/>
        <v>5.363773752076427</v>
      </c>
      <c r="M106">
        <f t="shared" si="12"/>
        <v>1</v>
      </c>
    </row>
    <row r="107" spans="1:13" x14ac:dyDescent="0.2">
      <c r="A107" s="10">
        <v>95</v>
      </c>
      <c r="B107" t="s">
        <v>1243</v>
      </c>
      <c r="C107">
        <v>150000</v>
      </c>
      <c r="D107">
        <v>1</v>
      </c>
      <c r="E107">
        <v>2528</v>
      </c>
      <c r="F107">
        <f t="shared" si="5"/>
        <v>-0.11812091895250254</v>
      </c>
      <c r="G107">
        <f t="shared" si="6"/>
        <v>-0.66125575835799699</v>
      </c>
      <c r="H107">
        <f t="shared" si="7"/>
        <v>0.9578768363221053</v>
      </c>
      <c r="I107">
        <f t="shared" si="8"/>
        <v>1.9962749005613944</v>
      </c>
      <c r="J107">
        <f t="shared" si="9"/>
        <v>7.0276056037469381</v>
      </c>
      <c r="K107">
        <f t="shared" si="10"/>
        <v>0.31962371159699526</v>
      </c>
      <c r="L107">
        <f t="shared" si="11"/>
        <v>0.31962371159699526</v>
      </c>
      <c r="M107">
        <f t="shared" si="12"/>
        <v>3</v>
      </c>
    </row>
    <row r="108" spans="1:13" x14ac:dyDescent="0.2">
      <c r="A108" s="10">
        <v>96</v>
      </c>
      <c r="B108" t="s">
        <v>1249</v>
      </c>
      <c r="C108">
        <v>400000</v>
      </c>
      <c r="D108">
        <v>1</v>
      </c>
      <c r="E108">
        <v>2492</v>
      </c>
      <c r="F108">
        <f t="shared" si="5"/>
        <v>-0.11640183332242381</v>
      </c>
      <c r="G108">
        <f t="shared" si="6"/>
        <v>-0.66125575835799699</v>
      </c>
      <c r="H108">
        <f t="shared" si="7"/>
        <v>0.94423618517194874</v>
      </c>
      <c r="I108">
        <f t="shared" si="8"/>
        <v>2.0301720700891912</v>
      </c>
      <c r="J108">
        <f t="shared" si="9"/>
        <v>7.031264147972891</v>
      </c>
      <c r="K108">
        <f t="shared" si="10"/>
        <v>0.30437208563988899</v>
      </c>
      <c r="L108">
        <f t="shared" si="11"/>
        <v>0.30437208563988899</v>
      </c>
      <c r="M108">
        <f t="shared" si="12"/>
        <v>3</v>
      </c>
    </row>
    <row r="109" spans="1:13" x14ac:dyDescent="0.2">
      <c r="A109" s="10">
        <v>97</v>
      </c>
      <c r="B109" t="s">
        <v>1258</v>
      </c>
      <c r="C109">
        <v>1250000</v>
      </c>
      <c r="D109">
        <v>1</v>
      </c>
      <c r="E109">
        <v>6791</v>
      </c>
      <c r="F109">
        <f t="shared" si="5"/>
        <v>-0.1105569421801561</v>
      </c>
      <c r="G109">
        <f t="shared" si="6"/>
        <v>-0.66125575835799699</v>
      </c>
      <c r="H109">
        <f t="shared" si="7"/>
        <v>2.5731572766864783</v>
      </c>
      <c r="I109">
        <f t="shared" si="8"/>
        <v>0.57944852113528378</v>
      </c>
      <c r="J109">
        <f t="shared" si="9"/>
        <v>9.1873987545044447</v>
      </c>
      <c r="K109">
        <f t="shared" si="10"/>
        <v>4.7550642342365137</v>
      </c>
      <c r="L109">
        <f t="shared" si="11"/>
        <v>0.57944852113528378</v>
      </c>
      <c r="M109">
        <f t="shared" si="12"/>
        <v>1</v>
      </c>
    </row>
    <row r="110" spans="1:13" x14ac:dyDescent="0.2">
      <c r="A110" s="10">
        <v>98</v>
      </c>
      <c r="B110" t="s">
        <v>1269</v>
      </c>
      <c r="C110">
        <v>1880000</v>
      </c>
      <c r="D110">
        <v>4</v>
      </c>
      <c r="E110">
        <v>1433</v>
      </c>
      <c r="F110">
        <f t="shared" si="5"/>
        <v>-0.10622484639235769</v>
      </c>
      <c r="G110">
        <f t="shared" si="6"/>
        <v>1.3230635087231564</v>
      </c>
      <c r="H110">
        <f t="shared" si="7"/>
        <v>0.54297369717150978</v>
      </c>
      <c r="I110">
        <f t="shared" si="8"/>
        <v>4.5129409358142727</v>
      </c>
      <c r="J110">
        <f t="shared" si="9"/>
        <v>0.75025914593933196</v>
      </c>
      <c r="K110">
        <f t="shared" si="10"/>
        <v>3.960196367769881</v>
      </c>
      <c r="L110">
        <f t="shared" si="11"/>
        <v>0.75025914593933196</v>
      </c>
      <c r="M110">
        <f t="shared" si="12"/>
        <v>2</v>
      </c>
    </row>
    <row r="111" spans="1:13" x14ac:dyDescent="0.2">
      <c r="A111" s="10">
        <v>99</v>
      </c>
      <c r="B111" t="s">
        <v>1276</v>
      </c>
      <c r="C111">
        <v>1150000</v>
      </c>
      <c r="D111">
        <v>2</v>
      </c>
      <c r="E111">
        <v>499</v>
      </c>
      <c r="F111">
        <f t="shared" si="5"/>
        <v>-0.11124457643218759</v>
      </c>
      <c r="G111">
        <f t="shared" si="6"/>
        <v>1.8399733572088456E-4</v>
      </c>
      <c r="H111">
        <f t="shared" si="7"/>
        <v>0.18907458122022569</v>
      </c>
      <c r="I111">
        <f t="shared" si="8"/>
        <v>4.0643745502309088</v>
      </c>
      <c r="J111">
        <f t="shared" si="9"/>
        <v>4.7681714716636154</v>
      </c>
      <c r="K111">
        <f t="shared" si="10"/>
        <v>0.47890678624759903</v>
      </c>
      <c r="L111">
        <f t="shared" si="11"/>
        <v>0.47890678624759903</v>
      </c>
      <c r="M111">
        <f t="shared" si="12"/>
        <v>3</v>
      </c>
    </row>
    <row r="112" spans="1:13" x14ac:dyDescent="0.2">
      <c r="A112" s="10">
        <v>100</v>
      </c>
      <c r="B112" t="s">
        <v>1303</v>
      </c>
      <c r="C112">
        <v>530000</v>
      </c>
      <c r="D112">
        <v>1</v>
      </c>
      <c r="E112">
        <v>1098</v>
      </c>
      <c r="F112">
        <f t="shared" si="5"/>
        <v>-0.11550790879478287</v>
      </c>
      <c r="G112">
        <f t="shared" si="6"/>
        <v>-0.66125575835799699</v>
      </c>
      <c r="H112">
        <f t="shared" si="7"/>
        <v>0.41603986007977517</v>
      </c>
      <c r="I112">
        <f t="shared" si="8"/>
        <v>3.6395342056913331</v>
      </c>
      <c r="J112">
        <f t="shared" si="9"/>
        <v>7.4710065444321296</v>
      </c>
      <c r="K112">
        <f t="shared" si="10"/>
        <v>5.5835818097930859E-4</v>
      </c>
      <c r="L112">
        <f t="shared" si="11"/>
        <v>5.5835818097930859E-4</v>
      </c>
      <c r="M112">
        <f t="shared" si="12"/>
        <v>3</v>
      </c>
    </row>
    <row r="113" spans="1:13" x14ac:dyDescent="0.2">
      <c r="A113" s="10">
        <v>101</v>
      </c>
      <c r="B113" t="s">
        <v>1318</v>
      </c>
      <c r="C113">
        <v>3000</v>
      </c>
      <c r="D113">
        <v>1</v>
      </c>
      <c r="E113">
        <v>1798</v>
      </c>
      <c r="F113">
        <f t="shared" si="5"/>
        <v>-0.11913174130298884</v>
      </c>
      <c r="G113">
        <f t="shared" si="6"/>
        <v>-0.66125575835799699</v>
      </c>
      <c r="H113">
        <f t="shared" si="7"/>
        <v>0.68127474355504158</v>
      </c>
      <c r="I113">
        <f t="shared" si="8"/>
        <v>2.762156671359024</v>
      </c>
      <c r="J113">
        <f t="shared" si="9"/>
        <v>7.1810182165770966</v>
      </c>
      <c r="K113">
        <f t="shared" si="10"/>
        <v>8.3401392721922998E-2</v>
      </c>
      <c r="L113">
        <f t="shared" si="11"/>
        <v>8.3401392721922998E-2</v>
      </c>
      <c r="M113">
        <f t="shared" si="12"/>
        <v>3</v>
      </c>
    </row>
    <row r="114" spans="1:13" x14ac:dyDescent="0.2">
      <c r="A114" s="10">
        <v>102</v>
      </c>
      <c r="B114" t="s">
        <v>1349</v>
      </c>
      <c r="C114">
        <v>140000</v>
      </c>
      <c r="D114">
        <v>1</v>
      </c>
      <c r="E114">
        <v>671</v>
      </c>
      <c r="F114">
        <f t="shared" si="5"/>
        <v>-0.11818968237770569</v>
      </c>
      <c r="G114">
        <f t="shared" si="6"/>
        <v>-0.66125575835799699</v>
      </c>
      <c r="H114">
        <f t="shared" si="7"/>
        <v>0.25424658115986259</v>
      </c>
      <c r="I114">
        <f t="shared" si="8"/>
        <v>4.244611720081763</v>
      </c>
      <c r="J114">
        <f t="shared" si="9"/>
        <v>7.7178725203170471</v>
      </c>
      <c r="K114">
        <f t="shared" si="10"/>
        <v>1.91544907191172E-2</v>
      </c>
      <c r="L114">
        <f t="shared" si="11"/>
        <v>1.91544907191172E-2</v>
      </c>
      <c r="M114">
        <f t="shared" si="12"/>
        <v>3</v>
      </c>
    </row>
    <row r="115" spans="1:13" x14ac:dyDescent="0.2">
      <c r="A115" s="10">
        <v>103</v>
      </c>
      <c r="B115" t="s">
        <v>1359</v>
      </c>
      <c r="C115">
        <v>1387500</v>
      </c>
      <c r="D115">
        <v>2</v>
      </c>
      <c r="E115">
        <v>2224</v>
      </c>
      <c r="F115">
        <f t="shared" si="5"/>
        <v>-0.1096114450836128</v>
      </c>
      <c r="G115">
        <f t="shared" si="6"/>
        <v>1.8399733572088456E-4</v>
      </c>
      <c r="H115">
        <f t="shared" si="7"/>
        <v>0.84268911549856096</v>
      </c>
      <c r="I115">
        <f t="shared" si="8"/>
        <v>1.8577385435264457</v>
      </c>
      <c r="J115">
        <f t="shared" si="9"/>
        <v>4.0088232803256307</v>
      </c>
      <c r="K115">
        <f t="shared" si="10"/>
        <v>0.64014114694932844</v>
      </c>
      <c r="L115">
        <f t="shared" si="11"/>
        <v>0.64014114694932844</v>
      </c>
      <c r="M115">
        <f t="shared" si="12"/>
        <v>3</v>
      </c>
    </row>
    <row r="116" spans="1:13" x14ac:dyDescent="0.2">
      <c r="A116" s="10">
        <v>104</v>
      </c>
      <c r="B116" t="s">
        <v>1373</v>
      </c>
      <c r="C116">
        <v>2249999</v>
      </c>
      <c r="D116">
        <v>2</v>
      </c>
      <c r="E116">
        <v>1433</v>
      </c>
      <c r="F116">
        <f t="shared" si="5"/>
        <v>-0.10368060653618366</v>
      </c>
      <c r="G116">
        <f t="shared" si="6"/>
        <v>1.8399733572088456E-4</v>
      </c>
      <c r="H116">
        <f t="shared" si="7"/>
        <v>0.54297369717150978</v>
      </c>
      <c r="I116">
        <f t="shared" si="8"/>
        <v>2.7625831072124316</v>
      </c>
      <c r="J116">
        <f t="shared" si="9"/>
        <v>4.2498820613490622</v>
      </c>
      <c r="K116">
        <f t="shared" si="10"/>
        <v>0.46021672795582808</v>
      </c>
      <c r="L116">
        <f t="shared" si="11"/>
        <v>0.46021672795582808</v>
      </c>
      <c r="M116">
        <f t="shared" si="12"/>
        <v>3</v>
      </c>
    </row>
    <row r="117" spans="1:13" x14ac:dyDescent="0.2">
      <c r="A117" s="10">
        <v>105</v>
      </c>
      <c r="B117" t="s">
        <v>1376</v>
      </c>
      <c r="C117">
        <v>20000000</v>
      </c>
      <c r="D117">
        <v>1</v>
      </c>
      <c r="E117">
        <v>4720</v>
      </c>
      <c r="F117">
        <f t="shared" si="5"/>
        <v>1.8374480075749246E-2</v>
      </c>
      <c r="G117">
        <f t="shared" si="6"/>
        <v>-0.66125575835799699</v>
      </c>
      <c r="H117">
        <f t="shared" si="7"/>
        <v>1.7884409285760825</v>
      </c>
      <c r="I117">
        <f t="shared" si="8"/>
        <v>0.61298790978081164</v>
      </c>
      <c r="J117">
        <f t="shared" si="9"/>
        <v>7.4807885888578838</v>
      </c>
      <c r="K117">
        <f t="shared" si="10"/>
        <v>1.9657678154482006</v>
      </c>
      <c r="L117">
        <f t="shared" si="11"/>
        <v>0.61298790978081164</v>
      </c>
      <c r="M117">
        <f t="shared" si="12"/>
        <v>1</v>
      </c>
    </row>
    <row r="118" spans="1:13" x14ac:dyDescent="0.2">
      <c r="A118" s="10">
        <v>106</v>
      </c>
      <c r="B118" t="s">
        <v>1390</v>
      </c>
      <c r="C118">
        <v>4000000</v>
      </c>
      <c r="D118">
        <v>1</v>
      </c>
      <c r="E118">
        <v>3989</v>
      </c>
      <c r="F118">
        <f t="shared" si="5"/>
        <v>-9.1647000249289984E-2</v>
      </c>
      <c r="G118">
        <f t="shared" si="6"/>
        <v>-0.66125575835799699</v>
      </c>
      <c r="H118">
        <f t="shared" si="7"/>
        <v>1.5114599288326258</v>
      </c>
      <c r="I118">
        <f t="shared" si="8"/>
        <v>0.9197568566232196</v>
      </c>
      <c r="J118">
        <f t="shared" si="9"/>
        <v>7.1763856964241617</v>
      </c>
      <c r="K118">
        <f t="shared" si="10"/>
        <v>1.2524191380472127</v>
      </c>
      <c r="L118">
        <f t="shared" si="11"/>
        <v>0.9197568566232196</v>
      </c>
      <c r="M118">
        <f t="shared" si="12"/>
        <v>1</v>
      </c>
    </row>
    <row r="119" spans="1:13" x14ac:dyDescent="0.2">
      <c r="A119" s="10">
        <v>107</v>
      </c>
      <c r="B119" t="s">
        <v>1399</v>
      </c>
      <c r="C119">
        <v>65000000</v>
      </c>
      <c r="D119">
        <v>3</v>
      </c>
      <c r="E119">
        <v>4203</v>
      </c>
      <c r="F119">
        <f t="shared" si="5"/>
        <v>0.32780989348992207</v>
      </c>
      <c r="G119">
        <f t="shared" si="6"/>
        <v>0.66162375302943877</v>
      </c>
      <c r="H119">
        <f t="shared" si="7"/>
        <v>1.5925460217807785</v>
      </c>
      <c r="I119">
        <f t="shared" si="8"/>
        <v>0.94386081705238956</v>
      </c>
      <c r="J119">
        <f t="shared" si="9"/>
        <v>2.1217902738521897</v>
      </c>
      <c r="K119">
        <f t="shared" si="10"/>
        <v>3.3842876750950799</v>
      </c>
      <c r="L119">
        <f t="shared" si="11"/>
        <v>0.94386081705238956</v>
      </c>
      <c r="M119">
        <f t="shared" si="12"/>
        <v>1</v>
      </c>
    </row>
    <row r="120" spans="1:13" x14ac:dyDescent="0.2">
      <c r="A120" s="10">
        <v>108</v>
      </c>
      <c r="B120" t="s">
        <v>1416</v>
      </c>
      <c r="C120">
        <v>148000000</v>
      </c>
      <c r="D120">
        <v>3</v>
      </c>
      <c r="E120">
        <v>6181</v>
      </c>
      <c r="F120">
        <f t="shared" si="5"/>
        <v>0.89854632267606305</v>
      </c>
      <c r="G120">
        <f t="shared" si="6"/>
        <v>0.66162375302943877</v>
      </c>
      <c r="H120">
        <f t="shared" si="7"/>
        <v>2.342024021086603</v>
      </c>
      <c r="I120">
        <f t="shared" si="8"/>
        <v>1.3311961929459089</v>
      </c>
      <c r="J120">
        <f t="shared" si="9"/>
        <v>4.1575339935916427</v>
      </c>
      <c r="K120">
        <f t="shared" si="10"/>
        <v>6.5736208598562325</v>
      </c>
      <c r="L120">
        <f t="shared" si="11"/>
        <v>1.3311961929459089</v>
      </c>
      <c r="M120">
        <f t="shared" si="12"/>
        <v>1</v>
      </c>
    </row>
    <row r="121" spans="1:13" x14ac:dyDescent="0.2">
      <c r="A121" s="10">
        <v>109</v>
      </c>
      <c r="B121" t="s">
        <v>1421</v>
      </c>
      <c r="C121">
        <v>25920000</v>
      </c>
      <c r="D121">
        <v>4</v>
      </c>
      <c r="E121">
        <v>3412</v>
      </c>
      <c r="F121">
        <f t="shared" si="5"/>
        <v>5.9082427796013762E-2</v>
      </c>
      <c r="G121">
        <f t="shared" si="6"/>
        <v>1.3230635087231564</v>
      </c>
      <c r="H121">
        <f t="shared" si="7"/>
        <v>1.2928306034537276</v>
      </c>
      <c r="I121">
        <f t="shared" si="8"/>
        <v>2.5888971808589138</v>
      </c>
      <c r="J121">
        <f t="shared" si="9"/>
        <v>0.48340818956480525</v>
      </c>
      <c r="K121">
        <f t="shared" si="10"/>
        <v>4.7776322474589747</v>
      </c>
      <c r="L121">
        <f t="shared" si="11"/>
        <v>0.48340818956480525</v>
      </c>
      <c r="M121">
        <f t="shared" si="12"/>
        <v>2</v>
      </c>
    </row>
    <row r="122" spans="1:13" x14ac:dyDescent="0.2">
      <c r="A122" s="10">
        <v>110</v>
      </c>
      <c r="B122" t="s">
        <v>1426</v>
      </c>
      <c r="C122">
        <v>17500000</v>
      </c>
      <c r="D122">
        <v>1</v>
      </c>
      <c r="E122">
        <v>3624</v>
      </c>
      <c r="F122">
        <f t="shared" si="5"/>
        <v>1.1836237749618655E-3</v>
      </c>
      <c r="G122">
        <f t="shared" si="6"/>
        <v>-0.66125575835799699</v>
      </c>
      <c r="H122">
        <f t="shared" si="7"/>
        <v>1.3731588824490939</v>
      </c>
      <c r="I122">
        <f t="shared" si="8"/>
        <v>1.1287696053691532</v>
      </c>
      <c r="J122">
        <f t="shared" si="9"/>
        <v>7.0773347061259289</v>
      </c>
      <c r="K122">
        <f t="shared" si="10"/>
        <v>0.97462803611173676</v>
      </c>
      <c r="L122">
        <f t="shared" si="11"/>
        <v>0.97462803611173676</v>
      </c>
      <c r="M122">
        <f t="shared" si="12"/>
        <v>3</v>
      </c>
    </row>
    <row r="123" spans="1:13" x14ac:dyDescent="0.2">
      <c r="A123" s="10">
        <v>111</v>
      </c>
      <c r="B123" t="s">
        <v>1430</v>
      </c>
      <c r="C123">
        <v>1011601</v>
      </c>
      <c r="D123">
        <v>3</v>
      </c>
      <c r="E123">
        <v>3259</v>
      </c>
      <c r="F123">
        <f t="shared" si="5"/>
        <v>-0.11219625536065667</v>
      </c>
      <c r="G123">
        <f t="shared" si="6"/>
        <v>0.66162375302943877</v>
      </c>
      <c r="H123">
        <f t="shared" si="7"/>
        <v>1.2348578360655622</v>
      </c>
      <c r="I123">
        <f t="shared" si="8"/>
        <v>1.3819115201650343</v>
      </c>
      <c r="J123">
        <f t="shared" si="9"/>
        <v>1.7764235029770499</v>
      </c>
      <c r="K123">
        <f t="shared" si="10"/>
        <v>2.4594972779423649</v>
      </c>
      <c r="L123">
        <f t="shared" si="11"/>
        <v>1.3819115201650343</v>
      </c>
      <c r="M123">
        <f t="shared" si="12"/>
        <v>1</v>
      </c>
    </row>
    <row r="124" spans="1:13" x14ac:dyDescent="0.2">
      <c r="A124" s="10">
        <v>112</v>
      </c>
      <c r="B124" t="s">
        <v>1458</v>
      </c>
      <c r="C124">
        <v>5000000</v>
      </c>
      <c r="D124">
        <v>2</v>
      </c>
      <c r="E124">
        <v>2925</v>
      </c>
      <c r="F124">
        <f t="shared" si="5"/>
        <v>-8.4770657728975032E-2</v>
      </c>
      <c r="G124">
        <f t="shared" si="6"/>
        <v>1.8399733572088456E-4</v>
      </c>
      <c r="H124">
        <f t="shared" si="7"/>
        <v>1.1083029059502207</v>
      </c>
      <c r="I124">
        <f t="shared" si="8"/>
        <v>1.2022620472628773</v>
      </c>
      <c r="J124">
        <f t="shared" si="9"/>
        <v>3.941017178966121</v>
      </c>
      <c r="K124">
        <f t="shared" si="10"/>
        <v>0.95060301447273565</v>
      </c>
      <c r="L124">
        <f t="shared" si="11"/>
        <v>0.95060301447273565</v>
      </c>
      <c r="M124">
        <f t="shared" si="12"/>
        <v>3</v>
      </c>
    </row>
    <row r="125" spans="1:13" x14ac:dyDescent="0.2">
      <c r="A125" s="10">
        <v>113</v>
      </c>
      <c r="B125" t="s">
        <v>1462</v>
      </c>
      <c r="C125">
        <v>7063012</v>
      </c>
      <c r="D125">
        <v>4</v>
      </c>
      <c r="E125">
        <v>1798</v>
      </c>
      <c r="F125">
        <f t="shared" si="5"/>
        <v>-7.0584680593455046E-2</v>
      </c>
      <c r="G125">
        <f t="shared" si="6"/>
        <v>1.3230635087231564</v>
      </c>
      <c r="H125">
        <f t="shared" si="7"/>
        <v>0.68127474355504158</v>
      </c>
      <c r="I125">
        <f t="shared" si="8"/>
        <v>4.0690113134293222</v>
      </c>
      <c r="J125">
        <f t="shared" si="9"/>
        <v>0.61187554650771225</v>
      </c>
      <c r="K125">
        <f t="shared" si="10"/>
        <v>4.0226822793002226</v>
      </c>
      <c r="L125">
        <f t="shared" si="11"/>
        <v>0.61187554650771225</v>
      </c>
      <c r="M125">
        <f t="shared" si="12"/>
        <v>2</v>
      </c>
    </row>
    <row r="126" spans="1:13" x14ac:dyDescent="0.2">
      <c r="A126" s="10">
        <v>114</v>
      </c>
      <c r="B126" t="s">
        <v>1465</v>
      </c>
      <c r="C126">
        <v>2000000</v>
      </c>
      <c r="D126">
        <v>1</v>
      </c>
      <c r="E126">
        <v>2894</v>
      </c>
      <c r="F126">
        <f t="shared" si="5"/>
        <v>-0.10539968528991989</v>
      </c>
      <c r="G126">
        <f t="shared" si="6"/>
        <v>-0.66125575835799699</v>
      </c>
      <c r="H126">
        <f t="shared" si="7"/>
        <v>1.0965567896820303</v>
      </c>
      <c r="I126">
        <f t="shared" si="8"/>
        <v>1.6680479203118797</v>
      </c>
      <c r="J126">
        <f t="shared" si="9"/>
        <v>7.0062128279523881</v>
      </c>
      <c r="K126">
        <f t="shared" si="10"/>
        <v>0.49568611411975683</v>
      </c>
      <c r="L126">
        <f t="shared" si="11"/>
        <v>0.49568611411975683</v>
      </c>
      <c r="M126">
        <f t="shared" si="12"/>
        <v>3</v>
      </c>
    </row>
    <row r="127" spans="1:13" x14ac:dyDescent="0.2">
      <c r="A127" s="10">
        <v>115</v>
      </c>
      <c r="B127" t="s">
        <v>1469</v>
      </c>
      <c r="C127">
        <v>13000000</v>
      </c>
      <c r="D127">
        <v>1</v>
      </c>
      <c r="E127">
        <v>16408</v>
      </c>
      <c r="F127">
        <f t="shared" si="5"/>
        <v>-2.9759917566455418E-2</v>
      </c>
      <c r="G127">
        <f t="shared" si="6"/>
        <v>-0.66125575835799699</v>
      </c>
      <c r="H127">
        <f t="shared" si="7"/>
        <v>6.2171056686602464</v>
      </c>
      <c r="I127">
        <f t="shared" si="8"/>
        <v>16.544790482653575</v>
      </c>
      <c r="J127">
        <f t="shared" si="9"/>
        <v>33.220070169287823</v>
      </c>
      <c r="K127">
        <f t="shared" si="10"/>
        <v>33.932399237437103</v>
      </c>
      <c r="L127">
        <f t="shared" si="11"/>
        <v>16.544790482653575</v>
      </c>
      <c r="M127">
        <f t="shared" si="12"/>
        <v>1</v>
      </c>
    </row>
    <row r="128" spans="1:13" x14ac:dyDescent="0.2">
      <c r="A128" s="10">
        <v>116</v>
      </c>
      <c r="B128" t="s">
        <v>1486</v>
      </c>
      <c r="C128">
        <v>1670000</v>
      </c>
      <c r="D128">
        <v>1</v>
      </c>
      <c r="E128">
        <v>841</v>
      </c>
      <c r="F128">
        <f t="shared" si="5"/>
        <v>-0.10766887832162382</v>
      </c>
      <c r="G128">
        <f t="shared" si="6"/>
        <v>-0.66125575835799699</v>
      </c>
      <c r="H128">
        <f t="shared" si="7"/>
        <v>0.31866076714671304</v>
      </c>
      <c r="I128">
        <f t="shared" si="8"/>
        <v>3.996007709622714</v>
      </c>
      <c r="J128">
        <f t="shared" si="9"/>
        <v>7.6116967447195965</v>
      </c>
      <c r="K128">
        <f t="shared" si="10"/>
        <v>5.4873028741388519E-3</v>
      </c>
      <c r="L128">
        <f t="shared" si="11"/>
        <v>5.4873028741388519E-3</v>
      </c>
      <c r="M128">
        <f t="shared" si="12"/>
        <v>3</v>
      </c>
    </row>
    <row r="129" spans="1:13" x14ac:dyDescent="0.2">
      <c r="A129" s="10">
        <v>117</v>
      </c>
      <c r="B129" t="s">
        <v>1489</v>
      </c>
      <c r="C129">
        <v>15000000</v>
      </c>
      <c r="D129">
        <v>3</v>
      </c>
      <c r="E129">
        <v>6181</v>
      </c>
      <c r="F129">
        <f t="shared" si="5"/>
        <v>-1.6007232525825515E-2</v>
      </c>
      <c r="G129">
        <f t="shared" si="6"/>
        <v>0.66162375302943877</v>
      </c>
      <c r="H129">
        <f t="shared" si="7"/>
        <v>2.342024021086603</v>
      </c>
      <c r="I129">
        <f t="shared" si="8"/>
        <v>0.45705528662105538</v>
      </c>
      <c r="J129">
        <f t="shared" si="9"/>
        <v>3.301316120238198</v>
      </c>
      <c r="K129">
        <f t="shared" si="10"/>
        <v>5.5598689598593509</v>
      </c>
      <c r="L129">
        <f t="shared" si="11"/>
        <v>0.45705528662105538</v>
      </c>
      <c r="M129">
        <f t="shared" si="12"/>
        <v>1</v>
      </c>
    </row>
    <row r="130" spans="1:13" x14ac:dyDescent="0.2">
      <c r="A130" s="10">
        <v>118</v>
      </c>
      <c r="B130" t="s">
        <v>1501</v>
      </c>
      <c r="C130">
        <v>64567194</v>
      </c>
      <c r="D130">
        <v>7</v>
      </c>
      <c r="E130">
        <v>5085</v>
      </c>
      <c r="F130">
        <f t="shared" si="5"/>
        <v>0.32483377118907464</v>
      </c>
      <c r="G130">
        <f t="shared" si="6"/>
        <v>3.3073827758043102</v>
      </c>
      <c r="H130">
        <f t="shared" si="7"/>
        <v>1.9267419749596144</v>
      </c>
      <c r="I130">
        <f t="shared" si="8"/>
        <v>11.144942818033572</v>
      </c>
      <c r="J130">
        <f t="shared" si="9"/>
        <v>2.5628903067858966</v>
      </c>
      <c r="K130">
        <f t="shared" si="10"/>
        <v>18.295510703043291</v>
      </c>
      <c r="L130">
        <f t="shared" si="11"/>
        <v>2.5628903067858966</v>
      </c>
      <c r="M130">
        <f t="shared" si="12"/>
        <v>2</v>
      </c>
    </row>
    <row r="131" spans="1:13" x14ac:dyDescent="0.2">
      <c r="A131" s="10">
        <v>119</v>
      </c>
      <c r="B131" t="s">
        <v>1509</v>
      </c>
      <c r="C131">
        <v>3393925</v>
      </c>
      <c r="D131">
        <v>2</v>
      </c>
      <c r="E131">
        <v>2955</v>
      </c>
      <c r="F131">
        <f t="shared" si="5"/>
        <v>-9.5814579542289863E-2</v>
      </c>
      <c r="G131">
        <f t="shared" si="6"/>
        <v>1.8399733572088456E-4</v>
      </c>
      <c r="H131">
        <f t="shared" si="7"/>
        <v>1.1196701152420179</v>
      </c>
      <c r="I131">
        <f t="shared" si="8"/>
        <v>1.1786726755992656</v>
      </c>
      <c r="J131">
        <f t="shared" si="9"/>
        <v>3.9428150208934736</v>
      </c>
      <c r="K131">
        <f t="shared" si="10"/>
        <v>0.96650375356047702</v>
      </c>
      <c r="L131">
        <f t="shared" si="11"/>
        <v>0.96650375356047702</v>
      </c>
      <c r="M131">
        <f t="shared" si="12"/>
        <v>3</v>
      </c>
    </row>
    <row r="132" spans="1:13" x14ac:dyDescent="0.2">
      <c r="A132" s="10">
        <v>120</v>
      </c>
      <c r="B132" t="s">
        <v>1535</v>
      </c>
      <c r="C132">
        <v>2374979</v>
      </c>
      <c r="D132">
        <v>6</v>
      </c>
      <c r="E132">
        <v>2438</v>
      </c>
      <c r="F132">
        <f t="shared" si="5"/>
        <v>-0.10282120124799471</v>
      </c>
      <c r="G132">
        <f t="shared" si="6"/>
        <v>2.6459430201105922</v>
      </c>
      <c r="H132">
        <f t="shared" si="7"/>
        <v>0.92377520844671379</v>
      </c>
      <c r="I132">
        <f t="shared" si="8"/>
        <v>8.6426875373757959</v>
      </c>
      <c r="J132">
        <f t="shared" si="9"/>
        <v>0.4731295523374851</v>
      </c>
      <c r="K132">
        <f t="shared" si="10"/>
        <v>11.21986937252789</v>
      </c>
      <c r="L132">
        <f t="shared" si="11"/>
        <v>0.4731295523374851</v>
      </c>
      <c r="M132">
        <f t="shared" si="12"/>
        <v>2</v>
      </c>
    </row>
    <row r="133" spans="1:13" x14ac:dyDescent="0.2">
      <c r="A133" s="10">
        <v>121</v>
      </c>
      <c r="B133" t="s">
        <v>1552</v>
      </c>
      <c r="C133">
        <v>81000</v>
      </c>
      <c r="D133">
        <v>1</v>
      </c>
      <c r="E133">
        <v>702</v>
      </c>
      <c r="F133">
        <f t="shared" si="5"/>
        <v>-0.11859538658640428</v>
      </c>
      <c r="G133">
        <f t="shared" si="6"/>
        <v>-0.66125575835799699</v>
      </c>
      <c r="H133">
        <f t="shared" si="7"/>
        <v>0.26599269742805298</v>
      </c>
      <c r="I133">
        <f t="shared" si="8"/>
        <v>4.1990184762970673</v>
      </c>
      <c r="J133">
        <f t="shared" si="9"/>
        <v>7.69829703282642</v>
      </c>
      <c r="K133">
        <f t="shared" si="10"/>
        <v>1.6047866657614727E-2</v>
      </c>
      <c r="L133">
        <f t="shared" si="11"/>
        <v>1.6047866657614727E-2</v>
      </c>
      <c r="M133">
        <f t="shared" si="12"/>
        <v>3</v>
      </c>
    </row>
    <row r="134" spans="1:13" x14ac:dyDescent="0.2">
      <c r="A134" s="10">
        <v>122</v>
      </c>
      <c r="B134" t="s">
        <v>1556</v>
      </c>
      <c r="C134">
        <v>1050000</v>
      </c>
      <c r="D134">
        <v>3</v>
      </c>
      <c r="E134">
        <v>2872</v>
      </c>
      <c r="F134">
        <f t="shared" si="5"/>
        <v>-0.11193221068421909</v>
      </c>
      <c r="G134">
        <f t="shared" si="6"/>
        <v>0.66162375302943877</v>
      </c>
      <c r="H134">
        <f t="shared" si="7"/>
        <v>1.088220836201379</v>
      </c>
      <c r="I134">
        <f t="shared" si="8"/>
        <v>1.687517051590387</v>
      </c>
      <c r="J134">
        <f t="shared" si="9"/>
        <v>1.7573208043216231</v>
      </c>
      <c r="K134">
        <f t="shared" si="10"/>
        <v>2.2339724787851023</v>
      </c>
      <c r="L134">
        <f t="shared" si="11"/>
        <v>1.687517051590387</v>
      </c>
      <c r="M134">
        <f t="shared" si="12"/>
        <v>1</v>
      </c>
    </row>
    <row r="135" spans="1:13" x14ac:dyDescent="0.2">
      <c r="A135" s="10">
        <v>123</v>
      </c>
      <c r="B135" t="s">
        <v>1560</v>
      </c>
      <c r="C135">
        <v>750000</v>
      </c>
      <c r="D135">
        <v>1</v>
      </c>
      <c r="E135">
        <v>2163</v>
      </c>
      <c r="F135">
        <f t="shared" si="5"/>
        <v>-0.11399511344031357</v>
      </c>
      <c r="G135">
        <f t="shared" si="6"/>
        <v>-0.66125575835799699</v>
      </c>
      <c r="H135">
        <f t="shared" si="7"/>
        <v>0.81957578993857338</v>
      </c>
      <c r="I135">
        <f t="shared" si="8"/>
        <v>2.3593503716958248</v>
      </c>
      <c r="J135">
        <f t="shared" si="9"/>
        <v>7.0843557352757811</v>
      </c>
      <c r="K135">
        <f t="shared" si="10"/>
        <v>0.18235411537054863</v>
      </c>
      <c r="L135">
        <f t="shared" si="11"/>
        <v>0.18235411537054863</v>
      </c>
      <c r="M135">
        <f t="shared" si="12"/>
        <v>3</v>
      </c>
    </row>
    <row r="136" spans="1:13" x14ac:dyDescent="0.2">
      <c r="A136" s="10">
        <v>124</v>
      </c>
      <c r="B136" t="s">
        <v>1563</v>
      </c>
      <c r="C136">
        <v>38064570</v>
      </c>
      <c r="D136">
        <v>4</v>
      </c>
      <c r="E136">
        <v>4355</v>
      </c>
      <c r="F136">
        <f t="shared" si="5"/>
        <v>0.14259265087795511</v>
      </c>
      <c r="G136">
        <f t="shared" si="6"/>
        <v>1.3230635087231564</v>
      </c>
      <c r="H136">
        <f t="shared" si="7"/>
        <v>1.6501398821925508</v>
      </c>
      <c r="I136">
        <f t="shared" si="8"/>
        <v>2.0885874444877723</v>
      </c>
      <c r="J136">
        <f t="shared" si="9"/>
        <v>0.77266335726253055</v>
      </c>
      <c r="K136">
        <f t="shared" si="10"/>
        <v>5.5843702617466349</v>
      </c>
      <c r="L136">
        <f t="shared" si="11"/>
        <v>0.77266335726253055</v>
      </c>
      <c r="M136">
        <f t="shared" si="12"/>
        <v>2</v>
      </c>
    </row>
    <row r="137" spans="1:13" x14ac:dyDescent="0.2">
      <c r="A137" s="10">
        <v>125</v>
      </c>
      <c r="B137" t="s">
        <v>1568</v>
      </c>
      <c r="C137">
        <v>1000000</v>
      </c>
      <c r="D137">
        <v>1</v>
      </c>
      <c r="E137">
        <v>4355</v>
      </c>
      <c r="F137">
        <f t="shared" si="5"/>
        <v>-0.11227602781023484</v>
      </c>
      <c r="G137">
        <f t="shared" si="6"/>
        <v>-0.66125575835799699</v>
      </c>
      <c r="H137">
        <f t="shared" si="7"/>
        <v>1.6501398821925508</v>
      </c>
      <c r="I137">
        <f t="shared" si="8"/>
        <v>0.74967816518693597</v>
      </c>
      <c r="J137">
        <f t="shared" si="9"/>
        <v>7.313794793727892</v>
      </c>
      <c r="K137">
        <f t="shared" si="10"/>
        <v>1.5815387517944133</v>
      </c>
      <c r="L137">
        <f t="shared" si="11"/>
        <v>0.74967816518693597</v>
      </c>
      <c r="M137">
        <f t="shared" si="12"/>
        <v>1</v>
      </c>
    </row>
    <row r="138" spans="1:13" x14ac:dyDescent="0.2">
      <c r="A138" s="10">
        <v>126</v>
      </c>
      <c r="B138" t="s">
        <v>1571</v>
      </c>
      <c r="C138">
        <v>1000000</v>
      </c>
      <c r="D138">
        <v>1</v>
      </c>
      <c r="E138">
        <v>3624</v>
      </c>
      <c r="F138">
        <f t="shared" si="5"/>
        <v>-0.11227602781023484</v>
      </c>
      <c r="G138">
        <f t="shared" si="6"/>
        <v>-0.66125575835799699</v>
      </c>
      <c r="H138">
        <f t="shared" si="7"/>
        <v>1.3731588824490939</v>
      </c>
      <c r="I138">
        <f t="shared" si="8"/>
        <v>1.1330606362150979</v>
      </c>
      <c r="J138">
        <f t="shared" si="9"/>
        <v>7.0838492711374998</v>
      </c>
      <c r="K138">
        <f t="shared" si="10"/>
        <v>0.96159890608859544</v>
      </c>
      <c r="L138">
        <f t="shared" si="11"/>
        <v>0.96159890608859544</v>
      </c>
      <c r="M138">
        <f t="shared" si="12"/>
        <v>3</v>
      </c>
    </row>
    <row r="139" spans="1:13" x14ac:dyDescent="0.2">
      <c r="A139" s="10">
        <v>127</v>
      </c>
      <c r="B139" t="s">
        <v>1575</v>
      </c>
      <c r="C139">
        <v>17400000</v>
      </c>
      <c r="D139">
        <v>4</v>
      </c>
      <c r="E139">
        <v>1798</v>
      </c>
      <c r="F139">
        <f t="shared" si="5"/>
        <v>4.9598952293037019E-4</v>
      </c>
      <c r="G139">
        <f t="shared" si="6"/>
        <v>1.3230635087231564</v>
      </c>
      <c r="H139">
        <f t="shared" si="7"/>
        <v>0.68127474355504158</v>
      </c>
      <c r="I139">
        <f t="shared" si="8"/>
        <v>4.0692376221355007</v>
      </c>
      <c r="J139">
        <f t="shared" si="9"/>
        <v>0.61070884636615341</v>
      </c>
      <c r="K139">
        <f t="shared" si="10"/>
        <v>4.0337593937677232</v>
      </c>
      <c r="L139">
        <f t="shared" si="11"/>
        <v>0.61070884636615341</v>
      </c>
      <c r="M139">
        <f t="shared" si="12"/>
        <v>2</v>
      </c>
    </row>
    <row r="140" spans="1:13" x14ac:dyDescent="0.2">
      <c r="A140" s="10">
        <v>128</v>
      </c>
      <c r="B140" t="s">
        <v>1601</v>
      </c>
      <c r="C140">
        <v>450000</v>
      </c>
      <c r="D140">
        <v>1</v>
      </c>
      <c r="E140">
        <v>333</v>
      </c>
      <c r="F140">
        <f t="shared" si="5"/>
        <v>-0.11605801619640806</v>
      </c>
      <c r="G140">
        <f t="shared" si="6"/>
        <v>-0.66125575835799699</v>
      </c>
      <c r="H140">
        <f t="shared" si="7"/>
        <v>0.12617602313894821</v>
      </c>
      <c r="I140">
        <f t="shared" si="8"/>
        <v>4.7600117017090842</v>
      </c>
      <c r="J140">
        <f t="shared" si="9"/>
        <v>7.9496399441789194</v>
      </c>
      <c r="K140">
        <f t="shared" si="10"/>
        <v>7.0963406660506254E-2</v>
      </c>
      <c r="L140">
        <f t="shared" si="11"/>
        <v>7.0963406660506254E-2</v>
      </c>
      <c r="M140">
        <f t="shared" si="12"/>
        <v>3</v>
      </c>
    </row>
    <row r="141" spans="1:13" x14ac:dyDescent="0.2">
      <c r="A141" s="10">
        <v>129</v>
      </c>
      <c r="B141" t="s">
        <v>1611</v>
      </c>
      <c r="C141">
        <v>49656999</v>
      </c>
      <c r="D141">
        <v>5</v>
      </c>
      <c r="E141">
        <v>1798</v>
      </c>
      <c r="F141">
        <f t="shared" si="5"/>
        <v>0.22230616332438724</v>
      </c>
      <c r="G141">
        <f t="shared" si="6"/>
        <v>1.9845032644168743</v>
      </c>
      <c r="H141">
        <f t="shared" si="7"/>
        <v>0.68127474355504158</v>
      </c>
      <c r="I141">
        <f t="shared" si="8"/>
        <v>6.3224227488772922</v>
      </c>
      <c r="J141">
        <f t="shared" si="9"/>
        <v>0.23453172885573845</v>
      </c>
      <c r="K141">
        <f t="shared" si="10"/>
        <v>7.1958100099298425</v>
      </c>
      <c r="L141">
        <f t="shared" si="11"/>
        <v>0.23453172885573845</v>
      </c>
      <c r="M141">
        <f t="shared" si="12"/>
        <v>2</v>
      </c>
    </row>
    <row r="142" spans="1:13" x14ac:dyDescent="0.2">
      <c r="A142" s="10">
        <v>130</v>
      </c>
      <c r="B142" t="s">
        <v>1620</v>
      </c>
      <c r="C142">
        <v>450000</v>
      </c>
      <c r="D142">
        <v>1</v>
      </c>
      <c r="E142">
        <v>8983</v>
      </c>
      <c r="F142">
        <f t="shared" ref="F142:F205" si="13">STANDARDIZE(C142, $C$9, $C$10)</f>
        <v>-0.11605801619640806</v>
      </c>
      <c r="G142">
        <f t="shared" ref="G142:G205" si="14" xml:space="preserve"> STANDARDIZE(D142, $D$9, $D$10)</f>
        <v>-0.66125575835799699</v>
      </c>
      <c r="H142">
        <f t="shared" ref="H142:H205" si="15">STANDARDIZE(E142, $E$9, $E$10)</f>
        <v>3.4037213689404555</v>
      </c>
      <c r="I142">
        <f t="shared" ref="I142:I205" si="16" xml:space="preserve"> SUMXMY2($D$5:$F$5, F142:H142)</f>
        <v>1.8838065119280047</v>
      </c>
      <c r="J142">
        <f t="shared" ref="J142:J205" si="17">SUMXMY2($D$6:$F$6, F142:H142)</f>
        <v>12.331009507886886</v>
      </c>
      <c r="K142">
        <f t="shared" ref="K142:K205" si="18">SUMXMY2($D$7:$F$7, F142:H142)</f>
        <v>9.0671768759066804</v>
      </c>
      <c r="L142">
        <f t="shared" ref="L142:L205" si="19" xml:space="preserve"> MIN(I142:K142)</f>
        <v>1.8838065119280047</v>
      </c>
      <c r="M142">
        <f t="shared" ref="M142:M205" si="20">MATCH(L142, I142:K142, 0)</f>
        <v>1</v>
      </c>
    </row>
    <row r="143" spans="1:13" x14ac:dyDescent="0.2">
      <c r="A143" s="10">
        <v>131</v>
      </c>
      <c r="B143" t="s">
        <v>1630</v>
      </c>
      <c r="C143">
        <v>20900</v>
      </c>
      <c r="D143">
        <v>1</v>
      </c>
      <c r="E143">
        <v>3989</v>
      </c>
      <c r="F143">
        <f t="shared" si="13"/>
        <v>-0.11900865477187521</v>
      </c>
      <c r="G143">
        <f t="shared" si="14"/>
        <v>-0.66125575835799699</v>
      </c>
      <c r="H143">
        <f t="shared" si="15"/>
        <v>1.5114599288326258</v>
      </c>
      <c r="I143">
        <f t="shared" si="16"/>
        <v>0.92351588649615002</v>
      </c>
      <c r="J143">
        <f t="shared" si="17"/>
        <v>7.1806809484060885</v>
      </c>
      <c r="K143">
        <f t="shared" si="18"/>
        <v>1.2520012799132232</v>
      </c>
      <c r="L143">
        <f t="shared" si="19"/>
        <v>0.92351588649615002</v>
      </c>
      <c r="M143">
        <f t="shared" si="20"/>
        <v>1</v>
      </c>
    </row>
    <row r="144" spans="1:13" x14ac:dyDescent="0.2">
      <c r="A144" s="10">
        <v>132</v>
      </c>
      <c r="B144" t="s">
        <v>1639</v>
      </c>
      <c r="C144">
        <v>6999995</v>
      </c>
      <c r="D144">
        <v>1</v>
      </c>
      <c r="E144">
        <v>1067</v>
      </c>
      <c r="F144">
        <f t="shared" si="13"/>
        <v>-7.1018007070057732E-2</v>
      </c>
      <c r="G144">
        <f t="shared" si="14"/>
        <v>-0.66125575835799699</v>
      </c>
      <c r="H144">
        <f t="shared" si="15"/>
        <v>0.40429374381158478</v>
      </c>
      <c r="I144">
        <f t="shared" si="16"/>
        <v>3.6766302119245138</v>
      </c>
      <c r="J144">
        <f t="shared" si="17"/>
        <v>7.4812208509519582</v>
      </c>
      <c r="K144">
        <f t="shared" si="18"/>
        <v>1.8974092201112416E-3</v>
      </c>
      <c r="L144">
        <f t="shared" si="19"/>
        <v>1.8974092201112416E-3</v>
      </c>
      <c r="M144">
        <f t="shared" si="20"/>
        <v>3</v>
      </c>
    </row>
    <row r="145" spans="1:13" x14ac:dyDescent="0.2">
      <c r="A145" s="10">
        <v>133</v>
      </c>
      <c r="B145" t="s">
        <v>1647</v>
      </c>
      <c r="C145">
        <v>3378975</v>
      </c>
      <c r="D145">
        <v>1</v>
      </c>
      <c r="E145">
        <v>3989</v>
      </c>
      <c r="F145">
        <f t="shared" si="13"/>
        <v>-9.5917380862968582E-2</v>
      </c>
      <c r="G145">
        <f t="shared" si="14"/>
        <v>-0.66125575835799699</v>
      </c>
      <c r="H145">
        <f t="shared" si="15"/>
        <v>1.5114599288326258</v>
      </c>
      <c r="I145">
        <f t="shared" si="16"/>
        <v>0.9202449263704735</v>
      </c>
      <c r="J145">
        <f t="shared" si="17"/>
        <v>7.1769574552808226</v>
      </c>
      <c r="K145">
        <f t="shared" si="18"/>
        <v>1.2522553136790895</v>
      </c>
      <c r="L145">
        <f t="shared" si="19"/>
        <v>0.9202449263704735</v>
      </c>
      <c r="M145">
        <f t="shared" si="20"/>
        <v>1</v>
      </c>
    </row>
    <row r="146" spans="1:13" x14ac:dyDescent="0.2">
      <c r="A146" s="10">
        <v>134</v>
      </c>
      <c r="B146" t="s">
        <v>1661</v>
      </c>
      <c r="C146">
        <v>9416354</v>
      </c>
      <c r="D146">
        <v>6</v>
      </c>
      <c r="E146">
        <v>3624</v>
      </c>
      <c r="F146">
        <f t="shared" si="13"/>
        <v>-5.440229493401201E-2</v>
      </c>
      <c r="G146">
        <f t="shared" si="14"/>
        <v>2.6459430201105922</v>
      </c>
      <c r="H146">
        <f t="shared" si="15"/>
        <v>1.3731588824490939</v>
      </c>
      <c r="I146">
        <f t="shared" si="16"/>
        <v>7.6901931499305087</v>
      </c>
      <c r="J146">
        <f t="shared" si="17"/>
        <v>0.51477108759892587</v>
      </c>
      <c r="K146">
        <f t="shared" si="18"/>
        <v>11.902591627271789</v>
      </c>
      <c r="L146">
        <f t="shared" si="19"/>
        <v>0.51477108759892587</v>
      </c>
      <c r="M146">
        <f t="shared" si="20"/>
        <v>2</v>
      </c>
    </row>
    <row r="147" spans="1:13" x14ac:dyDescent="0.2">
      <c r="A147" s="10">
        <v>135</v>
      </c>
      <c r="B147" t="s">
        <v>1665</v>
      </c>
      <c r="C147">
        <v>320288000</v>
      </c>
      <c r="D147">
        <v>8</v>
      </c>
      <c r="E147">
        <v>4104</v>
      </c>
      <c r="F147">
        <f t="shared" si="13"/>
        <v>2.0832576228160855</v>
      </c>
      <c r="G147">
        <f t="shared" si="14"/>
        <v>3.9688225314980281</v>
      </c>
      <c r="H147">
        <f t="shared" si="15"/>
        <v>1.555034231117848</v>
      </c>
      <c r="I147">
        <f t="shared" si="16"/>
        <v>20.66483897566107</v>
      </c>
      <c r="J147">
        <f t="shared" si="17"/>
        <v>8.6002258271621823</v>
      </c>
      <c r="K147">
        <f t="shared" si="18"/>
        <v>27.612388005838881</v>
      </c>
      <c r="L147">
        <f t="shared" si="19"/>
        <v>8.6002258271621823</v>
      </c>
      <c r="M147">
        <f t="shared" si="20"/>
        <v>2</v>
      </c>
    </row>
    <row r="148" spans="1:13" x14ac:dyDescent="0.2">
      <c r="A148" s="10">
        <v>136</v>
      </c>
      <c r="B148" t="s">
        <v>1678</v>
      </c>
      <c r="C148">
        <v>60000000</v>
      </c>
      <c r="D148">
        <v>5</v>
      </c>
      <c r="E148">
        <v>3989</v>
      </c>
      <c r="F148">
        <f t="shared" si="13"/>
        <v>0.29342818088834727</v>
      </c>
      <c r="G148">
        <f t="shared" si="14"/>
        <v>1.9845032644168743</v>
      </c>
      <c r="H148">
        <f t="shared" si="15"/>
        <v>1.5114599288326258</v>
      </c>
      <c r="I148">
        <f t="shared" si="16"/>
        <v>4.5256936135835284</v>
      </c>
      <c r="J148">
        <f t="shared" si="17"/>
        <v>0.27471470329402109</v>
      </c>
      <c r="K148">
        <f t="shared" si="18"/>
        <v>8.4171598745878029</v>
      </c>
      <c r="L148">
        <f t="shared" si="19"/>
        <v>0.27471470329402109</v>
      </c>
      <c r="M148">
        <f t="shared" si="20"/>
        <v>2</v>
      </c>
    </row>
    <row r="149" spans="1:13" x14ac:dyDescent="0.2">
      <c r="A149" s="10">
        <v>137</v>
      </c>
      <c r="B149" t="s">
        <v>1709</v>
      </c>
      <c r="C149">
        <v>50000</v>
      </c>
      <c r="D149">
        <v>1</v>
      </c>
      <c r="E149">
        <v>1433</v>
      </c>
      <c r="F149">
        <f t="shared" si="13"/>
        <v>-0.11880855320453404</v>
      </c>
      <c r="G149">
        <f t="shared" si="14"/>
        <v>-0.66125575835799699</v>
      </c>
      <c r="H149">
        <f t="shared" si="15"/>
        <v>0.54297369717150978</v>
      </c>
      <c r="I149">
        <f t="shared" si="16"/>
        <v>3.2023429989899994</v>
      </c>
      <c r="J149">
        <f t="shared" si="17"/>
        <v>7.3149537266869453</v>
      </c>
      <c r="K149">
        <f t="shared" si="18"/>
        <v>2.2662165176227579E-2</v>
      </c>
      <c r="L149">
        <f t="shared" si="19"/>
        <v>2.2662165176227579E-2</v>
      </c>
      <c r="M149">
        <f t="shared" si="20"/>
        <v>3</v>
      </c>
    </row>
    <row r="150" spans="1:13" x14ac:dyDescent="0.2">
      <c r="A150" s="10">
        <v>138</v>
      </c>
      <c r="B150" t="s">
        <v>1713</v>
      </c>
      <c r="C150">
        <v>7000000</v>
      </c>
      <c r="D150">
        <v>1</v>
      </c>
      <c r="E150">
        <v>1798</v>
      </c>
      <c r="F150">
        <f t="shared" si="13"/>
        <v>-7.101797268834513E-2</v>
      </c>
      <c r="G150">
        <f t="shared" si="14"/>
        <v>-0.66125575835799699</v>
      </c>
      <c r="H150">
        <f t="shared" si="15"/>
        <v>0.68127474355504158</v>
      </c>
      <c r="I150">
        <f t="shared" si="16"/>
        <v>2.756533269099346</v>
      </c>
      <c r="J150">
        <f t="shared" si="17"/>
        <v>7.1744519010715466</v>
      </c>
      <c r="K150">
        <f t="shared" si="18"/>
        <v>8.5122788377456654E-2</v>
      </c>
      <c r="L150">
        <f t="shared" si="19"/>
        <v>8.5122788377456654E-2</v>
      </c>
      <c r="M150">
        <f t="shared" si="20"/>
        <v>3</v>
      </c>
    </row>
    <row r="151" spans="1:13" x14ac:dyDescent="0.2">
      <c r="A151" s="10">
        <v>139</v>
      </c>
      <c r="B151" t="s">
        <v>1738</v>
      </c>
      <c r="C151">
        <v>50000</v>
      </c>
      <c r="D151">
        <v>1</v>
      </c>
      <c r="E151">
        <v>1044</v>
      </c>
      <c r="F151">
        <f t="shared" si="13"/>
        <v>-0.11880855320453404</v>
      </c>
      <c r="G151">
        <f t="shared" si="14"/>
        <v>-0.66125575835799699</v>
      </c>
      <c r="H151">
        <f t="shared" si="15"/>
        <v>0.39557888335454028</v>
      </c>
      <c r="I151">
        <f t="shared" si="16"/>
        <v>3.7136398912470012</v>
      </c>
      <c r="J151">
        <f t="shared" si="17"/>
        <v>7.4998695115327045</v>
      </c>
      <c r="K151">
        <f t="shared" si="18"/>
        <v>4.3351264257565136E-5</v>
      </c>
      <c r="L151">
        <f t="shared" si="19"/>
        <v>4.3351264257565136E-5</v>
      </c>
      <c r="M151">
        <f t="shared" si="20"/>
        <v>3</v>
      </c>
    </row>
    <row r="152" spans="1:13" x14ac:dyDescent="0.2">
      <c r="A152" s="10">
        <v>140</v>
      </c>
      <c r="B152" t="s">
        <v>1762</v>
      </c>
      <c r="C152">
        <v>250000</v>
      </c>
      <c r="D152">
        <v>1</v>
      </c>
      <c r="E152">
        <v>4355</v>
      </c>
      <c r="F152">
        <f t="shared" si="13"/>
        <v>-0.11743328470047106</v>
      </c>
      <c r="G152">
        <f t="shared" si="14"/>
        <v>-0.66125575835799699</v>
      </c>
      <c r="H152">
        <f t="shared" si="15"/>
        <v>1.6501398821925508</v>
      </c>
      <c r="I152">
        <f t="shared" si="16"/>
        <v>0.75048494991210335</v>
      </c>
      <c r="J152">
        <f t="shared" si="17"/>
        <v>7.3147026481878603</v>
      </c>
      <c r="K152">
        <f t="shared" si="18"/>
        <v>1.5815582564800768</v>
      </c>
      <c r="L152">
        <f t="shared" si="19"/>
        <v>0.75048494991210335</v>
      </c>
      <c r="M152">
        <f t="shared" si="20"/>
        <v>1</v>
      </c>
    </row>
    <row r="153" spans="1:13" x14ac:dyDescent="0.2">
      <c r="A153" s="10">
        <v>141</v>
      </c>
      <c r="B153" t="s">
        <v>1773</v>
      </c>
      <c r="C153">
        <v>740000</v>
      </c>
      <c r="D153">
        <v>2</v>
      </c>
      <c r="E153">
        <v>1433</v>
      </c>
      <c r="F153">
        <f t="shared" si="13"/>
        <v>-0.11406387686551672</v>
      </c>
      <c r="G153">
        <f t="shared" si="14"/>
        <v>1.8399733572088456E-4</v>
      </c>
      <c r="H153">
        <f t="shared" si="15"/>
        <v>0.54297369717150978</v>
      </c>
      <c r="I153">
        <f t="shared" si="16"/>
        <v>2.764083198661639</v>
      </c>
      <c r="J153">
        <f t="shared" si="17"/>
        <v>4.2515856397295764</v>
      </c>
      <c r="K153">
        <f t="shared" si="18"/>
        <v>0.46013176330854105</v>
      </c>
      <c r="L153">
        <f t="shared" si="19"/>
        <v>0.46013176330854105</v>
      </c>
      <c r="M153">
        <f t="shared" si="20"/>
        <v>3</v>
      </c>
    </row>
    <row r="154" spans="1:13" x14ac:dyDescent="0.2">
      <c r="A154" s="10">
        <v>142</v>
      </c>
      <c r="B154" t="s">
        <v>1780</v>
      </c>
      <c r="C154">
        <v>180000</v>
      </c>
      <c r="D154">
        <v>1</v>
      </c>
      <c r="E154">
        <v>864</v>
      </c>
      <c r="F154">
        <f t="shared" si="13"/>
        <v>-0.1179146286768931</v>
      </c>
      <c r="G154">
        <f t="shared" si="14"/>
        <v>-0.66125575835799699</v>
      </c>
      <c r="H154">
        <f t="shared" si="15"/>
        <v>0.32737562760375749</v>
      </c>
      <c r="I154">
        <f t="shared" si="16"/>
        <v>3.9647880905794697</v>
      </c>
      <c r="J154">
        <f t="shared" si="17"/>
        <v>7.5999755151599242</v>
      </c>
      <c r="K154">
        <f t="shared" si="18"/>
        <v>4.2719016465511813E-3</v>
      </c>
      <c r="L154">
        <f t="shared" si="19"/>
        <v>4.2719016465511813E-3</v>
      </c>
      <c r="M154">
        <f t="shared" si="20"/>
        <v>3</v>
      </c>
    </row>
    <row r="155" spans="1:13" x14ac:dyDescent="0.2">
      <c r="A155" s="10">
        <v>143</v>
      </c>
      <c r="B155" t="s">
        <v>1804</v>
      </c>
      <c r="C155">
        <v>12900000</v>
      </c>
      <c r="D155">
        <v>6</v>
      </c>
      <c r="E155">
        <v>2163</v>
      </c>
      <c r="F155">
        <f t="shared" si="13"/>
        <v>-3.0447551818486913E-2</v>
      </c>
      <c r="G155">
        <f t="shared" si="14"/>
        <v>2.6459430201105922</v>
      </c>
      <c r="H155">
        <f t="shared" si="15"/>
        <v>0.81957578993857338</v>
      </c>
      <c r="I155">
        <f t="shared" si="16"/>
        <v>8.915942535796157</v>
      </c>
      <c r="J155">
        <f t="shared" si="17"/>
        <v>0.51423405730737981</v>
      </c>
      <c r="K155">
        <f t="shared" si="18"/>
        <v>11.126725720232495</v>
      </c>
      <c r="L155">
        <f t="shared" si="19"/>
        <v>0.51423405730737981</v>
      </c>
      <c r="M155">
        <f t="shared" si="20"/>
        <v>2</v>
      </c>
    </row>
    <row r="156" spans="1:13" x14ac:dyDescent="0.2">
      <c r="A156" s="10">
        <v>144</v>
      </c>
      <c r="B156" t="s">
        <v>1929</v>
      </c>
      <c r="C156">
        <v>6100000</v>
      </c>
      <c r="D156">
        <v>2</v>
      </c>
      <c r="E156">
        <v>2894</v>
      </c>
      <c r="F156">
        <f t="shared" si="13"/>
        <v>-7.7206680956628582E-2</v>
      </c>
      <c r="G156">
        <f t="shared" si="14"/>
        <v>1.8399733572088456E-4</v>
      </c>
      <c r="H156">
        <f t="shared" si="15"/>
        <v>1.0965567896820303</v>
      </c>
      <c r="I156">
        <f t="shared" si="16"/>
        <v>1.2274629203036029</v>
      </c>
      <c r="J156">
        <f t="shared" si="17"/>
        <v>3.9400600109208734</v>
      </c>
      <c r="K156">
        <f t="shared" si="18"/>
        <v>0.93441001248509825</v>
      </c>
      <c r="L156">
        <f t="shared" si="19"/>
        <v>0.93441001248509825</v>
      </c>
      <c r="M156">
        <f t="shared" si="20"/>
        <v>3</v>
      </c>
    </row>
    <row r="157" spans="1:13" x14ac:dyDescent="0.2">
      <c r="A157" s="10">
        <v>145</v>
      </c>
      <c r="B157" t="s">
        <v>1959</v>
      </c>
      <c r="C157">
        <v>12800000</v>
      </c>
      <c r="D157">
        <v>3</v>
      </c>
      <c r="E157">
        <v>3259</v>
      </c>
      <c r="F157">
        <f t="shared" si="13"/>
        <v>-3.1135186070518409E-2</v>
      </c>
      <c r="G157">
        <f t="shared" si="14"/>
        <v>0.66162375302943877</v>
      </c>
      <c r="H157">
        <f t="shared" si="15"/>
        <v>1.2348578360655622</v>
      </c>
      <c r="I157">
        <f t="shared" si="16"/>
        <v>1.3762324690945769</v>
      </c>
      <c r="J157">
        <f t="shared" si="17"/>
        <v>1.769155851425712</v>
      </c>
      <c r="K157">
        <f t="shared" si="18"/>
        <v>2.4661925885124512</v>
      </c>
      <c r="L157">
        <f t="shared" si="19"/>
        <v>1.3762324690945769</v>
      </c>
      <c r="M157">
        <f t="shared" si="20"/>
        <v>1</v>
      </c>
    </row>
    <row r="158" spans="1:13" x14ac:dyDescent="0.2">
      <c r="A158" s="10">
        <v>146</v>
      </c>
      <c r="B158" t="s">
        <v>1972</v>
      </c>
      <c r="C158">
        <v>50000</v>
      </c>
      <c r="D158">
        <v>1</v>
      </c>
      <c r="E158">
        <v>3624</v>
      </c>
      <c r="F158">
        <f t="shared" si="13"/>
        <v>-0.11880855320453404</v>
      </c>
      <c r="G158">
        <f t="shared" si="14"/>
        <v>-0.66125575835799699</v>
      </c>
      <c r="H158">
        <f t="shared" si="15"/>
        <v>1.3731588824490939</v>
      </c>
      <c r="I158">
        <f t="shared" si="16"/>
        <v>1.1340915475100699</v>
      </c>
      <c r="J158">
        <f t="shared" si="17"/>
        <v>7.0850082040965532</v>
      </c>
      <c r="K158">
        <f t="shared" si="18"/>
        <v>0.96163259600019579</v>
      </c>
      <c r="L158">
        <f t="shared" si="19"/>
        <v>0.96163259600019579</v>
      </c>
      <c r="M158">
        <f t="shared" si="20"/>
        <v>3</v>
      </c>
    </row>
    <row r="159" spans="1:13" x14ac:dyDescent="0.2">
      <c r="A159" s="10">
        <v>147</v>
      </c>
      <c r="B159" t="s">
        <v>1982</v>
      </c>
      <c r="C159">
        <v>250000</v>
      </c>
      <c r="D159">
        <v>1</v>
      </c>
      <c r="E159">
        <v>1248</v>
      </c>
      <c r="F159">
        <f t="shared" si="13"/>
        <v>-0.11743328470047106</v>
      </c>
      <c r="G159">
        <f t="shared" si="14"/>
        <v>-0.66125575835799699</v>
      </c>
      <c r="H159">
        <f t="shared" si="15"/>
        <v>0.47287590653876083</v>
      </c>
      <c r="I159">
        <f t="shared" si="16"/>
        <v>3.4398622829715806</v>
      </c>
      <c r="J159">
        <f t="shared" si="17"/>
        <v>7.3972262518727172</v>
      </c>
      <c r="K159">
        <f t="shared" si="18"/>
        <v>6.4726099328853799E-3</v>
      </c>
      <c r="L159">
        <f t="shared" si="19"/>
        <v>6.4726099328853799E-3</v>
      </c>
      <c r="M159">
        <f t="shared" si="20"/>
        <v>3</v>
      </c>
    </row>
    <row r="160" spans="1:13" x14ac:dyDescent="0.2">
      <c r="A160" s="10">
        <v>148</v>
      </c>
      <c r="B160" t="s">
        <v>1986</v>
      </c>
      <c r="C160">
        <v>7000000</v>
      </c>
      <c r="D160">
        <v>1</v>
      </c>
      <c r="E160">
        <v>2894</v>
      </c>
      <c r="F160">
        <f t="shared" si="13"/>
        <v>-7.101797268834513E-2</v>
      </c>
      <c r="G160">
        <f t="shared" si="14"/>
        <v>-0.66125575835799699</v>
      </c>
      <c r="H160">
        <f t="shared" si="15"/>
        <v>1.0965567896820303</v>
      </c>
      <c r="I160">
        <f t="shared" si="16"/>
        <v>1.6645016138276278</v>
      </c>
      <c r="J160">
        <f t="shared" si="17"/>
        <v>7.0019927232361283</v>
      </c>
      <c r="K160">
        <f t="shared" si="18"/>
        <v>0.49738834123219772</v>
      </c>
      <c r="L160">
        <f t="shared" si="19"/>
        <v>0.49738834123219772</v>
      </c>
      <c r="M160">
        <f t="shared" si="20"/>
        <v>3</v>
      </c>
    </row>
    <row r="161" spans="1:13" x14ac:dyDescent="0.2">
      <c r="A161" s="10">
        <v>149</v>
      </c>
      <c r="B161" t="s">
        <v>1989</v>
      </c>
      <c r="C161">
        <v>3000000</v>
      </c>
      <c r="D161">
        <v>1</v>
      </c>
      <c r="E161">
        <v>2528</v>
      </c>
      <c r="F161">
        <f t="shared" si="13"/>
        <v>-9.8523342769604935E-2</v>
      </c>
      <c r="G161">
        <f t="shared" si="14"/>
        <v>-0.66125575835799699</v>
      </c>
      <c r="H161">
        <f t="shared" si="15"/>
        <v>0.9578768363221053</v>
      </c>
      <c r="I161">
        <f t="shared" si="16"/>
        <v>1.9934651619339216</v>
      </c>
      <c r="J161">
        <f t="shared" si="17"/>
        <v>7.0244118001272202</v>
      </c>
      <c r="K161">
        <f t="shared" si="18"/>
        <v>0.31980563711963733</v>
      </c>
      <c r="L161">
        <f t="shared" si="19"/>
        <v>0.31980563711963733</v>
      </c>
      <c r="M161">
        <f t="shared" si="20"/>
        <v>3</v>
      </c>
    </row>
    <row r="162" spans="1:13" x14ac:dyDescent="0.2">
      <c r="A162" s="10">
        <v>150</v>
      </c>
      <c r="B162" t="s">
        <v>1994</v>
      </c>
      <c r="C162">
        <v>17129760</v>
      </c>
      <c r="D162">
        <v>4</v>
      </c>
      <c r="E162">
        <v>2528</v>
      </c>
      <c r="F162">
        <f t="shared" si="13"/>
        <v>-1.3622732797595424E-3</v>
      </c>
      <c r="G162">
        <f t="shared" si="14"/>
        <v>1.3230635087231564</v>
      </c>
      <c r="H162">
        <f t="shared" si="15"/>
        <v>0.9578768363221053</v>
      </c>
      <c r="I162">
        <f t="shared" si="16"/>
        <v>3.3033870563126855</v>
      </c>
      <c r="J162">
        <f t="shared" si="17"/>
        <v>0.45738366562567362</v>
      </c>
      <c r="K162">
        <f t="shared" si="18"/>
        <v>4.2695749379860333</v>
      </c>
      <c r="L162">
        <f t="shared" si="19"/>
        <v>0.45738366562567362</v>
      </c>
      <c r="M162">
        <f t="shared" si="20"/>
        <v>2</v>
      </c>
    </row>
    <row r="163" spans="1:13" x14ac:dyDescent="0.2">
      <c r="A163" s="10">
        <v>151</v>
      </c>
      <c r="B163" t="s">
        <v>2008</v>
      </c>
      <c r="C163">
        <v>100000</v>
      </c>
      <c r="D163">
        <v>1</v>
      </c>
      <c r="E163">
        <v>1890</v>
      </c>
      <c r="F163">
        <f t="shared" si="13"/>
        <v>-0.11846473607851829</v>
      </c>
      <c r="G163">
        <f t="shared" si="14"/>
        <v>-0.66125575835799699</v>
      </c>
      <c r="H163">
        <f t="shared" si="15"/>
        <v>0.71613418538321949</v>
      </c>
      <c r="I163">
        <f t="shared" si="16"/>
        <v>2.6571188560053991</v>
      </c>
      <c r="J163">
        <f t="shared" si="17"/>
        <v>7.1531577199795029</v>
      </c>
      <c r="K163">
        <f t="shared" si="18"/>
        <v>0.10473852222995875</v>
      </c>
      <c r="L163">
        <f t="shared" si="19"/>
        <v>0.10473852222995875</v>
      </c>
      <c r="M163">
        <f t="shared" si="20"/>
        <v>3</v>
      </c>
    </row>
    <row r="164" spans="1:13" x14ac:dyDescent="0.2">
      <c r="A164" s="10">
        <v>152</v>
      </c>
      <c r="B164" t="s">
        <v>2012</v>
      </c>
      <c r="C164">
        <v>3050000</v>
      </c>
      <c r="D164">
        <v>3</v>
      </c>
      <c r="E164">
        <v>1067</v>
      </c>
      <c r="F164">
        <f t="shared" si="13"/>
        <v>-9.8179525643589186E-2</v>
      </c>
      <c r="G164">
        <f t="shared" si="14"/>
        <v>0.66162375302943877</v>
      </c>
      <c r="H164">
        <f t="shared" si="15"/>
        <v>0.40429374381158478</v>
      </c>
      <c r="I164">
        <f t="shared" si="16"/>
        <v>3.6792356809342883</v>
      </c>
      <c r="J164">
        <f t="shared" si="17"/>
        <v>2.2343280149452389</v>
      </c>
      <c r="K164">
        <f t="shared" si="18"/>
        <v>1.7503667435856931</v>
      </c>
      <c r="L164">
        <f t="shared" si="19"/>
        <v>1.7503667435856931</v>
      </c>
      <c r="M164">
        <f t="shared" si="20"/>
        <v>3</v>
      </c>
    </row>
    <row r="165" spans="1:13" x14ac:dyDescent="0.2">
      <c r="A165" s="10">
        <v>153</v>
      </c>
      <c r="B165" t="s">
        <v>2021</v>
      </c>
      <c r="C165">
        <v>3019139</v>
      </c>
      <c r="D165">
        <v>2</v>
      </c>
      <c r="E165">
        <v>2528</v>
      </c>
      <c r="F165">
        <f t="shared" si="13"/>
        <v>-9.8391736450108624E-2</v>
      </c>
      <c r="G165">
        <f t="shared" si="14"/>
        <v>1.8399733572088456E-4</v>
      </c>
      <c r="H165">
        <f t="shared" si="15"/>
        <v>0.9578768363221053</v>
      </c>
      <c r="I165">
        <f t="shared" si="16"/>
        <v>1.5559463393796273</v>
      </c>
      <c r="J165">
        <f t="shared" si="17"/>
        <v>3.9618750959350622</v>
      </c>
      <c r="K165">
        <f t="shared" si="18"/>
        <v>0.75731200572657476</v>
      </c>
      <c r="L165">
        <f t="shared" si="19"/>
        <v>0.75731200572657476</v>
      </c>
      <c r="M165">
        <f t="shared" si="20"/>
        <v>3</v>
      </c>
    </row>
    <row r="166" spans="1:13" x14ac:dyDescent="0.2">
      <c r="A166" s="10">
        <v>154</v>
      </c>
      <c r="B166" t="s">
        <v>2024</v>
      </c>
      <c r="C166">
        <v>100000</v>
      </c>
      <c r="D166">
        <v>1</v>
      </c>
      <c r="E166">
        <v>2528</v>
      </c>
      <c r="F166">
        <f t="shared" si="13"/>
        <v>-0.11846473607851829</v>
      </c>
      <c r="G166">
        <f t="shared" si="14"/>
        <v>-0.66125575835799699</v>
      </c>
      <c r="H166">
        <f t="shared" si="15"/>
        <v>0.9578768363221053</v>
      </c>
      <c r="I166">
        <f t="shared" si="16"/>
        <v>1.9963310504140617</v>
      </c>
      <c r="J166">
        <f t="shared" si="17"/>
        <v>7.0276684915819247</v>
      </c>
      <c r="K166">
        <f t="shared" si="18"/>
        <v>0.31962737611369563</v>
      </c>
      <c r="L166">
        <f t="shared" si="19"/>
        <v>0.31962737611369563</v>
      </c>
      <c r="M166">
        <f t="shared" si="20"/>
        <v>3</v>
      </c>
    </row>
    <row r="167" spans="1:13" x14ac:dyDescent="0.2">
      <c r="A167" s="10">
        <v>155</v>
      </c>
      <c r="B167" t="s">
        <v>2041</v>
      </c>
      <c r="C167">
        <v>37143865</v>
      </c>
      <c r="D167">
        <v>5</v>
      </c>
      <c r="E167">
        <v>2894</v>
      </c>
      <c r="F167">
        <f t="shared" si="13"/>
        <v>0.13626156793778854</v>
      </c>
      <c r="G167">
        <f t="shared" si="14"/>
        <v>1.9845032644168743</v>
      </c>
      <c r="H167">
        <f t="shared" si="15"/>
        <v>1.0965567896820303</v>
      </c>
      <c r="I167">
        <f t="shared" si="16"/>
        <v>5.1932335738991409</v>
      </c>
      <c r="J167">
        <f t="shared" si="17"/>
        <v>2.6601296827102241E-2</v>
      </c>
      <c r="K167">
        <f t="shared" si="18"/>
        <v>7.5577829222383661</v>
      </c>
      <c r="L167">
        <f t="shared" si="19"/>
        <v>2.6601296827102241E-2</v>
      </c>
      <c r="M167">
        <f t="shared" si="20"/>
        <v>2</v>
      </c>
    </row>
    <row r="168" spans="1:13" x14ac:dyDescent="0.2">
      <c r="A168" s="10">
        <v>156</v>
      </c>
      <c r="B168" t="s">
        <v>2062</v>
      </c>
      <c r="C168">
        <v>32000000</v>
      </c>
      <c r="D168">
        <v>3</v>
      </c>
      <c r="E168">
        <v>1067</v>
      </c>
      <c r="F168">
        <f t="shared" si="13"/>
        <v>0.10089059031952867</v>
      </c>
      <c r="G168">
        <f t="shared" si="14"/>
        <v>0.66162375302943877</v>
      </c>
      <c r="H168">
        <f t="shared" si="15"/>
        <v>0.40429374381158478</v>
      </c>
      <c r="I168">
        <f t="shared" si="16"/>
        <v>3.6943617419815675</v>
      </c>
      <c r="J168">
        <f t="shared" si="17"/>
        <v>2.2455527842291927</v>
      </c>
      <c r="K168">
        <f t="shared" si="18"/>
        <v>1.7958818141578234</v>
      </c>
      <c r="L168">
        <f t="shared" si="19"/>
        <v>1.7958818141578234</v>
      </c>
      <c r="M168">
        <f t="shared" si="20"/>
        <v>3</v>
      </c>
    </row>
    <row r="169" spans="1:13" x14ac:dyDescent="0.2">
      <c r="A169" s="10">
        <v>157</v>
      </c>
      <c r="B169" t="s">
        <v>2066</v>
      </c>
      <c r="C169">
        <v>8000000</v>
      </c>
      <c r="D169">
        <v>2</v>
      </c>
      <c r="E169">
        <v>794</v>
      </c>
      <c r="F169">
        <f t="shared" si="13"/>
        <v>-6.4141630168030178E-2</v>
      </c>
      <c r="G169">
        <f t="shared" si="14"/>
        <v>1.8399733572088456E-4</v>
      </c>
      <c r="H169">
        <f t="shared" si="15"/>
        <v>0.30085213925623083</v>
      </c>
      <c r="I169">
        <f t="shared" si="16"/>
        <v>3.6216739617774625</v>
      </c>
      <c r="J169">
        <f t="shared" si="17"/>
        <v>4.5720604446357038</v>
      </c>
      <c r="K169">
        <f t="shared" si="18"/>
        <v>0.44829420378266832</v>
      </c>
      <c r="L169">
        <f t="shared" si="19"/>
        <v>0.44829420378266832</v>
      </c>
      <c r="M169">
        <f t="shared" si="20"/>
        <v>3</v>
      </c>
    </row>
    <row r="170" spans="1:13" x14ac:dyDescent="0.2">
      <c r="A170" s="10">
        <v>158</v>
      </c>
      <c r="B170" t="s">
        <v>2074</v>
      </c>
      <c r="C170">
        <v>6700000</v>
      </c>
      <c r="D170">
        <v>2</v>
      </c>
      <c r="E170">
        <v>4355</v>
      </c>
      <c r="F170">
        <f t="shared" si="13"/>
        <v>-7.3080875444439614E-2</v>
      </c>
      <c r="G170">
        <f t="shared" si="14"/>
        <v>1.8399733572088456E-4</v>
      </c>
      <c r="H170">
        <f t="shared" si="15"/>
        <v>1.6501398821925508</v>
      </c>
      <c r="I170">
        <f t="shared" si="16"/>
        <v>0.30778245030207974</v>
      </c>
      <c r="J170">
        <f t="shared" si="17"/>
        <v>4.2461156463855554</v>
      </c>
      <c r="K170">
        <f t="shared" si="18"/>
        <v>2.0206314660341169</v>
      </c>
      <c r="L170">
        <f t="shared" si="19"/>
        <v>0.30778245030207974</v>
      </c>
      <c r="M170">
        <f t="shared" si="20"/>
        <v>1</v>
      </c>
    </row>
    <row r="171" spans="1:13" x14ac:dyDescent="0.2">
      <c r="A171" s="10">
        <v>159</v>
      </c>
      <c r="B171" t="s">
        <v>2077</v>
      </c>
      <c r="C171">
        <v>2569720</v>
      </c>
      <c r="D171">
        <v>2</v>
      </c>
      <c r="E171">
        <v>884</v>
      </c>
      <c r="F171">
        <f t="shared" si="13"/>
        <v>-0.10148209542924605</v>
      </c>
      <c r="G171">
        <f t="shared" si="14"/>
        <v>1.8399733572088456E-4</v>
      </c>
      <c r="H171">
        <f t="shared" si="15"/>
        <v>0.33495376713162223</v>
      </c>
      <c r="I171">
        <f t="shared" si="16"/>
        <v>3.4965033335284845</v>
      </c>
      <c r="J171">
        <f t="shared" si="17"/>
        <v>4.523133937474995</v>
      </c>
      <c r="K171">
        <f t="shared" si="18"/>
        <v>0.44095142954164429</v>
      </c>
      <c r="L171">
        <f t="shared" si="19"/>
        <v>0.44095142954164429</v>
      </c>
      <c r="M171">
        <f t="shared" si="20"/>
        <v>3</v>
      </c>
    </row>
    <row r="172" spans="1:13" x14ac:dyDescent="0.2">
      <c r="A172" s="10">
        <v>160</v>
      </c>
      <c r="B172" t="s">
        <v>2090</v>
      </c>
      <c r="C172">
        <v>6528902</v>
      </c>
      <c r="D172">
        <v>3</v>
      </c>
      <c r="E172">
        <v>3624</v>
      </c>
      <c r="F172">
        <f t="shared" si="13"/>
        <v>-7.4257403896980462E-2</v>
      </c>
      <c r="G172">
        <f t="shared" si="14"/>
        <v>0.66162375302943877</v>
      </c>
      <c r="H172">
        <f t="shared" si="15"/>
        <v>1.3731588824490939</v>
      </c>
      <c r="I172">
        <f t="shared" si="16"/>
        <v>1.1287546122154271</v>
      </c>
      <c r="J172">
        <f t="shared" si="17"/>
        <v>1.8287675693133369</v>
      </c>
      <c r="K172">
        <f t="shared" si="18"/>
        <v>2.7131068093175497</v>
      </c>
      <c r="L172">
        <f t="shared" si="19"/>
        <v>1.1287546122154271</v>
      </c>
      <c r="M172">
        <f t="shared" si="20"/>
        <v>1</v>
      </c>
    </row>
    <row r="173" spans="1:13" x14ac:dyDescent="0.2">
      <c r="A173" s="10">
        <v>161</v>
      </c>
      <c r="B173" t="s">
        <v>2105</v>
      </c>
      <c r="C173">
        <v>1613014</v>
      </c>
      <c r="D173">
        <v>1</v>
      </c>
      <c r="E173">
        <v>6911</v>
      </c>
      <c r="F173">
        <f t="shared" si="13"/>
        <v>-0.10806073357648649</v>
      </c>
      <c r="G173">
        <f t="shared" si="14"/>
        <v>-0.66125575835799699</v>
      </c>
      <c r="H173">
        <f t="shared" si="15"/>
        <v>2.6186261138536668</v>
      </c>
      <c r="I173">
        <f t="shared" si="16"/>
        <v>0.61474862070246683</v>
      </c>
      <c r="J173">
        <f t="shared" si="17"/>
        <v>9.3233330524008267</v>
      </c>
      <c r="K173">
        <f t="shared" si="18"/>
        <v>4.9554494659211699</v>
      </c>
      <c r="L173">
        <f t="shared" si="19"/>
        <v>0.61474862070246683</v>
      </c>
      <c r="M173">
        <f t="shared" si="20"/>
        <v>1</v>
      </c>
    </row>
    <row r="174" spans="1:13" x14ac:dyDescent="0.2">
      <c r="A174" s="10">
        <v>162</v>
      </c>
      <c r="B174" t="s">
        <v>2118</v>
      </c>
      <c r="C174">
        <v>2450000</v>
      </c>
      <c r="D174">
        <v>5</v>
      </c>
      <c r="E174">
        <v>1737</v>
      </c>
      <c r="F174">
        <f t="shared" si="13"/>
        <v>-0.10230533115577815</v>
      </c>
      <c r="G174">
        <f t="shared" si="14"/>
        <v>1.9845032644168743</v>
      </c>
      <c r="H174">
        <f t="shared" si="15"/>
        <v>0.65816141799505412</v>
      </c>
      <c r="I174">
        <f t="shared" si="16"/>
        <v>6.3305959061782611</v>
      </c>
      <c r="J174">
        <f t="shared" si="17"/>
        <v>0.19788589968282452</v>
      </c>
      <c r="K174">
        <f t="shared" si="18"/>
        <v>7.070705092290452</v>
      </c>
      <c r="L174">
        <f t="shared" si="19"/>
        <v>0.19788589968282452</v>
      </c>
      <c r="M174">
        <f t="shared" si="20"/>
        <v>2</v>
      </c>
    </row>
    <row r="175" spans="1:13" x14ac:dyDescent="0.2">
      <c r="A175" s="10">
        <v>163</v>
      </c>
      <c r="B175" t="s">
        <v>2132</v>
      </c>
      <c r="C175">
        <v>1500000</v>
      </c>
      <c r="D175">
        <v>2</v>
      </c>
      <c r="E175">
        <v>1494</v>
      </c>
      <c r="F175">
        <f t="shared" si="13"/>
        <v>-0.10883785655007736</v>
      </c>
      <c r="G175">
        <f t="shared" si="14"/>
        <v>1.8399733572088456E-4</v>
      </c>
      <c r="H175">
        <f t="shared" si="15"/>
        <v>0.56608702273149736</v>
      </c>
      <c r="I175">
        <f t="shared" si="16"/>
        <v>2.6870645817216925</v>
      </c>
      <c r="J175">
        <f t="shared" si="17"/>
        <v>4.2256451904251664</v>
      </c>
      <c r="K175">
        <f t="shared" si="18"/>
        <v>0.46763549436554214</v>
      </c>
      <c r="L175">
        <f t="shared" si="19"/>
        <v>0.46763549436554214</v>
      </c>
      <c r="M175">
        <f t="shared" si="20"/>
        <v>3</v>
      </c>
    </row>
    <row r="176" spans="1:13" x14ac:dyDescent="0.2">
      <c r="A176" s="10">
        <v>164</v>
      </c>
      <c r="B176" t="s">
        <v>2144</v>
      </c>
      <c r="C176">
        <v>2875000</v>
      </c>
      <c r="D176">
        <v>1</v>
      </c>
      <c r="E176">
        <v>1798</v>
      </c>
      <c r="F176">
        <f t="shared" si="13"/>
        <v>-9.9382885584644309E-2</v>
      </c>
      <c r="G176">
        <f t="shared" si="14"/>
        <v>-0.66125575835799699</v>
      </c>
      <c r="H176">
        <f t="shared" si="15"/>
        <v>0.68127474355504158</v>
      </c>
      <c r="I176">
        <f t="shared" si="16"/>
        <v>2.759288305949299</v>
      </c>
      <c r="J176">
        <f t="shared" si="17"/>
        <v>7.1777628214629061</v>
      </c>
      <c r="K176">
        <f t="shared" si="18"/>
        <v>8.3547785010138306E-2</v>
      </c>
      <c r="L176">
        <f t="shared" si="19"/>
        <v>8.3547785010138306E-2</v>
      </c>
      <c r="M176">
        <f t="shared" si="20"/>
        <v>3</v>
      </c>
    </row>
    <row r="177" spans="1:13" x14ac:dyDescent="0.2">
      <c r="A177" s="10">
        <v>165</v>
      </c>
      <c r="B177" t="s">
        <v>2147</v>
      </c>
      <c r="C177">
        <v>1500000</v>
      </c>
      <c r="D177">
        <v>1</v>
      </c>
      <c r="E177">
        <v>1342</v>
      </c>
      <c r="F177">
        <f t="shared" si="13"/>
        <v>-0.10883785655007736</v>
      </c>
      <c r="G177">
        <f t="shared" si="14"/>
        <v>-0.66125575835799699</v>
      </c>
      <c r="H177">
        <f t="shared" si="15"/>
        <v>0.50849316231972519</v>
      </c>
      <c r="I177">
        <f t="shared" si="16"/>
        <v>3.3165197377372895</v>
      </c>
      <c r="J177">
        <f t="shared" si="17"/>
        <v>7.3525836994882816</v>
      </c>
      <c r="K177">
        <f t="shared" si="18"/>
        <v>1.3460389305693743E-2</v>
      </c>
      <c r="L177">
        <f t="shared" si="19"/>
        <v>1.3460389305693743E-2</v>
      </c>
      <c r="M177">
        <f t="shared" si="20"/>
        <v>3</v>
      </c>
    </row>
    <row r="178" spans="1:13" x14ac:dyDescent="0.2">
      <c r="A178" s="10">
        <v>166</v>
      </c>
      <c r="B178" t="s">
        <v>2151</v>
      </c>
      <c r="C178">
        <v>16036000</v>
      </c>
      <c r="D178">
        <v>6</v>
      </c>
      <c r="E178">
        <v>2528</v>
      </c>
      <c r="F178">
        <f t="shared" si="13"/>
        <v>-8.8833416747792233E-3</v>
      </c>
      <c r="G178">
        <f t="shared" si="14"/>
        <v>2.6459430201105922</v>
      </c>
      <c r="H178">
        <f t="shared" si="15"/>
        <v>0.9578768363221053</v>
      </c>
      <c r="I178">
        <f t="shared" si="16"/>
        <v>8.5529436315937897</v>
      </c>
      <c r="J178">
        <f t="shared" si="17"/>
        <v>0.45705703067164327</v>
      </c>
      <c r="K178">
        <f t="shared" si="18"/>
        <v>11.267993587694452</v>
      </c>
      <c r="L178">
        <f t="shared" si="19"/>
        <v>0.45705703067164327</v>
      </c>
      <c r="M178">
        <f t="shared" si="20"/>
        <v>2</v>
      </c>
    </row>
    <row r="179" spans="1:13" x14ac:dyDescent="0.2">
      <c r="A179" s="10">
        <v>167</v>
      </c>
      <c r="B179" t="s">
        <v>2174</v>
      </c>
      <c r="C179">
        <v>1017470</v>
      </c>
      <c r="D179">
        <v>3</v>
      </c>
      <c r="E179">
        <v>1067</v>
      </c>
      <c r="F179">
        <f t="shared" si="13"/>
        <v>-0.11215589810640493</v>
      </c>
      <c r="G179">
        <f t="shared" si="14"/>
        <v>0.66162375302943877</v>
      </c>
      <c r="H179">
        <f t="shared" si="15"/>
        <v>0.40429374381158478</v>
      </c>
      <c r="I179">
        <f t="shared" si="16"/>
        <v>3.681151323125508</v>
      </c>
      <c r="J179">
        <f t="shared" si="17"/>
        <v>2.2365175601605589</v>
      </c>
      <c r="K179">
        <f t="shared" si="18"/>
        <v>1.7501488253786555</v>
      </c>
      <c r="L179">
        <f t="shared" si="19"/>
        <v>1.7501488253786555</v>
      </c>
      <c r="M179">
        <f t="shared" si="20"/>
        <v>3</v>
      </c>
    </row>
    <row r="180" spans="1:13" x14ac:dyDescent="0.2">
      <c r="A180" s="10">
        <v>168</v>
      </c>
      <c r="B180" t="s">
        <v>2176</v>
      </c>
      <c r="C180">
        <v>3000000</v>
      </c>
      <c r="D180">
        <v>1</v>
      </c>
      <c r="E180">
        <v>1433</v>
      </c>
      <c r="F180">
        <f t="shared" si="13"/>
        <v>-9.8523342769604935E-2</v>
      </c>
      <c r="G180">
        <f t="shared" si="14"/>
        <v>-0.66125575835799699</v>
      </c>
      <c r="H180">
        <f t="shared" si="15"/>
        <v>0.54297369717150978</v>
      </c>
      <c r="I180">
        <f t="shared" si="16"/>
        <v>3.1994207242367598</v>
      </c>
      <c r="J180">
        <f t="shared" si="17"/>
        <v>7.3116339109768207</v>
      </c>
      <c r="K180">
        <f t="shared" si="18"/>
        <v>2.283652524503663E-2</v>
      </c>
      <c r="L180">
        <f t="shared" si="19"/>
        <v>2.283652524503663E-2</v>
      </c>
      <c r="M180">
        <f t="shared" si="20"/>
        <v>3</v>
      </c>
    </row>
    <row r="181" spans="1:13" x14ac:dyDescent="0.2">
      <c r="A181" s="10">
        <v>169</v>
      </c>
      <c r="B181" t="s">
        <v>2180</v>
      </c>
      <c r="C181">
        <v>9850000</v>
      </c>
      <c r="D181">
        <v>4</v>
      </c>
      <c r="E181">
        <v>3624</v>
      </c>
      <c r="F181">
        <f t="shared" si="13"/>
        <v>-5.1420396505447517E-2</v>
      </c>
      <c r="G181">
        <f t="shared" si="14"/>
        <v>1.3230635087231564</v>
      </c>
      <c r="H181">
        <f t="shared" si="15"/>
        <v>1.3731588824490939</v>
      </c>
      <c r="I181">
        <f t="shared" si="16"/>
        <v>2.4400654836799789</v>
      </c>
      <c r="J181">
        <f t="shared" si="17"/>
        <v>0.51461558831275511</v>
      </c>
      <c r="K181">
        <f t="shared" si="18"/>
        <v>4.9029089604926135</v>
      </c>
      <c r="L181">
        <f t="shared" si="19"/>
        <v>0.51461558831275511</v>
      </c>
      <c r="M181">
        <f t="shared" si="20"/>
        <v>2</v>
      </c>
    </row>
    <row r="182" spans="1:13" x14ac:dyDescent="0.2">
      <c r="A182" s="10">
        <v>170</v>
      </c>
      <c r="B182" t="s">
        <v>2185</v>
      </c>
      <c r="C182">
        <v>600000</v>
      </c>
      <c r="D182">
        <v>3</v>
      </c>
      <c r="E182">
        <v>2438</v>
      </c>
      <c r="F182">
        <f t="shared" si="13"/>
        <v>-0.11502656481836082</v>
      </c>
      <c r="G182">
        <f t="shared" si="14"/>
        <v>0.66162375302943877</v>
      </c>
      <c r="H182">
        <f t="shared" si="15"/>
        <v>0.92377520844671379</v>
      </c>
      <c r="I182">
        <f t="shared" si="16"/>
        <v>2.0819138746327157</v>
      </c>
      <c r="J182">
        <f t="shared" si="17"/>
        <v>1.7876409925557868</v>
      </c>
      <c r="K182">
        <f t="shared" si="18"/>
        <v>2.032217199928835</v>
      </c>
      <c r="L182">
        <f t="shared" si="19"/>
        <v>1.7876409925557868</v>
      </c>
      <c r="M182">
        <f t="shared" si="20"/>
        <v>2</v>
      </c>
    </row>
    <row r="183" spans="1:13" x14ac:dyDescent="0.2">
      <c r="A183" s="10">
        <v>171</v>
      </c>
      <c r="B183" t="s">
        <v>2201</v>
      </c>
      <c r="C183">
        <v>4500000</v>
      </c>
      <c r="D183">
        <v>2</v>
      </c>
      <c r="E183">
        <v>1008</v>
      </c>
      <c r="F183">
        <f t="shared" si="13"/>
        <v>-8.8208828989132501E-2</v>
      </c>
      <c r="G183">
        <f t="shared" si="14"/>
        <v>1.8399733572088456E-4</v>
      </c>
      <c r="H183">
        <f t="shared" si="15"/>
        <v>0.38193823220438372</v>
      </c>
      <c r="I183">
        <f t="shared" si="16"/>
        <v>3.3215593778641979</v>
      </c>
      <c r="J183">
        <f t="shared" si="17"/>
        <v>4.4519690798601799</v>
      </c>
      <c r="K183">
        <f t="shared" si="18"/>
        <v>0.43822791144210327</v>
      </c>
      <c r="L183">
        <f t="shared" si="19"/>
        <v>0.43822791144210327</v>
      </c>
      <c r="M183">
        <f t="shared" si="20"/>
        <v>3</v>
      </c>
    </row>
    <row r="184" spans="1:13" x14ac:dyDescent="0.2">
      <c r="A184" s="10">
        <v>172</v>
      </c>
      <c r="B184" t="s">
        <v>2224</v>
      </c>
      <c r="C184">
        <v>100000</v>
      </c>
      <c r="D184">
        <v>1</v>
      </c>
      <c r="E184">
        <v>1433</v>
      </c>
      <c r="F184">
        <f t="shared" si="13"/>
        <v>-0.11846473607851829</v>
      </c>
      <c r="G184">
        <f t="shared" si="14"/>
        <v>-0.66125575835799699</v>
      </c>
      <c r="H184">
        <f t="shared" si="15"/>
        <v>0.54297369717150978</v>
      </c>
      <c r="I184">
        <f t="shared" si="16"/>
        <v>3.2022866127168998</v>
      </c>
      <c r="J184">
        <f t="shared" si="17"/>
        <v>7.3148906024315252</v>
      </c>
      <c r="K184">
        <f t="shared" si="18"/>
        <v>2.2658264239094901E-2</v>
      </c>
      <c r="L184">
        <f t="shared" si="19"/>
        <v>2.2658264239094901E-2</v>
      </c>
      <c r="M184">
        <f t="shared" si="20"/>
        <v>3</v>
      </c>
    </row>
    <row r="185" spans="1:13" x14ac:dyDescent="0.2">
      <c r="A185" s="10">
        <v>173</v>
      </c>
      <c r="B185" t="s">
        <v>2236</v>
      </c>
      <c r="C185">
        <v>5100000</v>
      </c>
      <c r="D185">
        <v>1</v>
      </c>
      <c r="E185">
        <v>1798</v>
      </c>
      <c r="F185">
        <f t="shared" si="13"/>
        <v>-8.4083023476943533E-2</v>
      </c>
      <c r="G185">
        <f t="shared" si="14"/>
        <v>-0.66125575835799699</v>
      </c>
      <c r="H185">
        <f t="shared" si="15"/>
        <v>0.68127474355504158</v>
      </c>
      <c r="I185">
        <f t="shared" si="16"/>
        <v>2.7576023622941315</v>
      </c>
      <c r="J185">
        <f t="shared" si="17"/>
        <v>7.1757770375944956</v>
      </c>
      <c r="K185">
        <f t="shared" si="18"/>
        <v>8.4197438805499208E-2</v>
      </c>
      <c r="L185">
        <f t="shared" si="19"/>
        <v>8.4197438805499208E-2</v>
      </c>
      <c r="M185">
        <f t="shared" si="20"/>
        <v>3</v>
      </c>
    </row>
    <row r="186" spans="1:13" x14ac:dyDescent="0.2">
      <c r="A186" s="10">
        <v>174</v>
      </c>
      <c r="B186" t="s">
        <v>2239</v>
      </c>
      <c r="C186">
        <v>27000000</v>
      </c>
      <c r="D186">
        <v>2</v>
      </c>
      <c r="E186">
        <v>1433</v>
      </c>
      <c r="F186">
        <f t="shared" si="13"/>
        <v>6.6508877717953913E-2</v>
      </c>
      <c r="G186">
        <f t="shared" si="14"/>
        <v>1.8399733572088456E-4</v>
      </c>
      <c r="H186">
        <f t="shared" si="15"/>
        <v>0.54297369717150978</v>
      </c>
      <c r="I186">
        <f t="shared" si="16"/>
        <v>2.7687270822743582</v>
      </c>
      <c r="J186">
        <f t="shared" si="17"/>
        <v>4.25269073502779</v>
      </c>
      <c r="K186">
        <f t="shared" si="18"/>
        <v>0.49234094537109047</v>
      </c>
      <c r="L186">
        <f t="shared" si="19"/>
        <v>0.49234094537109047</v>
      </c>
      <c r="M186">
        <f t="shared" si="20"/>
        <v>3</v>
      </c>
    </row>
    <row r="187" spans="1:13" x14ac:dyDescent="0.2">
      <c r="A187" s="10">
        <v>175</v>
      </c>
      <c r="B187" t="s">
        <v>2282</v>
      </c>
      <c r="C187">
        <v>2730000</v>
      </c>
      <c r="D187">
        <v>3</v>
      </c>
      <c r="E187">
        <v>643</v>
      </c>
      <c r="F187">
        <f t="shared" si="13"/>
        <v>-0.10037995525008997</v>
      </c>
      <c r="G187">
        <f t="shared" si="14"/>
        <v>0.66162375302943877</v>
      </c>
      <c r="H187">
        <f t="shared" si="15"/>
        <v>0.24363718582085192</v>
      </c>
      <c r="I187">
        <f t="shared" si="16"/>
        <v>4.2835021088632708</v>
      </c>
      <c r="J187">
        <f t="shared" si="17"/>
        <v>2.4828905491426472</v>
      </c>
      <c r="K187">
        <f t="shared" si="18"/>
        <v>1.7723428709797988</v>
      </c>
      <c r="L187">
        <f t="shared" si="19"/>
        <v>1.7723428709797988</v>
      </c>
      <c r="M187">
        <f t="shared" si="20"/>
        <v>3</v>
      </c>
    </row>
    <row r="188" spans="1:13" x14ac:dyDescent="0.2">
      <c r="A188" s="10">
        <v>176</v>
      </c>
      <c r="B188" t="s">
        <v>2306</v>
      </c>
      <c r="C188">
        <v>5279980</v>
      </c>
      <c r="D188">
        <v>3</v>
      </c>
      <c r="E188">
        <v>2674</v>
      </c>
      <c r="F188">
        <f t="shared" si="13"/>
        <v>-8.2845419350137256E-2</v>
      </c>
      <c r="G188">
        <f t="shared" si="14"/>
        <v>0.66162375302943877</v>
      </c>
      <c r="H188">
        <f t="shared" si="15"/>
        <v>1.0131972548755179</v>
      </c>
      <c r="I188">
        <f t="shared" si="16"/>
        <v>1.856989326382906</v>
      </c>
      <c r="J188">
        <f t="shared" si="17"/>
        <v>1.7600959038587178</v>
      </c>
      <c r="K188">
        <f t="shared" si="18"/>
        <v>2.1361232701002315</v>
      </c>
      <c r="L188">
        <f t="shared" si="19"/>
        <v>1.7600959038587178</v>
      </c>
      <c r="M188">
        <f t="shared" si="20"/>
        <v>2</v>
      </c>
    </row>
    <row r="189" spans="1:13" x14ac:dyDescent="0.2">
      <c r="A189" s="10">
        <v>177</v>
      </c>
      <c r="B189" t="s">
        <v>2320</v>
      </c>
      <c r="C189">
        <v>126000000</v>
      </c>
      <c r="D189">
        <v>1</v>
      </c>
      <c r="E189">
        <v>10564</v>
      </c>
      <c r="F189">
        <f t="shared" si="13"/>
        <v>0.74726678722913409</v>
      </c>
      <c r="G189">
        <f t="shared" si="14"/>
        <v>-0.66125575835799699</v>
      </c>
      <c r="H189">
        <f t="shared" si="15"/>
        <v>4.0027732986181643</v>
      </c>
      <c r="I189">
        <f t="shared" si="16"/>
        <v>4.2885886059823282</v>
      </c>
      <c r="J189">
        <f t="shared" si="17"/>
        <v>16.045372607557013</v>
      </c>
      <c r="K189">
        <f t="shared" si="18"/>
        <v>13.773725821975358</v>
      </c>
      <c r="L189">
        <f t="shared" si="19"/>
        <v>4.2885886059823282</v>
      </c>
      <c r="M189">
        <f t="shared" si="20"/>
        <v>1</v>
      </c>
    </row>
    <row r="190" spans="1:13" x14ac:dyDescent="0.2">
      <c r="A190" s="10">
        <v>178</v>
      </c>
      <c r="B190" t="s">
        <v>2324</v>
      </c>
      <c r="C190">
        <v>4500000</v>
      </c>
      <c r="D190">
        <v>2</v>
      </c>
      <c r="E190">
        <v>1067</v>
      </c>
      <c r="F190">
        <f t="shared" si="13"/>
        <v>-8.8208828989132501E-2</v>
      </c>
      <c r="G190">
        <f t="shared" si="14"/>
        <v>1.8399733572088456E-4</v>
      </c>
      <c r="H190">
        <f t="shared" si="15"/>
        <v>0.40429374381158478</v>
      </c>
      <c r="I190">
        <f t="shared" si="16"/>
        <v>3.2406052868499149</v>
      </c>
      <c r="J190">
        <f t="shared" si="17"/>
        <v>4.4205175218465742</v>
      </c>
      <c r="K190">
        <f t="shared" si="18"/>
        <v>0.43825332342002971</v>
      </c>
      <c r="L190">
        <f t="shared" si="19"/>
        <v>0.43825332342002971</v>
      </c>
      <c r="M190">
        <f t="shared" si="20"/>
        <v>3</v>
      </c>
    </row>
    <row r="191" spans="1:13" x14ac:dyDescent="0.2">
      <c r="A191" s="10">
        <v>179</v>
      </c>
      <c r="B191" t="s">
        <v>2328</v>
      </c>
      <c r="C191">
        <v>29300000</v>
      </c>
      <c r="D191">
        <v>4</v>
      </c>
      <c r="E191">
        <v>1433</v>
      </c>
      <c r="F191">
        <f t="shared" si="13"/>
        <v>8.2324465514678299E-2</v>
      </c>
      <c r="G191">
        <f t="shared" si="14"/>
        <v>1.3230635087231564</v>
      </c>
      <c r="H191">
        <f t="shared" si="15"/>
        <v>0.54297369717150978</v>
      </c>
      <c r="I191">
        <f t="shared" si="16"/>
        <v>4.5222500187058863</v>
      </c>
      <c r="J191">
        <f t="shared" si="17"/>
        <v>0.75587311932661394</v>
      </c>
      <c r="K191">
        <f t="shared" si="18"/>
        <v>3.9982884089057573</v>
      </c>
      <c r="L191">
        <f t="shared" si="19"/>
        <v>0.75587311932661394</v>
      </c>
      <c r="M191">
        <f t="shared" si="20"/>
        <v>2</v>
      </c>
    </row>
    <row r="192" spans="1:13" x14ac:dyDescent="0.2">
      <c r="A192" s="10">
        <v>180</v>
      </c>
      <c r="B192" t="s">
        <v>2359</v>
      </c>
      <c r="C192">
        <v>3000000</v>
      </c>
      <c r="D192">
        <v>2</v>
      </c>
      <c r="E192">
        <v>702</v>
      </c>
      <c r="F192">
        <f t="shared" si="13"/>
        <v>-9.8523342769604935E-2</v>
      </c>
      <c r="G192">
        <f t="shared" si="14"/>
        <v>1.8399733572088456E-4</v>
      </c>
      <c r="H192">
        <f t="shared" si="15"/>
        <v>0.26599269742805298</v>
      </c>
      <c r="I192">
        <f t="shared" si="16"/>
        <v>3.7586286384713112</v>
      </c>
      <c r="J192">
        <f t="shared" si="17"/>
        <v>4.6324985291198262</v>
      </c>
      <c r="K192">
        <f t="shared" si="18"/>
        <v>0.45372722356993805</v>
      </c>
      <c r="L192">
        <f t="shared" si="19"/>
        <v>0.45372722356993805</v>
      </c>
      <c r="M192">
        <f t="shared" si="20"/>
        <v>3</v>
      </c>
    </row>
    <row r="193" spans="1:13" x14ac:dyDescent="0.2">
      <c r="A193" s="10">
        <v>181</v>
      </c>
      <c r="B193" t="s">
        <v>2381</v>
      </c>
      <c r="C193">
        <v>10450000</v>
      </c>
      <c r="D193">
        <v>3</v>
      </c>
      <c r="E193">
        <v>1859</v>
      </c>
      <c r="F193">
        <f t="shared" si="13"/>
        <v>-4.7294590993258542E-2</v>
      </c>
      <c r="G193">
        <f t="shared" si="14"/>
        <v>0.66162375302943877</v>
      </c>
      <c r="H193">
        <f t="shared" si="15"/>
        <v>0.70438806911502916</v>
      </c>
      <c r="I193">
        <f t="shared" si="16"/>
        <v>2.6856213095445804</v>
      </c>
      <c r="J193">
        <f t="shared" si="17"/>
        <v>1.9042250007575141</v>
      </c>
      <c r="K193">
        <f t="shared" si="18"/>
        <v>1.8515670895433198</v>
      </c>
      <c r="L193">
        <f t="shared" si="19"/>
        <v>1.8515670895433198</v>
      </c>
      <c r="M193">
        <f t="shared" si="20"/>
        <v>3</v>
      </c>
    </row>
    <row r="194" spans="1:13" x14ac:dyDescent="0.2">
      <c r="A194" s="10">
        <v>182</v>
      </c>
      <c r="B194" t="s">
        <v>2407</v>
      </c>
      <c r="C194">
        <v>45000000</v>
      </c>
      <c r="D194">
        <v>2</v>
      </c>
      <c r="E194">
        <v>2863</v>
      </c>
      <c r="F194">
        <f t="shared" si="13"/>
        <v>0.19028304308362304</v>
      </c>
      <c r="G194">
        <f t="shared" si="14"/>
        <v>1.8399733572088456E-4</v>
      </c>
      <c r="H194">
        <f t="shared" si="15"/>
        <v>1.0848106734138399</v>
      </c>
      <c r="I194">
        <f t="shared" si="16"/>
        <v>1.3034571081277004</v>
      </c>
      <c r="J194">
        <f t="shared" si="17"/>
        <v>3.9848022430250176</v>
      </c>
      <c r="K194">
        <f t="shared" si="18"/>
        <v>1.0086892392718296</v>
      </c>
      <c r="L194">
        <f t="shared" si="19"/>
        <v>1.0086892392718296</v>
      </c>
      <c r="M194">
        <f t="shared" si="20"/>
        <v>3</v>
      </c>
    </row>
    <row r="195" spans="1:13" x14ac:dyDescent="0.2">
      <c r="A195" s="10">
        <v>183</v>
      </c>
      <c r="B195" t="s">
        <v>2421</v>
      </c>
      <c r="C195">
        <v>100000</v>
      </c>
      <c r="D195">
        <v>1</v>
      </c>
      <c r="E195">
        <v>1281</v>
      </c>
      <c r="F195">
        <f t="shared" si="13"/>
        <v>-0.11846473607851829</v>
      </c>
      <c r="G195">
        <f t="shared" si="14"/>
        <v>-0.66125575835799699</v>
      </c>
      <c r="H195">
        <f t="shared" si="15"/>
        <v>0.48537983675973767</v>
      </c>
      <c r="I195">
        <f t="shared" si="16"/>
        <v>3.3969015896122388</v>
      </c>
      <c r="J195">
        <f t="shared" si="17"/>
        <v>7.3819736299013918</v>
      </c>
      <c r="K195">
        <f t="shared" si="18"/>
        <v>8.6480808833192119E-3</v>
      </c>
      <c r="L195">
        <f t="shared" si="19"/>
        <v>8.6480808833192119E-3</v>
      </c>
      <c r="M195">
        <f t="shared" si="20"/>
        <v>3</v>
      </c>
    </row>
    <row r="196" spans="1:13" x14ac:dyDescent="0.2">
      <c r="A196" s="10">
        <v>184</v>
      </c>
      <c r="B196" t="s">
        <v>2484</v>
      </c>
      <c r="C196">
        <v>7200000</v>
      </c>
      <c r="D196">
        <v>3</v>
      </c>
      <c r="E196">
        <v>1798</v>
      </c>
      <c r="F196">
        <f t="shared" si="13"/>
        <v>-6.9642704184282131E-2</v>
      </c>
      <c r="G196">
        <f t="shared" si="14"/>
        <v>0.66162375302943877</v>
      </c>
      <c r="H196">
        <f t="shared" si="15"/>
        <v>0.68127474355504158</v>
      </c>
      <c r="I196">
        <f t="shared" si="16"/>
        <v>2.7564405922898909</v>
      </c>
      <c r="J196">
        <f t="shared" si="17"/>
        <v>1.924301667386829</v>
      </c>
      <c r="K196">
        <f t="shared" si="18"/>
        <v>1.8352502545605305</v>
      </c>
      <c r="L196">
        <f t="shared" si="19"/>
        <v>1.8352502545605305</v>
      </c>
      <c r="M196">
        <f t="shared" si="20"/>
        <v>3</v>
      </c>
    </row>
    <row r="197" spans="1:13" x14ac:dyDescent="0.2">
      <c r="A197" s="10">
        <v>185</v>
      </c>
      <c r="B197" t="s">
        <v>2489</v>
      </c>
      <c r="C197">
        <v>900000</v>
      </c>
      <c r="D197">
        <v>1</v>
      </c>
      <c r="E197">
        <v>1067</v>
      </c>
      <c r="F197">
        <f t="shared" si="13"/>
        <v>-0.11296366206226634</v>
      </c>
      <c r="G197">
        <f t="shared" si="14"/>
        <v>-0.66125575835799699</v>
      </c>
      <c r="H197">
        <f t="shared" si="15"/>
        <v>0.40429374381158478</v>
      </c>
      <c r="I197">
        <f t="shared" si="16"/>
        <v>3.6812739796912202</v>
      </c>
      <c r="J197">
        <f t="shared" si="17"/>
        <v>7.4866866518879158</v>
      </c>
      <c r="K197">
        <f t="shared" si="18"/>
        <v>1.3797124738584689E-4</v>
      </c>
      <c r="L197">
        <f t="shared" si="19"/>
        <v>1.3797124738584689E-4</v>
      </c>
      <c r="M197">
        <f t="shared" si="20"/>
        <v>3</v>
      </c>
    </row>
    <row r="198" spans="1:13" x14ac:dyDescent="0.2">
      <c r="A198" s="10">
        <v>186</v>
      </c>
      <c r="B198" t="s">
        <v>2496</v>
      </c>
      <c r="C198">
        <v>925000</v>
      </c>
      <c r="D198">
        <v>2</v>
      </c>
      <c r="E198">
        <v>2012</v>
      </c>
      <c r="F198">
        <f t="shared" si="13"/>
        <v>-0.11279175349925846</v>
      </c>
      <c r="G198">
        <f t="shared" si="14"/>
        <v>1.8399733572088456E-4</v>
      </c>
      <c r="H198">
        <f t="shared" si="15"/>
        <v>0.76236083650319453</v>
      </c>
      <c r="I198">
        <f t="shared" si="16"/>
        <v>2.08332447261302</v>
      </c>
      <c r="J198">
        <f t="shared" si="17"/>
        <v>4.0565980273394544</v>
      </c>
      <c r="K198">
        <f t="shared" si="18"/>
        <v>0.57426438948586389</v>
      </c>
      <c r="L198">
        <f t="shared" si="19"/>
        <v>0.57426438948586389</v>
      </c>
      <c r="M198">
        <f t="shared" si="20"/>
        <v>3</v>
      </c>
    </row>
    <row r="199" spans="1:13" x14ac:dyDescent="0.2">
      <c r="A199" s="10">
        <v>187</v>
      </c>
      <c r="B199" t="s">
        <v>2501</v>
      </c>
      <c r="C199">
        <v>435400</v>
      </c>
      <c r="D199">
        <v>1</v>
      </c>
      <c r="E199">
        <v>5085</v>
      </c>
      <c r="F199">
        <f t="shared" si="13"/>
        <v>-0.11615841079720465</v>
      </c>
      <c r="G199">
        <f t="shared" si="14"/>
        <v>-0.66125575835799699</v>
      </c>
      <c r="H199">
        <f t="shared" si="15"/>
        <v>1.9267419749596144</v>
      </c>
      <c r="I199">
        <f t="shared" si="16"/>
        <v>0.52054479708466295</v>
      </c>
      <c r="J199">
        <f t="shared" si="17"/>
        <v>7.6972264785574689</v>
      </c>
      <c r="K199">
        <f t="shared" si="18"/>
        <v>2.3537625020633608</v>
      </c>
      <c r="L199">
        <f t="shared" si="19"/>
        <v>0.52054479708466295</v>
      </c>
      <c r="M199">
        <f t="shared" si="20"/>
        <v>1</v>
      </c>
    </row>
    <row r="200" spans="1:13" x14ac:dyDescent="0.2">
      <c r="A200" s="10">
        <v>188</v>
      </c>
      <c r="B200" t="s">
        <v>2513</v>
      </c>
      <c r="C200">
        <v>3500000</v>
      </c>
      <c r="D200">
        <v>1</v>
      </c>
      <c r="E200">
        <v>1067</v>
      </c>
      <c r="F200">
        <f t="shared" si="13"/>
        <v>-9.5085171509447453E-2</v>
      </c>
      <c r="G200">
        <f t="shared" si="14"/>
        <v>-0.66125575835799699</v>
      </c>
      <c r="H200">
        <f t="shared" si="15"/>
        <v>0.40429374381158478</v>
      </c>
      <c r="I200">
        <f t="shared" si="16"/>
        <v>3.6788643826453868</v>
      </c>
      <c r="J200">
        <f t="shared" si="17"/>
        <v>7.4839266797614385</v>
      </c>
      <c r="K200">
        <f t="shared" si="18"/>
        <v>4.5761167183308105E-4</v>
      </c>
      <c r="L200">
        <f t="shared" si="19"/>
        <v>4.5761167183308105E-4</v>
      </c>
      <c r="M200">
        <f t="shared" si="20"/>
        <v>3</v>
      </c>
    </row>
    <row r="201" spans="1:13" x14ac:dyDescent="0.2">
      <c r="A201" s="10">
        <v>189</v>
      </c>
      <c r="B201" t="s">
        <v>2517</v>
      </c>
      <c r="C201">
        <v>2500000</v>
      </c>
      <c r="D201">
        <v>1</v>
      </c>
      <c r="E201">
        <v>702</v>
      </c>
      <c r="F201">
        <f t="shared" si="13"/>
        <v>-0.1019615140297624</v>
      </c>
      <c r="G201">
        <f t="shared" si="14"/>
        <v>-0.66125575835799699</v>
      </c>
      <c r="H201">
        <f t="shared" si="15"/>
        <v>0.26599269742805298</v>
      </c>
      <c r="I201">
        <f t="shared" si="16"/>
        <v>4.1965685666832009</v>
      </c>
      <c r="J201">
        <f t="shared" si="17"/>
        <v>7.6955211396279077</v>
      </c>
      <c r="K201">
        <f t="shared" si="18"/>
        <v>1.6137197597828081E-2</v>
      </c>
      <c r="L201">
        <f t="shared" si="19"/>
        <v>1.6137197597828081E-2</v>
      </c>
      <c r="M201">
        <f t="shared" si="20"/>
        <v>3</v>
      </c>
    </row>
    <row r="202" spans="1:13" x14ac:dyDescent="0.2">
      <c r="A202" s="10">
        <v>190</v>
      </c>
      <c r="B202" t="s">
        <v>2542</v>
      </c>
      <c r="C202">
        <v>10312103</v>
      </c>
      <c r="D202">
        <v>2</v>
      </c>
      <c r="E202">
        <v>2255</v>
      </c>
      <c r="F202">
        <f t="shared" si="13"/>
        <v>-4.8242817997782413E-2</v>
      </c>
      <c r="G202">
        <f t="shared" si="14"/>
        <v>1.8399733572088456E-4</v>
      </c>
      <c r="H202">
        <f t="shared" si="15"/>
        <v>0.85443523176675129</v>
      </c>
      <c r="I202">
        <f t="shared" si="16"/>
        <v>1.82071212542473</v>
      </c>
      <c r="J202">
        <f t="shared" si="17"/>
        <v>3.9966039913542928</v>
      </c>
      <c r="K202">
        <f t="shared" si="18"/>
        <v>0.65503149700377672</v>
      </c>
      <c r="L202">
        <f t="shared" si="19"/>
        <v>0.65503149700377672</v>
      </c>
      <c r="M202">
        <f t="shared" si="20"/>
        <v>3</v>
      </c>
    </row>
    <row r="203" spans="1:13" x14ac:dyDescent="0.2">
      <c r="A203" s="10">
        <v>191</v>
      </c>
      <c r="B203" t="s">
        <v>2546</v>
      </c>
      <c r="C203">
        <v>45000</v>
      </c>
      <c r="D203">
        <v>1</v>
      </c>
      <c r="E203">
        <v>1484</v>
      </c>
      <c r="F203">
        <f t="shared" si="13"/>
        <v>-0.11884293491713561</v>
      </c>
      <c r="G203">
        <f t="shared" si="14"/>
        <v>-0.66125575835799699</v>
      </c>
      <c r="H203">
        <f t="shared" si="15"/>
        <v>0.56229795296756491</v>
      </c>
      <c r="I203">
        <f t="shared" si="16"/>
        <v>3.1385365897782376</v>
      </c>
      <c r="J203">
        <f t="shared" si="17"/>
        <v>7.2939383164095934</v>
      </c>
      <c r="K203">
        <f t="shared" si="18"/>
        <v>2.8849738830913792E-2</v>
      </c>
      <c r="L203">
        <f t="shared" si="19"/>
        <v>2.8849738830913792E-2</v>
      </c>
      <c r="M203">
        <f t="shared" si="20"/>
        <v>3</v>
      </c>
    </row>
    <row r="204" spans="1:13" x14ac:dyDescent="0.2">
      <c r="A204" s="10">
        <v>192</v>
      </c>
      <c r="B204" t="s">
        <v>2566</v>
      </c>
      <c r="C204">
        <v>1090000</v>
      </c>
      <c r="D204">
        <v>1</v>
      </c>
      <c r="E204">
        <v>1587</v>
      </c>
      <c r="F204">
        <f t="shared" si="13"/>
        <v>-0.11165715698340649</v>
      </c>
      <c r="G204">
        <f t="shared" si="14"/>
        <v>-0.66125575835799699</v>
      </c>
      <c r="H204">
        <f t="shared" si="15"/>
        <v>0.60132537153606846</v>
      </c>
      <c r="I204">
        <f t="shared" si="16"/>
        <v>3.0108087640186958</v>
      </c>
      <c r="J204">
        <f t="shared" si="17"/>
        <v>7.2524893430749806</v>
      </c>
      <c r="K204">
        <f t="shared" si="18"/>
        <v>4.3589853342191641E-2</v>
      </c>
      <c r="L204">
        <f t="shared" si="19"/>
        <v>4.3589853342191641E-2</v>
      </c>
      <c r="M204">
        <f t="shared" si="20"/>
        <v>3</v>
      </c>
    </row>
    <row r="205" spans="1:13" x14ac:dyDescent="0.2">
      <c r="A205" s="10">
        <v>193</v>
      </c>
      <c r="B205" t="s">
        <v>2576</v>
      </c>
      <c r="C205">
        <v>500000</v>
      </c>
      <c r="D205">
        <v>1</v>
      </c>
      <c r="E205">
        <v>2894</v>
      </c>
      <c r="F205">
        <f t="shared" si="13"/>
        <v>-0.11571419907039231</v>
      </c>
      <c r="G205">
        <f t="shared" si="14"/>
        <v>-0.66125575835799699</v>
      </c>
      <c r="H205">
        <f t="shared" si="15"/>
        <v>1.0965567896820303</v>
      </c>
      <c r="I205">
        <f t="shared" si="16"/>
        <v>1.669572832100108</v>
      </c>
      <c r="J205">
        <f t="shared" si="17"/>
        <v>7.0079398792102188</v>
      </c>
      <c r="K205">
        <f t="shared" si="18"/>
        <v>0.4956364658289773</v>
      </c>
      <c r="L205">
        <f t="shared" si="19"/>
        <v>0.4956364658289773</v>
      </c>
      <c r="M205">
        <f t="shared" si="20"/>
        <v>3</v>
      </c>
    </row>
    <row r="206" spans="1:13" x14ac:dyDescent="0.2">
      <c r="A206" s="10">
        <v>194</v>
      </c>
      <c r="B206" t="s">
        <v>2595</v>
      </c>
      <c r="C206">
        <v>1500000</v>
      </c>
      <c r="D206">
        <v>1</v>
      </c>
      <c r="E206">
        <v>3989</v>
      </c>
      <c r="F206">
        <f t="shared" ref="F206:F269" si="21">STANDARDIZE(C206, $C$9, $C$10)</f>
        <v>-0.10883785655007736</v>
      </c>
      <c r="G206">
        <f t="shared" ref="G206:G269" si="22" xml:space="preserve"> STANDARDIZE(D206, $D$9, $D$10)</f>
        <v>-0.66125575835799699</v>
      </c>
      <c r="H206">
        <f t="shared" ref="H206:H269" si="23">STANDARDIZE(E206, $E$9, $E$10)</f>
        <v>1.5114599288326258</v>
      </c>
      <c r="I206">
        <f t="shared" ref="I206:I269" si="24" xml:space="preserve"> SUMXMY2($D$5:$F$5, F206:H206)</f>
        <v>0.92194374562184156</v>
      </c>
      <c r="J206">
        <f t="shared" ref="J206:J269" si="25">SUMXMY2($D$6:$F$6, F206:H206)</f>
        <v>7.1789094845387877</v>
      </c>
      <c r="K206">
        <f t="shared" ref="K206:K269" si="26">SUMXMY2($D$7:$F$7, F206:H206)</f>
        <v>1.2519817602474883</v>
      </c>
      <c r="L206">
        <f t="shared" ref="L206:L269" si="27" xml:space="preserve"> MIN(I206:K206)</f>
        <v>0.92194374562184156</v>
      </c>
      <c r="M206">
        <f t="shared" ref="M206:M269" si="28">MATCH(L206, I206:K206, 0)</f>
        <v>1</v>
      </c>
    </row>
    <row r="207" spans="1:13" x14ac:dyDescent="0.2">
      <c r="A207" s="10">
        <v>195</v>
      </c>
      <c r="B207" t="s">
        <v>2602</v>
      </c>
      <c r="C207">
        <v>14300000</v>
      </c>
      <c r="D207">
        <v>3</v>
      </c>
      <c r="E207">
        <v>3838</v>
      </c>
      <c r="F207">
        <f t="shared" si="21"/>
        <v>-2.0820672290045979E-2</v>
      </c>
      <c r="G207">
        <f t="shared" si="22"/>
        <v>0.66162375302943877</v>
      </c>
      <c r="H207">
        <f t="shared" si="23"/>
        <v>1.4542449753972468</v>
      </c>
      <c r="I207">
        <f t="shared" si="24"/>
        <v>0.99946995467298227</v>
      </c>
      <c r="J207">
        <f t="shared" si="25"/>
        <v>1.8779872417275965</v>
      </c>
      <c r="K207">
        <f t="shared" si="26"/>
        <v>2.8857017906527291</v>
      </c>
      <c r="L207">
        <f t="shared" si="27"/>
        <v>0.99946995467298227</v>
      </c>
      <c r="M207">
        <f t="shared" si="28"/>
        <v>1</v>
      </c>
    </row>
    <row r="208" spans="1:13" x14ac:dyDescent="0.2">
      <c r="A208" s="10">
        <v>196</v>
      </c>
      <c r="B208" t="s">
        <v>2630</v>
      </c>
      <c r="C208">
        <v>15999994</v>
      </c>
      <c r="D208">
        <v>1</v>
      </c>
      <c r="E208">
        <v>1798</v>
      </c>
      <c r="F208">
        <f t="shared" si="21"/>
        <v>-9.1309312635656833E-3</v>
      </c>
      <c r="G208">
        <f t="shared" si="22"/>
        <v>-0.66125575835799699</v>
      </c>
      <c r="H208">
        <f t="shared" si="23"/>
        <v>0.68127474355504158</v>
      </c>
      <c r="I208">
        <f t="shared" si="24"/>
        <v>2.7561077100516012</v>
      </c>
      <c r="J208">
        <f t="shared" si="25"/>
        <v>7.1728135060147453</v>
      </c>
      <c r="K208">
        <f t="shared" si="26"/>
        <v>9.4144583505518603E-2</v>
      </c>
      <c r="L208">
        <f t="shared" si="27"/>
        <v>9.4144583505518603E-2</v>
      </c>
      <c r="M208">
        <f t="shared" si="28"/>
        <v>3</v>
      </c>
    </row>
    <row r="209" spans="1:13" x14ac:dyDescent="0.2">
      <c r="A209" s="10">
        <v>197</v>
      </c>
      <c r="B209" t="s">
        <v>2670</v>
      </c>
      <c r="C209">
        <v>20000</v>
      </c>
      <c r="D209">
        <v>2</v>
      </c>
      <c r="E209">
        <v>702</v>
      </c>
      <c r="F209">
        <f t="shared" si="21"/>
        <v>-0.11901484348014349</v>
      </c>
      <c r="G209">
        <f t="shared" si="22"/>
        <v>1.8399733572088456E-4</v>
      </c>
      <c r="H209">
        <f t="shared" si="23"/>
        <v>0.26599269742805298</v>
      </c>
      <c r="I209">
        <f t="shared" si="24"/>
        <v>3.7615848584702181</v>
      </c>
      <c r="J209">
        <f t="shared" si="25"/>
        <v>4.6358563328650098</v>
      </c>
      <c r="K209">
        <f t="shared" si="26"/>
        <v>0.45355531754521611</v>
      </c>
      <c r="L209">
        <f t="shared" si="27"/>
        <v>0.45355531754521611</v>
      </c>
      <c r="M209">
        <f t="shared" si="28"/>
        <v>3</v>
      </c>
    </row>
    <row r="210" spans="1:13" x14ac:dyDescent="0.2">
      <c r="A210" s="10">
        <v>198</v>
      </c>
      <c r="B210" t="s">
        <v>2674</v>
      </c>
      <c r="C210">
        <v>67000000</v>
      </c>
      <c r="D210">
        <v>1</v>
      </c>
      <c r="E210">
        <v>3259</v>
      </c>
      <c r="F210">
        <f t="shared" si="21"/>
        <v>0.34156257853055194</v>
      </c>
      <c r="G210">
        <f t="shared" si="22"/>
        <v>-0.66125575835799699</v>
      </c>
      <c r="H210">
        <f t="shared" si="23"/>
        <v>1.2348578360655622</v>
      </c>
      <c r="I210">
        <f t="shared" si="24"/>
        <v>1.5192365688107359</v>
      </c>
      <c r="J210">
        <f t="shared" si="25"/>
        <v>7.1548865832528881</v>
      </c>
      <c r="K210">
        <f t="shared" si="26"/>
        <v>0.91608059076809845</v>
      </c>
      <c r="L210">
        <f t="shared" si="27"/>
        <v>0.91608059076809845</v>
      </c>
      <c r="M210">
        <f t="shared" si="28"/>
        <v>3</v>
      </c>
    </row>
    <row r="211" spans="1:13" x14ac:dyDescent="0.2">
      <c r="A211" s="10">
        <v>199</v>
      </c>
      <c r="B211" t="s">
        <v>2679</v>
      </c>
      <c r="C211">
        <v>118000000</v>
      </c>
      <c r="D211">
        <v>4</v>
      </c>
      <c r="E211">
        <v>4081</v>
      </c>
      <c r="F211">
        <f t="shared" si="21"/>
        <v>0.69225604706661448</v>
      </c>
      <c r="G211">
        <f t="shared" si="22"/>
        <v>1.3230635087231564</v>
      </c>
      <c r="H211">
        <f t="shared" si="23"/>
        <v>1.5463193706608036</v>
      </c>
      <c r="I211">
        <f t="shared" si="24"/>
        <v>2.7134736956838066</v>
      </c>
      <c r="J211">
        <f t="shared" si="25"/>
        <v>1.1568844188177319</v>
      </c>
      <c r="K211">
        <f t="shared" si="26"/>
        <v>5.9170909688952698</v>
      </c>
      <c r="L211">
        <f t="shared" si="27"/>
        <v>1.1568844188177319</v>
      </c>
      <c r="M211">
        <f t="shared" si="28"/>
        <v>2</v>
      </c>
    </row>
    <row r="212" spans="1:13" x14ac:dyDescent="0.2">
      <c r="A212" s="10">
        <v>200</v>
      </c>
      <c r="B212" t="s">
        <v>2683</v>
      </c>
      <c r="C212">
        <v>502860000</v>
      </c>
      <c r="D212">
        <v>8</v>
      </c>
      <c r="E212">
        <v>5450</v>
      </c>
      <c r="F212">
        <f t="shared" si="21"/>
        <v>3.3386852294350269</v>
      </c>
      <c r="G212">
        <f t="shared" si="22"/>
        <v>3.9688225314980281</v>
      </c>
      <c r="H212">
        <f t="shared" si="23"/>
        <v>2.0650430213431461</v>
      </c>
      <c r="I212">
        <f t="shared" si="24"/>
        <v>27.162119101929502</v>
      </c>
      <c r="J212">
        <f t="shared" si="25"/>
        <v>16.202231588469665</v>
      </c>
      <c r="K212">
        <f t="shared" si="26"/>
        <v>36.148745882651973</v>
      </c>
      <c r="L212">
        <f t="shared" si="27"/>
        <v>16.202231588469665</v>
      </c>
      <c r="M212">
        <f t="shared" si="28"/>
        <v>2</v>
      </c>
    </row>
    <row r="213" spans="1:13" x14ac:dyDescent="0.2">
      <c r="A213" s="10">
        <v>201</v>
      </c>
      <c r="B213" t="s">
        <v>2726</v>
      </c>
      <c r="C213">
        <v>20000000</v>
      </c>
      <c r="D213">
        <v>1</v>
      </c>
      <c r="E213">
        <v>13486</v>
      </c>
      <c r="F213">
        <f t="shared" si="21"/>
        <v>1.8374480075749246E-2</v>
      </c>
      <c r="G213">
        <f t="shared" si="22"/>
        <v>-0.66125575835799699</v>
      </c>
      <c r="H213">
        <f t="shared" si="23"/>
        <v>5.1099394836392058</v>
      </c>
      <c r="I213">
        <f t="shared" si="24"/>
        <v>8.8866231287583286</v>
      </c>
      <c r="J213">
        <f t="shared" si="25"/>
        <v>23.109325575359673</v>
      </c>
      <c r="K213">
        <f t="shared" si="26"/>
        <v>22.271035631539348</v>
      </c>
      <c r="L213">
        <f t="shared" si="27"/>
        <v>8.8866231287583286</v>
      </c>
      <c r="M213">
        <f t="shared" si="28"/>
        <v>1</v>
      </c>
    </row>
    <row r="214" spans="1:13" x14ac:dyDescent="0.2">
      <c r="A214" s="10">
        <v>202</v>
      </c>
      <c r="B214" t="s">
        <v>2731</v>
      </c>
      <c r="C214">
        <v>160000</v>
      </c>
      <c r="D214">
        <v>1</v>
      </c>
      <c r="E214">
        <v>2362</v>
      </c>
      <c r="F214">
        <f t="shared" si="21"/>
        <v>-0.11805215552729939</v>
      </c>
      <c r="G214">
        <f t="shared" si="22"/>
        <v>-0.66125575835799699</v>
      </c>
      <c r="H214">
        <f t="shared" si="23"/>
        <v>0.89497827824082776</v>
      </c>
      <c r="I214">
        <f t="shared" si="24"/>
        <v>2.1569437789605979</v>
      </c>
      <c r="J214">
        <f t="shared" si="25"/>
        <v>7.0489948213613323</v>
      </c>
      <c r="K214">
        <f t="shared" si="26"/>
        <v>0.25246245152599001</v>
      </c>
      <c r="L214">
        <f t="shared" si="27"/>
        <v>0.25246245152599001</v>
      </c>
      <c r="M214">
        <f t="shared" si="28"/>
        <v>3</v>
      </c>
    </row>
    <row r="215" spans="1:13" x14ac:dyDescent="0.2">
      <c r="A215" s="10">
        <v>203</v>
      </c>
      <c r="B215" t="s">
        <v>2733</v>
      </c>
      <c r="C215">
        <v>350000</v>
      </c>
      <c r="D215">
        <v>1</v>
      </c>
      <c r="E215">
        <v>5665</v>
      </c>
      <c r="F215">
        <f t="shared" si="21"/>
        <v>-0.11674565044843956</v>
      </c>
      <c r="G215">
        <f t="shared" si="22"/>
        <v>-0.66125575835799699</v>
      </c>
      <c r="H215">
        <f t="shared" si="23"/>
        <v>2.1465080212676924</v>
      </c>
      <c r="I215">
        <f t="shared" si="24"/>
        <v>0.44719361573289601</v>
      </c>
      <c r="J215">
        <f t="shared" si="25"/>
        <v>8.1105218758556479</v>
      </c>
      <c r="K215">
        <f t="shared" si="26"/>
        <v>3.0763913661896476</v>
      </c>
      <c r="L215">
        <f t="shared" si="27"/>
        <v>0.44719361573289601</v>
      </c>
      <c r="M215">
        <f t="shared" si="28"/>
        <v>1</v>
      </c>
    </row>
    <row r="216" spans="1:13" x14ac:dyDescent="0.2">
      <c r="A216" s="10">
        <v>204</v>
      </c>
      <c r="B216" t="s">
        <v>2738</v>
      </c>
      <c r="C216">
        <v>500000</v>
      </c>
      <c r="D216">
        <v>1</v>
      </c>
      <c r="E216">
        <v>2894</v>
      </c>
      <c r="F216">
        <f t="shared" si="21"/>
        <v>-0.11571419907039231</v>
      </c>
      <c r="G216">
        <f t="shared" si="22"/>
        <v>-0.66125575835799699</v>
      </c>
      <c r="H216">
        <f t="shared" si="23"/>
        <v>1.0965567896820303</v>
      </c>
      <c r="I216">
        <f t="shared" si="24"/>
        <v>1.669572832100108</v>
      </c>
      <c r="J216">
        <f t="shared" si="25"/>
        <v>7.0079398792102188</v>
      </c>
      <c r="K216">
        <f t="shared" si="26"/>
        <v>0.4956364658289773</v>
      </c>
      <c r="L216">
        <f t="shared" si="27"/>
        <v>0.4956364658289773</v>
      </c>
      <c r="M216">
        <f t="shared" si="28"/>
        <v>3</v>
      </c>
    </row>
    <row r="217" spans="1:13" x14ac:dyDescent="0.2">
      <c r="A217" s="10">
        <v>205</v>
      </c>
      <c r="B217" t="s">
        <v>2741</v>
      </c>
      <c r="C217">
        <v>6000000</v>
      </c>
      <c r="D217">
        <v>2</v>
      </c>
      <c r="E217">
        <v>3078</v>
      </c>
      <c r="F217">
        <f t="shared" si="21"/>
        <v>-7.7894315208660081E-2</v>
      </c>
      <c r="G217">
        <f t="shared" si="22"/>
        <v>1.8399733572088456E-4</v>
      </c>
      <c r="H217">
        <f t="shared" si="23"/>
        <v>1.1662756733383861</v>
      </c>
      <c r="I217">
        <f t="shared" si="24"/>
        <v>1.0779991302213086</v>
      </c>
      <c r="J217">
        <f t="shared" si="25"/>
        <v>3.9449904776866855</v>
      </c>
      <c r="K217">
        <f t="shared" si="26"/>
        <v>1.0373874983506406</v>
      </c>
      <c r="L217">
        <f t="shared" si="27"/>
        <v>1.0373874983506406</v>
      </c>
      <c r="M217">
        <f t="shared" si="28"/>
        <v>3</v>
      </c>
    </row>
    <row r="218" spans="1:13" x14ac:dyDescent="0.2">
      <c r="A218" s="10">
        <v>206</v>
      </c>
      <c r="B218" t="s">
        <v>2760</v>
      </c>
      <c r="C218">
        <v>20000000</v>
      </c>
      <c r="D218">
        <v>1</v>
      </c>
      <c r="E218">
        <v>3624</v>
      </c>
      <c r="F218">
        <f t="shared" si="21"/>
        <v>1.8374480075749246E-2</v>
      </c>
      <c r="G218">
        <f t="shared" si="22"/>
        <v>-0.66125575835799699</v>
      </c>
      <c r="H218">
        <f t="shared" si="23"/>
        <v>1.3731588824490939</v>
      </c>
      <c r="I218">
        <f t="shared" si="24"/>
        <v>1.1303654432870665</v>
      </c>
      <c r="J218">
        <f t="shared" si="25"/>
        <v>7.0785936449278388</v>
      </c>
      <c r="K218">
        <f t="shared" si="26"/>
        <v>0.97884814082799643</v>
      </c>
      <c r="L218">
        <f t="shared" si="27"/>
        <v>0.97884814082799643</v>
      </c>
      <c r="M218">
        <f t="shared" si="28"/>
        <v>3</v>
      </c>
    </row>
    <row r="219" spans="1:13" x14ac:dyDescent="0.2">
      <c r="A219" s="10">
        <v>207</v>
      </c>
      <c r="B219" t="s">
        <v>2765</v>
      </c>
      <c r="C219">
        <v>40000000</v>
      </c>
      <c r="D219">
        <v>1</v>
      </c>
      <c r="E219">
        <v>9833</v>
      </c>
      <c r="F219">
        <f t="shared" si="21"/>
        <v>0.15590133048204827</v>
      </c>
      <c r="G219">
        <f t="shared" si="22"/>
        <v>-0.66125575835799699</v>
      </c>
      <c r="H219">
        <f t="shared" si="23"/>
        <v>3.7257922988747074</v>
      </c>
      <c r="I219">
        <f t="shared" si="24"/>
        <v>2.7912683017785129</v>
      </c>
      <c r="J219">
        <f t="shared" si="25"/>
        <v>13.946313639325179</v>
      </c>
      <c r="K219">
        <f t="shared" si="26"/>
        <v>11.182808423174446</v>
      </c>
      <c r="L219">
        <f t="shared" si="27"/>
        <v>2.7912683017785129</v>
      </c>
      <c r="M219">
        <f t="shared" si="28"/>
        <v>1</v>
      </c>
    </row>
    <row r="220" spans="1:13" x14ac:dyDescent="0.2">
      <c r="A220" s="10">
        <v>208</v>
      </c>
      <c r="B220" t="s">
        <v>2789</v>
      </c>
      <c r="C220">
        <v>4845819</v>
      </c>
      <c r="D220">
        <v>1</v>
      </c>
      <c r="E220">
        <v>2163</v>
      </c>
      <c r="F220">
        <f t="shared" si="21"/>
        <v>-8.5830859095099715E-2</v>
      </c>
      <c r="G220">
        <f t="shared" si="22"/>
        <v>-0.66125575835799699</v>
      </c>
      <c r="H220">
        <f t="shared" si="23"/>
        <v>0.81957578993857338</v>
      </c>
      <c r="I220">
        <f t="shared" si="24"/>
        <v>2.3557860880752401</v>
      </c>
      <c r="J220">
        <f t="shared" si="25"/>
        <v>7.0802395005350318</v>
      </c>
      <c r="K220">
        <f t="shared" si="26"/>
        <v>0.18308924047545846</v>
      </c>
      <c r="L220">
        <f t="shared" si="27"/>
        <v>0.18308924047545846</v>
      </c>
      <c r="M220">
        <f t="shared" si="28"/>
        <v>3</v>
      </c>
    </row>
    <row r="221" spans="1:13" x14ac:dyDescent="0.2">
      <c r="A221" s="10">
        <v>209</v>
      </c>
      <c r="B221" t="s">
        <v>2814</v>
      </c>
      <c r="C221">
        <v>500000</v>
      </c>
      <c r="D221">
        <v>1</v>
      </c>
      <c r="E221">
        <v>5724</v>
      </c>
      <c r="F221">
        <f t="shared" si="21"/>
        <v>-0.11571419907039231</v>
      </c>
      <c r="G221">
        <f t="shared" si="22"/>
        <v>-0.66125575835799699</v>
      </c>
      <c r="H221">
        <f t="shared" si="23"/>
        <v>2.1688635328748935</v>
      </c>
      <c r="I221">
        <f t="shared" si="24"/>
        <v>0.44497105153063465</v>
      </c>
      <c r="J221">
        <f t="shared" si="25"/>
        <v>8.1577816307071043</v>
      </c>
      <c r="K221">
        <f t="shared" si="26"/>
        <v>3.1553057609874968</v>
      </c>
      <c r="L221">
        <f t="shared" si="27"/>
        <v>0.44497105153063465</v>
      </c>
      <c r="M221">
        <f t="shared" si="28"/>
        <v>1</v>
      </c>
    </row>
    <row r="222" spans="1:13" x14ac:dyDescent="0.2">
      <c r="A222" s="10">
        <v>210</v>
      </c>
      <c r="B222" t="s">
        <v>2820</v>
      </c>
      <c r="C222">
        <v>3500000</v>
      </c>
      <c r="D222">
        <v>2</v>
      </c>
      <c r="E222">
        <v>1067</v>
      </c>
      <c r="F222">
        <f t="shared" si="21"/>
        <v>-9.5085171509447453E-2</v>
      </c>
      <c r="G222">
        <f t="shared" si="22"/>
        <v>1.8399733572088456E-4</v>
      </c>
      <c r="H222">
        <f t="shared" si="23"/>
        <v>0.40429374381158478</v>
      </c>
      <c r="I222">
        <f t="shared" si="24"/>
        <v>3.2413618322332218</v>
      </c>
      <c r="J222">
        <f t="shared" si="25"/>
        <v>4.4214088268762826</v>
      </c>
      <c r="K222">
        <f t="shared" si="26"/>
        <v>0.43796016208399818</v>
      </c>
      <c r="L222">
        <f t="shared" si="27"/>
        <v>0.43796016208399818</v>
      </c>
      <c r="M222">
        <f t="shared" si="28"/>
        <v>3</v>
      </c>
    </row>
    <row r="223" spans="1:13" x14ac:dyDescent="0.2">
      <c r="A223" s="10">
        <v>211</v>
      </c>
      <c r="B223" t="s">
        <v>2828</v>
      </c>
      <c r="C223">
        <v>4211031</v>
      </c>
      <c r="D223">
        <v>6</v>
      </c>
      <c r="E223">
        <v>3624</v>
      </c>
      <c r="F223">
        <f t="shared" si="21"/>
        <v>-9.0195878810885394E-2</v>
      </c>
      <c r="G223">
        <f t="shared" si="22"/>
        <v>2.6459430201105922</v>
      </c>
      <c r="H223">
        <f t="shared" si="23"/>
        <v>1.3731588824490939</v>
      </c>
      <c r="I223">
        <f t="shared" si="24"/>
        <v>7.6927461506941874</v>
      </c>
      <c r="J223">
        <f t="shared" si="25"/>
        <v>0.51802555584949106</v>
      </c>
      <c r="K223">
        <f t="shared" si="26"/>
        <v>11.899680565506042</v>
      </c>
      <c r="L223">
        <f t="shared" si="27"/>
        <v>0.51802555584949106</v>
      </c>
      <c r="M223">
        <f t="shared" si="28"/>
        <v>2</v>
      </c>
    </row>
    <row r="224" spans="1:13" x14ac:dyDescent="0.2">
      <c r="A224" s="10">
        <v>212</v>
      </c>
      <c r="B224" t="s">
        <v>2831</v>
      </c>
      <c r="C224">
        <v>825000</v>
      </c>
      <c r="D224">
        <v>1</v>
      </c>
      <c r="E224">
        <v>1067</v>
      </c>
      <c r="F224">
        <f t="shared" si="21"/>
        <v>-0.11347938775128995</v>
      </c>
      <c r="G224">
        <f t="shared" si="22"/>
        <v>-0.66125575835799699</v>
      </c>
      <c r="H224">
        <f t="shared" si="23"/>
        <v>0.40429374381158478</v>
      </c>
      <c r="I224">
        <f t="shared" si="24"/>
        <v>3.6813529736681567</v>
      </c>
      <c r="J224">
        <f t="shared" si="25"/>
        <v>7.4867757528383327</v>
      </c>
      <c r="K224">
        <f t="shared" si="26"/>
        <v>1.3823722037216576E-4</v>
      </c>
      <c r="L224">
        <f t="shared" si="27"/>
        <v>1.3823722037216576E-4</v>
      </c>
      <c r="M224">
        <f t="shared" si="28"/>
        <v>3</v>
      </c>
    </row>
    <row r="225" spans="1:13" x14ac:dyDescent="0.2">
      <c r="A225" s="10">
        <v>213</v>
      </c>
      <c r="B225" t="s">
        <v>2840</v>
      </c>
      <c r="C225">
        <v>720000</v>
      </c>
      <c r="D225">
        <v>2</v>
      </c>
      <c r="E225">
        <v>582</v>
      </c>
      <c r="F225">
        <f t="shared" si="21"/>
        <v>-0.11420140371592302</v>
      </c>
      <c r="G225">
        <f t="shared" si="22"/>
        <v>1.8399733572088456E-4</v>
      </c>
      <c r="H225">
        <f t="shared" si="23"/>
        <v>0.22052386026086443</v>
      </c>
      <c r="I225">
        <f t="shared" si="24"/>
        <v>3.9390950790305643</v>
      </c>
      <c r="J225">
        <f t="shared" si="25"/>
        <v>4.7125891037053966</v>
      </c>
      <c r="K225">
        <f t="shared" si="26"/>
        <v>0.46709625892664031</v>
      </c>
      <c r="L225">
        <f t="shared" si="27"/>
        <v>0.46709625892664031</v>
      </c>
      <c r="M225">
        <f t="shared" si="28"/>
        <v>3</v>
      </c>
    </row>
    <row r="226" spans="1:13" x14ac:dyDescent="0.2">
      <c r="A226" s="10">
        <v>214</v>
      </c>
      <c r="B226" t="s">
        <v>2849</v>
      </c>
      <c r="C226">
        <v>24750000</v>
      </c>
      <c r="D226">
        <v>1</v>
      </c>
      <c r="E226">
        <v>13486</v>
      </c>
      <c r="F226">
        <f t="shared" si="21"/>
        <v>5.1037107047245268E-2</v>
      </c>
      <c r="G226">
        <f t="shared" si="22"/>
        <v>-0.66125575835799699</v>
      </c>
      <c r="H226">
        <f t="shared" si="23"/>
        <v>5.1099394836392058</v>
      </c>
      <c r="I226">
        <f t="shared" si="24"/>
        <v>8.8912835665297152</v>
      </c>
      <c r="J226">
        <f t="shared" si="25"/>
        <v>23.11334590481065</v>
      </c>
      <c r="K226">
        <f t="shared" si="26"/>
        <v>22.280682176227593</v>
      </c>
      <c r="L226">
        <f t="shared" si="27"/>
        <v>8.8912835665297152</v>
      </c>
      <c r="M226">
        <f t="shared" si="28"/>
        <v>1</v>
      </c>
    </row>
    <row r="227" spans="1:13" x14ac:dyDescent="0.2">
      <c r="A227" s="10">
        <v>215</v>
      </c>
      <c r="B227" t="s">
        <v>2863</v>
      </c>
      <c r="C227">
        <v>4400000</v>
      </c>
      <c r="D227">
        <v>2</v>
      </c>
      <c r="E227">
        <v>6911</v>
      </c>
      <c r="F227">
        <f t="shared" si="21"/>
        <v>-8.8896463241164E-2</v>
      </c>
      <c r="G227">
        <f t="shared" si="22"/>
        <v>1.8399733572088456E-4</v>
      </c>
      <c r="H227">
        <f t="shared" si="23"/>
        <v>2.6186261138536668</v>
      </c>
      <c r="I227">
        <f t="shared" si="24"/>
        <v>0.17487574371075709</v>
      </c>
      <c r="J227">
        <f t="shared" si="25"/>
        <v>6.2580692996882394</v>
      </c>
      <c r="K227">
        <f t="shared" si="26"/>
        <v>5.393507207684693</v>
      </c>
      <c r="L227">
        <f t="shared" si="27"/>
        <v>0.17487574371075709</v>
      </c>
      <c r="M227">
        <f t="shared" si="28"/>
        <v>1</v>
      </c>
    </row>
    <row r="228" spans="1:13" x14ac:dyDescent="0.2">
      <c r="A228" s="10">
        <v>216</v>
      </c>
      <c r="B228" t="s">
        <v>2874</v>
      </c>
      <c r="C228">
        <v>600000</v>
      </c>
      <c r="D228">
        <v>1</v>
      </c>
      <c r="E228">
        <v>3624</v>
      </c>
      <c r="F228">
        <f t="shared" si="21"/>
        <v>-0.11502656481836082</v>
      </c>
      <c r="G228">
        <f t="shared" si="22"/>
        <v>-0.66125575835799699</v>
      </c>
      <c r="H228">
        <f t="shared" si="23"/>
        <v>1.3731588824490939</v>
      </c>
      <c r="I228">
        <f t="shared" si="24"/>
        <v>1.1334843016297498</v>
      </c>
      <c r="J228">
        <f t="shared" si="25"/>
        <v>7.0843268404107125</v>
      </c>
      <c r="K228">
        <f t="shared" si="26"/>
        <v>0.96160268881551192</v>
      </c>
      <c r="L228">
        <f t="shared" si="27"/>
        <v>0.96160268881551192</v>
      </c>
      <c r="M228">
        <f t="shared" si="28"/>
        <v>3</v>
      </c>
    </row>
    <row r="229" spans="1:13" x14ac:dyDescent="0.2">
      <c r="A229" s="10">
        <v>217</v>
      </c>
      <c r="B229" t="s">
        <v>2880</v>
      </c>
      <c r="C229">
        <v>875000</v>
      </c>
      <c r="D229">
        <v>5</v>
      </c>
      <c r="E229">
        <v>612</v>
      </c>
      <c r="F229">
        <f t="shared" si="21"/>
        <v>-0.11313557062527421</v>
      </c>
      <c r="G229">
        <f t="shared" si="22"/>
        <v>1.9845032644168743</v>
      </c>
      <c r="H229">
        <f t="shared" si="23"/>
        <v>0.23189106955266156</v>
      </c>
      <c r="I229">
        <f t="shared" si="24"/>
        <v>7.8314961603914455</v>
      </c>
      <c r="J229">
        <f t="shared" si="25"/>
        <v>0.75509416939398477</v>
      </c>
      <c r="K229">
        <f t="shared" si="26"/>
        <v>7.0258513657726258</v>
      </c>
      <c r="L229">
        <f t="shared" si="27"/>
        <v>0.75509416939398477</v>
      </c>
      <c r="M229">
        <f t="shared" si="28"/>
        <v>2</v>
      </c>
    </row>
    <row r="230" spans="1:13" x14ac:dyDescent="0.2">
      <c r="A230" s="10">
        <v>218</v>
      </c>
      <c r="B230" t="s">
        <v>2891</v>
      </c>
      <c r="C230">
        <v>6790000</v>
      </c>
      <c r="D230">
        <v>2</v>
      </c>
      <c r="E230">
        <v>9103</v>
      </c>
      <c r="F230">
        <f t="shared" si="21"/>
        <v>-7.2462004617611264E-2</v>
      </c>
      <c r="G230">
        <f t="shared" si="22"/>
        <v>1.8399733572088456E-4</v>
      </c>
      <c r="H230">
        <f t="shared" si="23"/>
        <v>3.449190206107644</v>
      </c>
      <c r="I230">
        <f t="shared" si="24"/>
        <v>1.5524721084737612</v>
      </c>
      <c r="J230">
        <f t="shared" si="25"/>
        <v>9.4744885437689437</v>
      </c>
      <c r="K230">
        <f t="shared" si="26"/>
        <v>9.7822067877598329</v>
      </c>
      <c r="L230">
        <f t="shared" si="27"/>
        <v>1.5524721084737612</v>
      </c>
      <c r="M230">
        <f t="shared" si="28"/>
        <v>1</v>
      </c>
    </row>
    <row r="231" spans="1:13" x14ac:dyDescent="0.2">
      <c r="A231" s="10">
        <v>219</v>
      </c>
      <c r="B231" t="s">
        <v>2914</v>
      </c>
      <c r="C231">
        <v>20000</v>
      </c>
      <c r="D231">
        <v>1</v>
      </c>
      <c r="E231">
        <v>1067</v>
      </c>
      <c r="F231">
        <f t="shared" si="21"/>
        <v>-0.11901484348014349</v>
      </c>
      <c r="G231">
        <f t="shared" si="22"/>
        <v>-0.66125575835799699</v>
      </c>
      <c r="H231">
        <f t="shared" si="23"/>
        <v>0.40429374381158478</v>
      </c>
      <c r="I231">
        <f t="shared" si="24"/>
        <v>3.6822343384007898</v>
      </c>
      <c r="J231">
        <f t="shared" si="25"/>
        <v>7.4877655990863188</v>
      </c>
      <c r="K231">
        <f t="shared" si="26"/>
        <v>1.7458804393790864E-4</v>
      </c>
      <c r="L231">
        <f t="shared" si="27"/>
        <v>1.7458804393790864E-4</v>
      </c>
      <c r="M231">
        <f t="shared" si="28"/>
        <v>3</v>
      </c>
    </row>
    <row r="232" spans="1:13" x14ac:dyDescent="0.2">
      <c r="A232" s="10">
        <v>220</v>
      </c>
      <c r="B232" t="s">
        <v>2958</v>
      </c>
      <c r="C232">
        <v>12850000</v>
      </c>
      <c r="D232">
        <v>3</v>
      </c>
      <c r="E232">
        <v>1067</v>
      </c>
      <c r="F232">
        <f t="shared" si="21"/>
        <v>-3.079136894450266E-2</v>
      </c>
      <c r="G232">
        <f t="shared" si="22"/>
        <v>0.66162375302943877</v>
      </c>
      <c r="H232">
        <f t="shared" si="23"/>
        <v>0.40429374381158478</v>
      </c>
      <c r="I232">
        <f t="shared" si="24"/>
        <v>3.6754822701513561</v>
      </c>
      <c r="J232">
        <f t="shared" si="25"/>
        <v>2.2292539596275711</v>
      </c>
      <c r="K232">
        <f t="shared" si="26"/>
        <v>1.7569004586522787</v>
      </c>
      <c r="L232">
        <f t="shared" si="27"/>
        <v>1.7569004586522787</v>
      </c>
      <c r="M232">
        <f t="shared" si="28"/>
        <v>3</v>
      </c>
    </row>
    <row r="233" spans="1:13" x14ac:dyDescent="0.2">
      <c r="A233" s="10">
        <v>221</v>
      </c>
      <c r="B233" t="s">
        <v>2961</v>
      </c>
      <c r="C233">
        <v>19148000</v>
      </c>
      <c r="D233">
        <v>5</v>
      </c>
      <c r="E233">
        <v>2285</v>
      </c>
      <c r="F233">
        <f t="shared" si="21"/>
        <v>1.2515836248440906E-2</v>
      </c>
      <c r="G233">
        <f t="shared" si="22"/>
        <v>1.9845032644168743</v>
      </c>
      <c r="H233">
        <f t="shared" si="23"/>
        <v>0.86580244105854842</v>
      </c>
      <c r="I233">
        <f t="shared" si="24"/>
        <v>5.7299702366312761</v>
      </c>
      <c r="J233">
        <f t="shared" si="25"/>
        <v>5.4796252278375993E-2</v>
      </c>
      <c r="K233">
        <f t="shared" si="26"/>
        <v>7.2397560296062116</v>
      </c>
      <c r="L233">
        <f t="shared" si="27"/>
        <v>5.4796252278375993E-2</v>
      </c>
      <c r="M233">
        <f t="shared" si="28"/>
        <v>2</v>
      </c>
    </row>
    <row r="234" spans="1:13" x14ac:dyDescent="0.2">
      <c r="A234" s="10">
        <v>222</v>
      </c>
      <c r="B234" t="s">
        <v>2969</v>
      </c>
      <c r="C234">
        <v>39610000</v>
      </c>
      <c r="D234">
        <v>3</v>
      </c>
      <c r="E234">
        <v>5664</v>
      </c>
      <c r="F234">
        <f t="shared" si="21"/>
        <v>0.15321955689912545</v>
      </c>
      <c r="G234">
        <f t="shared" si="22"/>
        <v>0.66162375302943877</v>
      </c>
      <c r="H234">
        <f t="shared" si="23"/>
        <v>2.1461291142912993</v>
      </c>
      <c r="I234">
        <f t="shared" si="24"/>
        <v>0.47686483441267791</v>
      </c>
      <c r="J234">
        <f t="shared" si="25"/>
        <v>2.8840327998886606</v>
      </c>
      <c r="K234">
        <f t="shared" si="26"/>
        <v>4.8959117383703017</v>
      </c>
      <c r="L234">
        <f t="shared" si="27"/>
        <v>0.47686483441267791</v>
      </c>
      <c r="M234">
        <f t="shared" si="28"/>
        <v>1</v>
      </c>
    </row>
    <row r="235" spans="1:13" x14ac:dyDescent="0.2">
      <c r="A235" s="10">
        <v>223</v>
      </c>
      <c r="B235" t="s">
        <v>2977</v>
      </c>
      <c r="C235">
        <v>2250180</v>
      </c>
      <c r="D235">
        <v>1</v>
      </c>
      <c r="E235">
        <v>1798</v>
      </c>
      <c r="F235">
        <f t="shared" si="21"/>
        <v>-0.1036793619181875</v>
      </c>
      <c r="G235">
        <f t="shared" si="22"/>
        <v>-0.66125575835799699</v>
      </c>
      <c r="H235">
        <f t="shared" si="23"/>
        <v>0.68127474355504158</v>
      </c>
      <c r="I235">
        <f t="shared" si="24"/>
        <v>2.7598459444411065</v>
      </c>
      <c r="J235">
        <f t="shared" si="25"/>
        <v>7.1784046604769784</v>
      </c>
      <c r="K235">
        <f t="shared" si="26"/>
        <v>8.3449545749568518E-2</v>
      </c>
      <c r="L235">
        <f t="shared" si="27"/>
        <v>8.3449545749568518E-2</v>
      </c>
      <c r="M235">
        <f t="shared" si="28"/>
        <v>3</v>
      </c>
    </row>
    <row r="236" spans="1:13" x14ac:dyDescent="0.2">
      <c r="A236" s="10">
        <v>224</v>
      </c>
      <c r="B236" t="s">
        <v>2985</v>
      </c>
      <c r="C236">
        <v>60000</v>
      </c>
      <c r="D236">
        <v>1</v>
      </c>
      <c r="E236">
        <v>2149</v>
      </c>
      <c r="F236">
        <f t="shared" si="21"/>
        <v>-0.11873978977933089</v>
      </c>
      <c r="G236">
        <f t="shared" si="22"/>
        <v>-0.66125575835799699</v>
      </c>
      <c r="H236">
        <f t="shared" si="23"/>
        <v>0.81427109226906813</v>
      </c>
      <c r="I236">
        <f t="shared" si="24"/>
        <v>2.3748200735995368</v>
      </c>
      <c r="J236">
        <f t="shared" si="25"/>
        <v>7.0881720575726375</v>
      </c>
      <c r="K236">
        <f t="shared" si="26"/>
        <v>0.17788404435163041</v>
      </c>
      <c r="L236">
        <f t="shared" si="27"/>
        <v>0.17788404435163041</v>
      </c>
      <c r="M236">
        <f t="shared" si="28"/>
        <v>3</v>
      </c>
    </row>
    <row r="237" spans="1:13" x14ac:dyDescent="0.2">
      <c r="A237" s="10">
        <v>225</v>
      </c>
      <c r="B237" t="s">
        <v>2988</v>
      </c>
      <c r="C237">
        <v>1500000</v>
      </c>
      <c r="D237">
        <v>1</v>
      </c>
      <c r="E237">
        <v>2528</v>
      </c>
      <c r="F237">
        <f t="shared" si="21"/>
        <v>-0.10883785655007736</v>
      </c>
      <c r="G237">
        <f t="shared" si="22"/>
        <v>-0.66125575835799699</v>
      </c>
      <c r="H237">
        <f t="shared" si="23"/>
        <v>0.9578768363221053</v>
      </c>
      <c r="I237">
        <f t="shared" si="24"/>
        <v>1.9948482214627798</v>
      </c>
      <c r="J237">
        <f t="shared" si="25"/>
        <v>7.025996999125681</v>
      </c>
      <c r="K237">
        <f t="shared" si="26"/>
        <v>0.31961413656948778</v>
      </c>
      <c r="L237">
        <f t="shared" si="27"/>
        <v>0.31961413656948778</v>
      </c>
      <c r="M237">
        <f t="shared" si="28"/>
        <v>3</v>
      </c>
    </row>
    <row r="238" spans="1:13" x14ac:dyDescent="0.2">
      <c r="A238" s="10">
        <v>226</v>
      </c>
      <c r="B238" t="s">
        <v>2992</v>
      </c>
      <c r="C238">
        <v>583000000</v>
      </c>
      <c r="D238">
        <v>4</v>
      </c>
      <c r="E238">
        <v>5816</v>
      </c>
      <c r="F238">
        <f t="shared" si="21"/>
        <v>3.8897553190130671</v>
      </c>
      <c r="G238">
        <f t="shared" si="22"/>
        <v>1.3230635087231564</v>
      </c>
      <c r="H238">
        <f t="shared" si="23"/>
        <v>2.2037229747030711</v>
      </c>
      <c r="I238">
        <f t="shared" si="24"/>
        <v>17.166561034074775</v>
      </c>
      <c r="J238">
        <f t="shared" si="25"/>
        <v>17.003018602245092</v>
      </c>
      <c r="K238">
        <f t="shared" si="26"/>
        <v>23.239638333329218</v>
      </c>
      <c r="L238">
        <f t="shared" si="27"/>
        <v>17.003018602245092</v>
      </c>
      <c r="M238">
        <f t="shared" si="28"/>
        <v>2</v>
      </c>
    </row>
    <row r="239" spans="1:13" x14ac:dyDescent="0.2">
      <c r="A239" s="10">
        <v>227</v>
      </c>
      <c r="B239" t="s">
        <v>2995</v>
      </c>
      <c r="C239">
        <v>21000000</v>
      </c>
      <c r="D239">
        <v>3</v>
      </c>
      <c r="E239">
        <v>2894</v>
      </c>
      <c r="F239">
        <f t="shared" si="21"/>
        <v>2.5250822596064197E-2</v>
      </c>
      <c r="G239">
        <f t="shared" si="22"/>
        <v>0.66162375302943877</v>
      </c>
      <c r="H239">
        <f t="shared" si="23"/>
        <v>1.0965567896820303</v>
      </c>
      <c r="I239">
        <f t="shared" si="24"/>
        <v>1.6671495226692028</v>
      </c>
      <c r="J239">
        <f t="shared" si="25"/>
        <v>1.7527233920820988</v>
      </c>
      <c r="K239">
        <f t="shared" si="26"/>
        <v>2.2647423457931732</v>
      </c>
      <c r="L239">
        <f t="shared" si="27"/>
        <v>1.6671495226692028</v>
      </c>
      <c r="M239">
        <f t="shared" si="28"/>
        <v>1</v>
      </c>
    </row>
    <row r="240" spans="1:13" x14ac:dyDescent="0.2">
      <c r="A240" s="10">
        <v>228</v>
      </c>
      <c r="B240" t="s">
        <v>3003</v>
      </c>
      <c r="C240">
        <v>6467283</v>
      </c>
      <c r="D240">
        <v>1</v>
      </c>
      <c r="E240">
        <v>2894</v>
      </c>
      <c r="F240">
        <f t="shared" si="21"/>
        <v>-7.4681117246739745E-2</v>
      </c>
      <c r="G240">
        <f t="shared" si="22"/>
        <v>-0.66125575835799699</v>
      </c>
      <c r="H240">
        <f t="shared" si="23"/>
        <v>1.0965567896820303</v>
      </c>
      <c r="I240">
        <f t="shared" si="24"/>
        <v>1.664766922822533</v>
      </c>
      <c r="J240">
        <f t="shared" si="25"/>
        <v>7.0023298209855858</v>
      </c>
      <c r="K240">
        <f t="shared" si="26"/>
        <v>0.49709445361269705</v>
      </c>
      <c r="L240">
        <f t="shared" si="27"/>
        <v>0.49709445361269705</v>
      </c>
      <c r="M240">
        <f t="shared" si="28"/>
        <v>3</v>
      </c>
    </row>
    <row r="241" spans="1:13" x14ac:dyDescent="0.2">
      <c r="A241" s="10">
        <v>229</v>
      </c>
      <c r="B241" t="s">
        <v>3013</v>
      </c>
      <c r="C241">
        <v>50000</v>
      </c>
      <c r="D241">
        <v>1</v>
      </c>
      <c r="E241">
        <v>337</v>
      </c>
      <c r="F241">
        <f t="shared" si="21"/>
        <v>-0.11880855320453404</v>
      </c>
      <c r="G241">
        <f t="shared" si="22"/>
        <v>-0.66125575835799699</v>
      </c>
      <c r="H241">
        <f t="shared" si="23"/>
        <v>0.12769165104452115</v>
      </c>
      <c r="I241">
        <f t="shared" si="24"/>
        <v>4.7541608929798684</v>
      </c>
      <c r="J241">
        <f t="shared" si="25"/>
        <v>7.9471991432405131</v>
      </c>
      <c r="K241">
        <f t="shared" si="26"/>
        <v>7.0182851039636659E-2</v>
      </c>
      <c r="L241">
        <f t="shared" si="27"/>
        <v>7.0182851039636659E-2</v>
      </c>
      <c r="M241">
        <f t="shared" si="28"/>
        <v>3</v>
      </c>
    </row>
    <row r="242" spans="1:13" x14ac:dyDescent="0.2">
      <c r="A242" s="10">
        <v>230</v>
      </c>
      <c r="B242" t="s">
        <v>3029</v>
      </c>
      <c r="C242">
        <v>26898770</v>
      </c>
      <c r="D242">
        <v>10</v>
      </c>
      <c r="E242">
        <v>2163</v>
      </c>
      <c r="F242">
        <f t="shared" si="21"/>
        <v>6.5812785564622431E-2</v>
      </c>
      <c r="G242">
        <f t="shared" si="22"/>
        <v>5.291702042885464</v>
      </c>
      <c r="H242">
        <f t="shared" si="23"/>
        <v>0.81957578993857338</v>
      </c>
      <c r="I242">
        <f t="shared" si="24"/>
        <v>29.926522462424945</v>
      </c>
      <c r="J242">
        <f t="shared" si="25"/>
        <v>11.022866304748939</v>
      </c>
      <c r="K242">
        <f t="shared" si="26"/>
        <v>35.652020653090069</v>
      </c>
      <c r="L242">
        <f t="shared" si="27"/>
        <v>11.022866304748939</v>
      </c>
      <c r="M242">
        <f t="shared" si="28"/>
        <v>2</v>
      </c>
    </row>
    <row r="243" spans="1:13" x14ac:dyDescent="0.2">
      <c r="A243" s="10">
        <v>231</v>
      </c>
      <c r="B243" t="s">
        <v>3033</v>
      </c>
      <c r="C243">
        <v>500000</v>
      </c>
      <c r="D243">
        <v>1</v>
      </c>
      <c r="E243">
        <v>6318</v>
      </c>
      <c r="F243">
        <f t="shared" si="21"/>
        <v>-0.11571419907039231</v>
      </c>
      <c r="G243">
        <f t="shared" si="22"/>
        <v>-0.66125575835799699</v>
      </c>
      <c r="H243">
        <f t="shared" si="23"/>
        <v>2.3939342768524767</v>
      </c>
      <c r="I243">
        <f t="shared" si="24"/>
        <v>0.47993621031143502</v>
      </c>
      <c r="J243">
        <f t="shared" si="25"/>
        <v>8.6911282234269205</v>
      </c>
      <c r="K243">
        <f t="shared" si="26"/>
        <v>4.005556085486468</v>
      </c>
      <c r="L243">
        <f t="shared" si="27"/>
        <v>0.47993621031143502</v>
      </c>
      <c r="M243">
        <f t="shared" si="28"/>
        <v>1</v>
      </c>
    </row>
    <row r="244" spans="1:13" x14ac:dyDescent="0.2">
      <c r="A244" s="10">
        <v>232</v>
      </c>
      <c r="B244" t="s">
        <v>3042</v>
      </c>
      <c r="C244">
        <v>150000</v>
      </c>
      <c r="D244">
        <v>1</v>
      </c>
      <c r="E244">
        <v>2277</v>
      </c>
      <c r="F244">
        <f t="shared" si="21"/>
        <v>-0.11812091895250254</v>
      </c>
      <c r="G244">
        <f t="shared" si="22"/>
        <v>-0.66125575835799699</v>
      </c>
      <c r="H244">
        <f t="shared" si="23"/>
        <v>0.86277118524740259</v>
      </c>
      <c r="I244">
        <f t="shared" si="24"/>
        <v>2.2422940016869894</v>
      </c>
      <c r="J244">
        <f t="shared" si="25"/>
        <v>7.0630291831238914</v>
      </c>
      <c r="K244">
        <f t="shared" si="26"/>
        <v>0.22113679151844662</v>
      </c>
      <c r="L244">
        <f t="shared" si="27"/>
        <v>0.22113679151844662</v>
      </c>
      <c r="M244">
        <f t="shared" si="28"/>
        <v>3</v>
      </c>
    </row>
    <row r="245" spans="1:13" x14ac:dyDescent="0.2">
      <c r="A245" s="10">
        <v>233</v>
      </c>
      <c r="B245" t="s">
        <v>3050</v>
      </c>
      <c r="C245">
        <v>42980577</v>
      </c>
      <c r="D245">
        <v>7</v>
      </c>
      <c r="E245">
        <v>1798</v>
      </c>
      <c r="F245">
        <f t="shared" si="21"/>
        <v>0.17639679884222106</v>
      </c>
      <c r="G245">
        <f t="shared" si="22"/>
        <v>3.3073827758043102</v>
      </c>
      <c r="H245">
        <f t="shared" si="23"/>
        <v>0.68127474355504158</v>
      </c>
      <c r="I245">
        <f t="shared" si="24"/>
        <v>13.300795461026535</v>
      </c>
      <c r="J245">
        <f t="shared" si="25"/>
        <v>1.9637735483269472</v>
      </c>
      <c r="K245">
        <f t="shared" si="26"/>
        <v>15.917184638693207</v>
      </c>
      <c r="L245">
        <f t="shared" si="27"/>
        <v>1.9637735483269472</v>
      </c>
      <c r="M245">
        <f t="shared" si="28"/>
        <v>2</v>
      </c>
    </row>
    <row r="246" spans="1:13" x14ac:dyDescent="0.2">
      <c r="A246" s="10">
        <v>234</v>
      </c>
      <c r="B246" t="s">
        <v>3054</v>
      </c>
      <c r="C246">
        <v>17500000</v>
      </c>
      <c r="D246">
        <v>4</v>
      </c>
      <c r="E246">
        <v>702</v>
      </c>
      <c r="F246">
        <f t="shared" si="21"/>
        <v>1.1836237749618655E-3</v>
      </c>
      <c r="G246">
        <f t="shared" si="22"/>
        <v>1.3230635087231564</v>
      </c>
      <c r="H246">
        <f t="shared" si="23"/>
        <v>0.26599269742805298</v>
      </c>
      <c r="I246">
        <f t="shared" si="24"/>
        <v>5.5062391727322941</v>
      </c>
      <c r="J246">
        <f t="shared" si="25"/>
        <v>1.1281244435620059</v>
      </c>
      <c r="K246">
        <f t="shared" si="26"/>
        <v>3.9665687069099902</v>
      </c>
      <c r="L246">
        <f t="shared" si="27"/>
        <v>1.1281244435620059</v>
      </c>
      <c r="M246">
        <f t="shared" si="28"/>
        <v>2</v>
      </c>
    </row>
    <row r="247" spans="1:13" x14ac:dyDescent="0.2">
      <c r="A247" s="10">
        <v>235</v>
      </c>
      <c r="B247" t="s">
        <v>3066</v>
      </c>
      <c r="C247">
        <v>12005448</v>
      </c>
      <c r="D247">
        <v>5</v>
      </c>
      <c r="E247">
        <v>3989</v>
      </c>
      <c r="F247">
        <f t="shared" si="21"/>
        <v>-3.6598797772719696E-2</v>
      </c>
      <c r="G247">
        <f t="shared" si="22"/>
        <v>1.9845032644168743</v>
      </c>
      <c r="H247">
        <f t="shared" si="23"/>
        <v>1.5114599288326258</v>
      </c>
      <c r="I247">
        <f t="shared" si="24"/>
        <v>4.4167510797907363</v>
      </c>
      <c r="J247">
        <f t="shared" si="25"/>
        <v>0.17223989835795092</v>
      </c>
      <c r="K247">
        <f t="shared" si="26"/>
        <v>8.2578371370689663</v>
      </c>
      <c r="L247">
        <f t="shared" si="27"/>
        <v>0.17223989835795092</v>
      </c>
      <c r="M247">
        <f t="shared" si="28"/>
        <v>2</v>
      </c>
    </row>
    <row r="248" spans="1:13" x14ac:dyDescent="0.2">
      <c r="A248" s="10">
        <v>236</v>
      </c>
      <c r="B248" t="s">
        <v>3073</v>
      </c>
      <c r="C248">
        <v>1273000</v>
      </c>
      <c r="D248">
        <v>1</v>
      </c>
      <c r="E248">
        <v>3259</v>
      </c>
      <c r="F248">
        <f t="shared" si="21"/>
        <v>-0.11039878630218886</v>
      </c>
      <c r="G248">
        <f t="shared" si="22"/>
        <v>-0.66125575835799699</v>
      </c>
      <c r="H248">
        <f t="shared" si="23"/>
        <v>1.2348578360655622</v>
      </c>
      <c r="I248">
        <f t="shared" si="24"/>
        <v>1.3816431175529247</v>
      </c>
      <c r="J248">
        <f t="shared" si="25"/>
        <v>7.0261504792741132</v>
      </c>
      <c r="K248">
        <f t="shared" si="26"/>
        <v>0.70949306596832251</v>
      </c>
      <c r="L248">
        <f t="shared" si="27"/>
        <v>0.70949306596832251</v>
      </c>
      <c r="M248">
        <f t="shared" si="28"/>
        <v>3</v>
      </c>
    </row>
    <row r="249" spans="1:13" x14ac:dyDescent="0.2">
      <c r="A249" s="10">
        <v>237</v>
      </c>
      <c r="B249" t="s">
        <v>3076</v>
      </c>
      <c r="C249">
        <v>12000000</v>
      </c>
      <c r="D249">
        <v>1</v>
      </c>
      <c r="E249">
        <v>2528</v>
      </c>
      <c r="F249">
        <f t="shared" si="21"/>
        <v>-3.6636260086770366E-2</v>
      </c>
      <c r="G249">
        <f t="shared" si="22"/>
        <v>-0.66125575835799699</v>
      </c>
      <c r="H249">
        <f t="shared" si="23"/>
        <v>0.9578768363221053</v>
      </c>
      <c r="I249">
        <f t="shared" si="24"/>
        <v>1.9896351509309298</v>
      </c>
      <c r="J249">
        <f t="shared" si="25"/>
        <v>7.0193689523066141</v>
      </c>
      <c r="K249">
        <f t="shared" si="26"/>
        <v>0.3254229865906923</v>
      </c>
      <c r="L249">
        <f t="shared" si="27"/>
        <v>0.3254229865906923</v>
      </c>
      <c r="M249">
        <f t="shared" si="28"/>
        <v>3</v>
      </c>
    </row>
    <row r="250" spans="1:13" x14ac:dyDescent="0.2">
      <c r="A250" s="10">
        <v>238</v>
      </c>
      <c r="B250" t="s">
        <v>3079</v>
      </c>
      <c r="C250">
        <v>250000</v>
      </c>
      <c r="D250">
        <v>1</v>
      </c>
      <c r="E250">
        <v>521</v>
      </c>
      <c r="F250">
        <f t="shared" si="21"/>
        <v>-0.11743328470047106</v>
      </c>
      <c r="G250">
        <f t="shared" si="22"/>
        <v>-0.66125575835799699</v>
      </c>
      <c r="H250">
        <f t="shared" si="23"/>
        <v>0.19741053470087691</v>
      </c>
      <c r="I250">
        <f t="shared" si="24"/>
        <v>4.4693203165061499</v>
      </c>
      <c r="J250">
        <f t="shared" si="25"/>
        <v>7.8167123957209821</v>
      </c>
      <c r="K250">
        <f t="shared" si="26"/>
        <v>3.8098462529557238E-2</v>
      </c>
      <c r="L250">
        <f t="shared" si="27"/>
        <v>3.8098462529557238E-2</v>
      </c>
      <c r="M250">
        <f t="shared" si="28"/>
        <v>3</v>
      </c>
    </row>
    <row r="251" spans="1:13" x14ac:dyDescent="0.2">
      <c r="A251" s="10">
        <v>239</v>
      </c>
      <c r="B251" t="s">
        <v>3092</v>
      </c>
      <c r="C251">
        <v>1000000</v>
      </c>
      <c r="D251">
        <v>1</v>
      </c>
      <c r="E251">
        <v>13486</v>
      </c>
      <c r="F251">
        <f t="shared" si="21"/>
        <v>-0.11227602781023484</v>
      </c>
      <c r="G251">
        <f t="shared" si="22"/>
        <v>-0.66125575835799699</v>
      </c>
      <c r="H251">
        <f t="shared" si="23"/>
        <v>5.1099394836392058</v>
      </c>
      <c r="I251">
        <f t="shared" si="24"/>
        <v>8.8893183216863605</v>
      </c>
      <c r="J251">
        <f t="shared" si="25"/>
        <v>23.114581201569333</v>
      </c>
      <c r="K251">
        <f t="shared" si="26"/>
        <v>22.253786396799946</v>
      </c>
      <c r="L251">
        <f t="shared" si="27"/>
        <v>8.8893183216863605</v>
      </c>
      <c r="M251">
        <f t="shared" si="28"/>
        <v>1</v>
      </c>
    </row>
    <row r="252" spans="1:13" x14ac:dyDescent="0.2">
      <c r="A252" s="10">
        <v>240</v>
      </c>
      <c r="B252" t="s">
        <v>3096</v>
      </c>
      <c r="C252">
        <v>1000000</v>
      </c>
      <c r="D252">
        <v>1</v>
      </c>
      <c r="E252">
        <v>675</v>
      </c>
      <c r="F252">
        <f t="shared" si="21"/>
        <v>-0.11227602781023484</v>
      </c>
      <c r="G252">
        <f t="shared" si="22"/>
        <v>-0.66125575835799699</v>
      </c>
      <c r="H252">
        <f t="shared" si="23"/>
        <v>0.25576220906543556</v>
      </c>
      <c r="I252">
        <f t="shared" si="24"/>
        <v>4.2377750693369887</v>
      </c>
      <c r="J252">
        <f t="shared" si="25"/>
        <v>7.7142760802086157</v>
      </c>
      <c r="K252">
        <f t="shared" si="26"/>
        <v>1.8710723549054887E-2</v>
      </c>
      <c r="L252">
        <f t="shared" si="27"/>
        <v>1.8710723549054887E-2</v>
      </c>
      <c r="M252">
        <f t="shared" si="28"/>
        <v>3</v>
      </c>
    </row>
    <row r="253" spans="1:13" x14ac:dyDescent="0.2">
      <c r="A253" s="10">
        <v>241</v>
      </c>
      <c r="B253" t="s">
        <v>3100</v>
      </c>
      <c r="C253">
        <v>2518000</v>
      </c>
      <c r="D253">
        <v>4</v>
      </c>
      <c r="E253">
        <v>1796</v>
      </c>
      <c r="F253">
        <f t="shared" si="21"/>
        <v>-0.10183773986439675</v>
      </c>
      <c r="G253">
        <f t="shared" si="22"/>
        <v>1.3230635087231564</v>
      </c>
      <c r="H253">
        <f t="shared" si="23"/>
        <v>0.68051692960225518</v>
      </c>
      <c r="I253">
        <f t="shared" si="24"/>
        <v>4.0744180904455209</v>
      </c>
      <c r="J253">
        <f t="shared" si="25"/>
        <v>0.61621675576779711</v>
      </c>
      <c r="K253">
        <f t="shared" si="26"/>
        <v>4.0205730587825066</v>
      </c>
      <c r="L253">
        <f t="shared" si="27"/>
        <v>0.61621675576779711</v>
      </c>
      <c r="M253">
        <f t="shared" si="28"/>
        <v>2</v>
      </c>
    </row>
    <row r="254" spans="1:13" x14ac:dyDescent="0.2">
      <c r="A254" s="10">
        <v>242</v>
      </c>
      <c r="B254" t="s">
        <v>3104</v>
      </c>
      <c r="C254">
        <v>3705137</v>
      </c>
      <c r="D254">
        <v>1</v>
      </c>
      <c r="E254">
        <v>8372</v>
      </c>
      <c r="F254">
        <f t="shared" si="21"/>
        <v>-9.3674579233857608E-2</v>
      </c>
      <c r="G254">
        <f t="shared" si="22"/>
        <v>-0.66125575835799699</v>
      </c>
      <c r="H254">
        <f t="shared" si="23"/>
        <v>3.1722092063641871</v>
      </c>
      <c r="I254">
        <f t="shared" si="24"/>
        <v>1.378721501180439</v>
      </c>
      <c r="J254">
        <f t="shared" si="25"/>
        <v>11.312840960377137</v>
      </c>
      <c r="K254">
        <f t="shared" si="26"/>
        <v>7.7268905614888626</v>
      </c>
      <c r="L254">
        <f t="shared" si="27"/>
        <v>1.378721501180439</v>
      </c>
      <c r="M254">
        <f t="shared" si="28"/>
        <v>1</v>
      </c>
    </row>
    <row r="255" spans="1:13" x14ac:dyDescent="0.2">
      <c r="A255" s="10">
        <v>243</v>
      </c>
      <c r="B255" t="s">
        <v>3112</v>
      </c>
      <c r="C255">
        <v>510000000</v>
      </c>
      <c r="D255">
        <v>2</v>
      </c>
      <c r="E255">
        <v>3259</v>
      </c>
      <c r="F255">
        <f t="shared" si="21"/>
        <v>3.3877823150300759</v>
      </c>
      <c r="G255">
        <f t="shared" si="22"/>
        <v>1.8399733572088456E-4</v>
      </c>
      <c r="H255">
        <f t="shared" si="23"/>
        <v>1.2348578360655622</v>
      </c>
      <c r="I255">
        <f t="shared" si="24"/>
        <v>12.665342234472371</v>
      </c>
      <c r="J255">
        <f t="shared" si="25"/>
        <v>15.616278423085637</v>
      </c>
      <c r="K255">
        <f t="shared" si="26"/>
        <v>13.402211433921043</v>
      </c>
      <c r="L255">
        <f t="shared" si="27"/>
        <v>12.665342234472371</v>
      </c>
      <c r="M255">
        <f t="shared" si="28"/>
        <v>1</v>
      </c>
    </row>
    <row r="256" spans="1:13" x14ac:dyDescent="0.2">
      <c r="A256" s="10">
        <v>244</v>
      </c>
      <c r="B256" t="s">
        <v>3124</v>
      </c>
      <c r="C256">
        <v>3000000</v>
      </c>
      <c r="D256">
        <v>2</v>
      </c>
      <c r="E256">
        <v>1067</v>
      </c>
      <c r="F256">
        <f t="shared" si="21"/>
        <v>-9.8523342769604935E-2</v>
      </c>
      <c r="G256">
        <f t="shared" si="22"/>
        <v>1.8399733572088456E-4</v>
      </c>
      <c r="H256">
        <f t="shared" si="23"/>
        <v>0.40429374381158478</v>
      </c>
      <c r="I256">
        <f t="shared" si="24"/>
        <v>3.241775567989718</v>
      </c>
      <c r="J256">
        <f t="shared" si="25"/>
        <v>4.4218899424559792</v>
      </c>
      <c r="K256">
        <f t="shared" si="26"/>
        <v>0.43784904448082496</v>
      </c>
      <c r="L256">
        <f t="shared" si="27"/>
        <v>0.43784904448082496</v>
      </c>
      <c r="M256">
        <f t="shared" si="28"/>
        <v>3</v>
      </c>
    </row>
    <row r="257" spans="1:13" x14ac:dyDescent="0.2">
      <c r="A257" s="10">
        <v>245</v>
      </c>
      <c r="B257" t="s">
        <v>3128</v>
      </c>
      <c r="C257">
        <v>17087500</v>
      </c>
      <c r="D257">
        <v>3</v>
      </c>
      <c r="E257">
        <v>1032</v>
      </c>
      <c r="F257">
        <f t="shared" si="21"/>
        <v>-1.6528675146680522E-3</v>
      </c>
      <c r="G257">
        <f t="shared" si="22"/>
        <v>0.66162375302943877</v>
      </c>
      <c r="H257">
        <f t="shared" si="23"/>
        <v>0.39103199963782143</v>
      </c>
      <c r="I257">
        <f t="shared" si="24"/>
        <v>3.7245749592510249</v>
      </c>
      <c r="J257">
        <f t="shared" si="25"/>
        <v>2.2484096953184318</v>
      </c>
      <c r="K257">
        <f t="shared" si="26"/>
        <v>1.7624025917594268</v>
      </c>
      <c r="L257">
        <f t="shared" si="27"/>
        <v>1.7624025917594268</v>
      </c>
      <c r="M257">
        <f t="shared" si="28"/>
        <v>3</v>
      </c>
    </row>
    <row r="258" spans="1:13" x14ac:dyDescent="0.2">
      <c r="A258" s="10">
        <v>246</v>
      </c>
      <c r="B258" t="s">
        <v>3136</v>
      </c>
      <c r="C258">
        <v>4439407</v>
      </c>
      <c r="D258">
        <v>6</v>
      </c>
      <c r="E258">
        <v>2012</v>
      </c>
      <c r="F258">
        <f t="shared" si="21"/>
        <v>-8.8625487211465945E-2</v>
      </c>
      <c r="G258">
        <f t="shared" si="22"/>
        <v>2.6459430201105922</v>
      </c>
      <c r="H258">
        <f t="shared" si="23"/>
        <v>0.76236083650319453</v>
      </c>
      <c r="I258">
        <f t="shared" si="24"/>
        <v>9.0802684997677865</v>
      </c>
      <c r="J258">
        <f t="shared" si="25"/>
        <v>0.55300724435762638</v>
      </c>
      <c r="K258">
        <f t="shared" si="26"/>
        <v>11.074917916580342</v>
      </c>
      <c r="L258">
        <f t="shared" si="27"/>
        <v>0.55300724435762638</v>
      </c>
      <c r="M258">
        <f t="shared" si="28"/>
        <v>2</v>
      </c>
    </row>
    <row r="259" spans="1:13" x14ac:dyDescent="0.2">
      <c r="A259" s="10">
        <v>247</v>
      </c>
      <c r="B259" t="s">
        <v>3145</v>
      </c>
      <c r="C259">
        <v>7618249</v>
      </c>
      <c r="D259">
        <v>3</v>
      </c>
      <c r="E259">
        <v>3624</v>
      </c>
      <c r="F259">
        <f t="shared" si="21"/>
        <v>-6.6766680801502928E-2</v>
      </c>
      <c r="G259">
        <f t="shared" si="22"/>
        <v>0.66162375302943877</v>
      </c>
      <c r="H259">
        <f t="shared" si="23"/>
        <v>1.3731588824490939</v>
      </c>
      <c r="I259">
        <f t="shared" si="24"/>
        <v>1.1282471040062851</v>
      </c>
      <c r="J259">
        <f t="shared" si="25"/>
        <v>1.8281132610876667</v>
      </c>
      <c r="K259">
        <f t="shared" si="26"/>
        <v>2.7137427959739995</v>
      </c>
      <c r="L259">
        <f t="shared" si="27"/>
        <v>1.1282471040062851</v>
      </c>
      <c r="M259">
        <f t="shared" si="28"/>
        <v>1</v>
      </c>
    </row>
    <row r="260" spans="1:13" x14ac:dyDescent="0.2">
      <c r="A260" s="10">
        <v>248</v>
      </c>
      <c r="B260" t="s">
        <v>3148</v>
      </c>
      <c r="C260">
        <v>13600000</v>
      </c>
      <c r="D260">
        <v>2</v>
      </c>
      <c r="E260">
        <v>5085</v>
      </c>
      <c r="F260">
        <f t="shared" si="21"/>
        <v>-2.5634112054266446E-2</v>
      </c>
      <c r="G260">
        <f t="shared" si="22"/>
        <v>1.8399733572088456E-4</v>
      </c>
      <c r="H260">
        <f t="shared" si="23"/>
        <v>1.9267419749596144</v>
      </c>
      <c r="I260">
        <f t="shared" si="24"/>
        <v>7.6839521480213877E-2</v>
      </c>
      <c r="J260">
        <f t="shared" si="25"/>
        <v>4.6267318436390097</v>
      </c>
      <c r="K260">
        <f t="shared" si="26"/>
        <v>2.7988812963606464</v>
      </c>
      <c r="L260">
        <f t="shared" si="27"/>
        <v>7.6839521480213877E-2</v>
      </c>
      <c r="M260">
        <f t="shared" si="28"/>
        <v>1</v>
      </c>
    </row>
    <row r="261" spans="1:13" x14ac:dyDescent="0.2">
      <c r="A261" s="10">
        <v>249</v>
      </c>
      <c r="B261" t="s">
        <v>3154</v>
      </c>
      <c r="C261">
        <v>450000</v>
      </c>
      <c r="D261">
        <v>1</v>
      </c>
      <c r="E261">
        <v>2712</v>
      </c>
      <c r="F261">
        <f t="shared" si="21"/>
        <v>-0.11605801619640806</v>
      </c>
      <c r="G261">
        <f t="shared" si="22"/>
        <v>-0.66125575835799699</v>
      </c>
      <c r="H261">
        <f t="shared" si="23"/>
        <v>1.0275957199784611</v>
      </c>
      <c r="I261">
        <f t="shared" si="24"/>
        <v>1.8270856850617516</v>
      </c>
      <c r="J261">
        <f t="shared" si="25"/>
        <v>7.0127567412368403</v>
      </c>
      <c r="K261">
        <f t="shared" si="26"/>
        <v>0.40329565473292461</v>
      </c>
      <c r="L261">
        <f t="shared" si="27"/>
        <v>0.40329565473292461</v>
      </c>
      <c r="M261">
        <f t="shared" si="28"/>
        <v>3</v>
      </c>
    </row>
    <row r="262" spans="1:13" x14ac:dyDescent="0.2">
      <c r="A262" s="10">
        <v>250</v>
      </c>
      <c r="B262" t="s">
        <v>3160</v>
      </c>
      <c r="C262">
        <v>2810000</v>
      </c>
      <c r="D262">
        <v>3</v>
      </c>
      <c r="E262">
        <v>2012</v>
      </c>
      <c r="F262">
        <f t="shared" si="21"/>
        <v>-9.982984784846477E-2</v>
      </c>
      <c r="G262">
        <f t="shared" si="22"/>
        <v>0.66162375302943877</v>
      </c>
      <c r="H262">
        <f t="shared" si="23"/>
        <v>0.76236083650319453</v>
      </c>
      <c r="I262">
        <f t="shared" si="24"/>
        <v>2.5190207933824809</v>
      </c>
      <c r="J262">
        <f t="shared" si="25"/>
        <v>1.8670250237024568</v>
      </c>
      <c r="K262">
        <f t="shared" si="26"/>
        <v>1.8869445082456084</v>
      </c>
      <c r="L262">
        <f t="shared" si="27"/>
        <v>1.8670250237024568</v>
      </c>
      <c r="M262">
        <f t="shared" si="28"/>
        <v>2</v>
      </c>
    </row>
    <row r="263" spans="1:13" x14ac:dyDescent="0.2">
      <c r="A263" s="10">
        <v>251</v>
      </c>
      <c r="B263" t="s">
        <v>3166</v>
      </c>
      <c r="C263">
        <v>14000000</v>
      </c>
      <c r="D263">
        <v>2</v>
      </c>
      <c r="E263">
        <v>702</v>
      </c>
      <c r="F263">
        <f t="shared" si="21"/>
        <v>-2.2883575046140466E-2</v>
      </c>
      <c r="G263">
        <f t="shared" si="22"/>
        <v>1.8399733572088456E-4</v>
      </c>
      <c r="H263">
        <f t="shared" si="23"/>
        <v>0.26599269742805298</v>
      </c>
      <c r="I263">
        <f t="shared" si="24"/>
        <v>3.754987763814146</v>
      </c>
      <c r="J263">
        <f t="shared" si="25"/>
        <v>4.627375298352244</v>
      </c>
      <c r="K263">
        <f t="shared" si="26"/>
        <v>0.4616331228254969</v>
      </c>
      <c r="L263">
        <f t="shared" si="27"/>
        <v>0.4616331228254969</v>
      </c>
      <c r="M263">
        <f t="shared" si="28"/>
        <v>3</v>
      </c>
    </row>
    <row r="264" spans="1:13" x14ac:dyDescent="0.2">
      <c r="A264" s="10">
        <v>252</v>
      </c>
      <c r="B264" t="s">
        <v>3190</v>
      </c>
      <c r="C264">
        <v>50000</v>
      </c>
      <c r="D264">
        <v>1</v>
      </c>
      <c r="E264">
        <v>3136</v>
      </c>
      <c r="F264">
        <f t="shared" si="21"/>
        <v>-0.11880855320453404</v>
      </c>
      <c r="G264">
        <f t="shared" si="22"/>
        <v>-0.66125575835799699</v>
      </c>
      <c r="H264">
        <f t="shared" si="23"/>
        <v>1.1882522779691937</v>
      </c>
      <c r="I264">
        <f t="shared" si="24"/>
        <v>1.4754355720935832</v>
      </c>
      <c r="J264">
        <f t="shared" si="25"/>
        <v>7.0169075489456549</v>
      </c>
      <c r="K264">
        <f t="shared" si="26"/>
        <v>0.63318005346170858</v>
      </c>
      <c r="L264">
        <f t="shared" si="27"/>
        <v>0.63318005346170858</v>
      </c>
      <c r="M264">
        <f t="shared" si="28"/>
        <v>3</v>
      </c>
    </row>
    <row r="265" spans="1:13" x14ac:dyDescent="0.2">
      <c r="A265" s="10">
        <v>253</v>
      </c>
      <c r="B265" t="s">
        <v>3193</v>
      </c>
      <c r="C265">
        <v>132500</v>
      </c>
      <c r="D265">
        <v>1</v>
      </c>
      <c r="E265">
        <v>2528</v>
      </c>
      <c r="F265">
        <f t="shared" si="21"/>
        <v>-0.11824125494660806</v>
      </c>
      <c r="G265">
        <f t="shared" si="22"/>
        <v>-0.66125575835799699</v>
      </c>
      <c r="H265">
        <f t="shared" si="23"/>
        <v>0.9578768363221053</v>
      </c>
      <c r="I265">
        <f t="shared" si="24"/>
        <v>1.9962945261170038</v>
      </c>
      <c r="J265">
        <f t="shared" si="25"/>
        <v>7.027627587596359</v>
      </c>
      <c r="K265">
        <f t="shared" si="26"/>
        <v>0.31962496728501621</v>
      </c>
      <c r="L265">
        <f t="shared" si="27"/>
        <v>0.31962496728501621</v>
      </c>
      <c r="M265">
        <f t="shared" si="28"/>
        <v>3</v>
      </c>
    </row>
    <row r="266" spans="1:13" x14ac:dyDescent="0.2">
      <c r="A266" s="10">
        <v>254</v>
      </c>
      <c r="B266" t="s">
        <v>3202</v>
      </c>
      <c r="C266">
        <v>4500000</v>
      </c>
      <c r="D266">
        <v>2</v>
      </c>
      <c r="E266">
        <v>2894</v>
      </c>
      <c r="F266">
        <f t="shared" si="21"/>
        <v>-8.8208828989132501E-2</v>
      </c>
      <c r="G266">
        <f t="shared" si="22"/>
        <v>1.8399733572088456E-4</v>
      </c>
      <c r="H266">
        <f t="shared" si="23"/>
        <v>1.0965567896820303</v>
      </c>
      <c r="I266">
        <f t="shared" si="24"/>
        <v>1.2284766911172345</v>
      </c>
      <c r="J266">
        <f t="shared" si="25"/>
        <v>3.9412893971687475</v>
      </c>
      <c r="K266">
        <f t="shared" si="26"/>
        <v>0.93374425254778814</v>
      </c>
      <c r="L266">
        <f t="shared" si="27"/>
        <v>0.93374425254778814</v>
      </c>
      <c r="M266">
        <f t="shared" si="28"/>
        <v>3</v>
      </c>
    </row>
    <row r="267" spans="1:13" x14ac:dyDescent="0.2">
      <c r="A267" s="10">
        <v>255</v>
      </c>
      <c r="B267" t="s">
        <v>3223</v>
      </c>
      <c r="C267">
        <v>200000</v>
      </c>
      <c r="D267">
        <v>1</v>
      </c>
      <c r="E267">
        <v>1433</v>
      </c>
      <c r="F267">
        <f t="shared" si="21"/>
        <v>-0.1177771018264868</v>
      </c>
      <c r="G267">
        <f t="shared" si="22"/>
        <v>-0.66125575835799699</v>
      </c>
      <c r="H267">
        <f t="shared" si="23"/>
        <v>0.54297369717150978</v>
      </c>
      <c r="I267">
        <f t="shared" si="24"/>
        <v>3.2021745494319975</v>
      </c>
      <c r="J267">
        <f t="shared" si="25"/>
        <v>7.3147650631819827</v>
      </c>
      <c r="K267">
        <f t="shared" si="26"/>
        <v>2.2651171626126398E-2</v>
      </c>
      <c r="L267">
        <f t="shared" si="27"/>
        <v>2.2651171626126398E-2</v>
      </c>
      <c r="M267">
        <f t="shared" si="28"/>
        <v>3</v>
      </c>
    </row>
    <row r="268" spans="1:13" x14ac:dyDescent="0.2">
      <c r="A268" s="10">
        <v>256</v>
      </c>
      <c r="B268" t="s">
        <v>3246</v>
      </c>
      <c r="C268">
        <v>28364818</v>
      </c>
      <c r="D268">
        <v>10</v>
      </c>
      <c r="E268">
        <v>3624</v>
      </c>
      <c r="F268">
        <f t="shared" si="21"/>
        <v>7.589383376384512E-2</v>
      </c>
      <c r="G268">
        <f t="shared" si="22"/>
        <v>5.291702042885464</v>
      </c>
      <c r="H268">
        <f t="shared" si="23"/>
        <v>1.3731588824490939</v>
      </c>
      <c r="I268">
        <f t="shared" si="24"/>
        <v>28.70266295974228</v>
      </c>
      <c r="J268">
        <f t="shared" si="25"/>
        <v>11.024626199210234</v>
      </c>
      <c r="K268">
        <f t="shared" si="26"/>
        <v>36.434972170362819</v>
      </c>
      <c r="L268">
        <f t="shared" si="27"/>
        <v>11.024626199210234</v>
      </c>
      <c r="M268">
        <f t="shared" si="28"/>
        <v>2</v>
      </c>
    </row>
    <row r="269" spans="1:13" x14ac:dyDescent="0.2">
      <c r="A269" s="10">
        <v>257</v>
      </c>
      <c r="B269" t="s">
        <v>3250</v>
      </c>
      <c r="C269">
        <v>1400000</v>
      </c>
      <c r="D269">
        <v>1</v>
      </c>
      <c r="E269">
        <v>7642</v>
      </c>
      <c r="F269">
        <f t="shared" si="21"/>
        <v>-0.10952549080210885</v>
      </c>
      <c r="G269">
        <f t="shared" si="22"/>
        <v>-0.66125575835799699</v>
      </c>
      <c r="H269">
        <f t="shared" si="23"/>
        <v>2.8956071135971237</v>
      </c>
      <c r="I269">
        <f t="shared" si="24"/>
        <v>0.92151905201960371</v>
      </c>
      <c r="J269">
        <f t="shared" si="25"/>
        <v>10.243460183027837</v>
      </c>
      <c r="K269">
        <f t="shared" si="26"/>
        <v>6.2653186117451733</v>
      </c>
      <c r="L269">
        <f t="shared" si="27"/>
        <v>0.92151905201960371</v>
      </c>
      <c r="M269">
        <f t="shared" si="28"/>
        <v>1</v>
      </c>
    </row>
    <row r="270" spans="1:13" x14ac:dyDescent="0.2">
      <c r="A270" s="10">
        <v>258</v>
      </c>
      <c r="B270" t="s">
        <v>3265</v>
      </c>
      <c r="C270">
        <v>60000</v>
      </c>
      <c r="D270">
        <v>1</v>
      </c>
      <c r="E270">
        <v>2894</v>
      </c>
      <c r="F270">
        <f t="shared" ref="F270:F333" si="29">STANDARDIZE(C270, $C$9, $C$10)</f>
        <v>-0.11873978977933089</v>
      </c>
      <c r="G270">
        <f t="shared" ref="G270:G333" si="30" xml:space="preserve"> STANDARDIZE(D270, $D$9, $D$10)</f>
        <v>-0.66125575835799699</v>
      </c>
      <c r="H270">
        <f t="shared" ref="H270:H333" si="31">STANDARDIZE(E270, $E$9, $E$10)</f>
        <v>1.0965567896820303</v>
      </c>
      <c r="I270">
        <f t="shared" ref="I270:I333" si="32" xml:space="preserve"> SUMXMY2($D$5:$F$5, F270:H270)</f>
        <v>1.6700605012541878</v>
      </c>
      <c r="J270">
        <f t="shared" ref="J270:J333" si="33">SUMXMY2($D$6:$F$6, F270:H270)</f>
        <v>7.0084868426087148</v>
      </c>
      <c r="K270">
        <f t="shared" ref="K270:K333" si="34">SUMXMY2($D$7:$F$7, F270:H270)</f>
        <v>0.49566226402654806</v>
      </c>
      <c r="L270">
        <f t="shared" ref="L270:L333" si="35" xml:space="preserve"> MIN(I270:K270)</f>
        <v>0.49566226402654806</v>
      </c>
      <c r="M270">
        <f t="shared" ref="M270:M333" si="36">MATCH(L270, I270:K270, 0)</f>
        <v>3</v>
      </c>
    </row>
    <row r="271" spans="1:13" x14ac:dyDescent="0.2">
      <c r="A271" s="10">
        <v>259</v>
      </c>
      <c r="B271" t="s">
        <v>3272</v>
      </c>
      <c r="C271">
        <v>1300000</v>
      </c>
      <c r="D271">
        <v>1</v>
      </c>
      <c r="E271">
        <v>2255</v>
      </c>
      <c r="F271">
        <f t="shared" si="29"/>
        <v>-0.11021312505414035</v>
      </c>
      <c r="G271">
        <f t="shared" si="30"/>
        <v>-0.66125575835799699</v>
      </c>
      <c r="H271">
        <f t="shared" si="31"/>
        <v>0.85443523176675129</v>
      </c>
      <c r="I271">
        <f t="shared" si="32"/>
        <v>2.2634935187087803</v>
      </c>
      <c r="J271">
        <f t="shared" si="33"/>
        <v>7.0656151549249486</v>
      </c>
      <c r="K271">
        <f t="shared" si="34"/>
        <v>0.21334772438902544</v>
      </c>
      <c r="L271">
        <f t="shared" si="35"/>
        <v>0.21334772438902544</v>
      </c>
      <c r="M271">
        <f t="shared" si="36"/>
        <v>3</v>
      </c>
    </row>
    <row r="272" spans="1:13" x14ac:dyDescent="0.2">
      <c r="A272" s="10">
        <v>260</v>
      </c>
      <c r="B272" t="s">
        <v>3293</v>
      </c>
      <c r="C272">
        <v>10000000</v>
      </c>
      <c r="D272">
        <v>1</v>
      </c>
      <c r="E272">
        <v>11660</v>
      </c>
      <c r="F272">
        <f t="shared" si="29"/>
        <v>-5.0388945127400275E-2</v>
      </c>
      <c r="G272">
        <f t="shared" si="30"/>
        <v>-0.66125575835799699</v>
      </c>
      <c r="H272">
        <f t="shared" si="31"/>
        <v>4.4180553447451532</v>
      </c>
      <c r="I272">
        <f t="shared" si="32"/>
        <v>5.3409595317741765</v>
      </c>
      <c r="J272">
        <f t="shared" si="33"/>
        <v>18.032948129767746</v>
      </c>
      <c r="K272">
        <f t="shared" si="34"/>
        <v>16.208627976450394</v>
      </c>
      <c r="L272">
        <f t="shared" si="35"/>
        <v>5.3409595317741765</v>
      </c>
      <c r="M272">
        <f t="shared" si="36"/>
        <v>1</v>
      </c>
    </row>
    <row r="273" spans="1:13" x14ac:dyDescent="0.2">
      <c r="A273" s="10">
        <v>261</v>
      </c>
      <c r="B273" t="s">
        <v>3297</v>
      </c>
      <c r="C273">
        <v>15000</v>
      </c>
      <c r="D273">
        <v>1</v>
      </c>
      <c r="E273">
        <v>1364</v>
      </c>
      <c r="F273">
        <f t="shared" si="29"/>
        <v>-0.11904922519274506</v>
      </c>
      <c r="G273">
        <f t="shared" si="30"/>
        <v>-0.66125575835799699</v>
      </c>
      <c r="H273">
        <f t="shared" si="31"/>
        <v>0.51682911580037638</v>
      </c>
      <c r="I273">
        <f t="shared" si="32"/>
        <v>3.2899053384333481</v>
      </c>
      <c r="J273">
        <f t="shared" si="33"/>
        <v>7.3446279898866171</v>
      </c>
      <c r="K273">
        <f t="shared" si="34"/>
        <v>1.5482922401985393E-2</v>
      </c>
      <c r="L273">
        <f t="shared" si="35"/>
        <v>1.5482922401985393E-2</v>
      </c>
      <c r="M273">
        <f t="shared" si="36"/>
        <v>3</v>
      </c>
    </row>
    <row r="274" spans="1:13" x14ac:dyDescent="0.2">
      <c r="A274" s="10">
        <v>262</v>
      </c>
      <c r="B274" t="s">
        <v>3301</v>
      </c>
      <c r="C274">
        <v>23000000</v>
      </c>
      <c r="D274">
        <v>2</v>
      </c>
      <c r="E274">
        <v>2528</v>
      </c>
      <c r="F274">
        <f t="shared" si="29"/>
        <v>3.90035076366941E-2</v>
      </c>
      <c r="G274">
        <f t="shared" si="30"/>
        <v>1.8399733572088456E-4</v>
      </c>
      <c r="H274">
        <f t="shared" si="31"/>
        <v>0.9578768363221053</v>
      </c>
      <c r="I274">
        <f t="shared" si="32"/>
        <v>1.5578539749800242</v>
      </c>
      <c r="J274">
        <f t="shared" si="33"/>
        <v>3.9610901177722999</v>
      </c>
      <c r="K274">
        <f t="shared" si="34"/>
        <v>0.78019368537684108</v>
      </c>
      <c r="L274">
        <f t="shared" si="35"/>
        <v>0.78019368537684108</v>
      </c>
      <c r="M274">
        <f t="shared" si="36"/>
        <v>3</v>
      </c>
    </row>
    <row r="275" spans="1:13" x14ac:dyDescent="0.2">
      <c r="A275" s="10">
        <v>263</v>
      </c>
      <c r="B275" t="s">
        <v>3305</v>
      </c>
      <c r="C275">
        <v>762000</v>
      </c>
      <c r="D275">
        <v>1</v>
      </c>
      <c r="E275">
        <v>1433</v>
      </c>
      <c r="F275">
        <f t="shared" si="29"/>
        <v>-0.1139125973300698</v>
      </c>
      <c r="G275">
        <f t="shared" si="30"/>
        <v>-0.66125575835799699</v>
      </c>
      <c r="H275">
        <f t="shared" si="31"/>
        <v>0.54297369717150978</v>
      </c>
      <c r="I275">
        <f t="shared" si="32"/>
        <v>3.2015623455315079</v>
      </c>
      <c r="J275">
        <f t="shared" si="33"/>
        <v>7.3140771243602156</v>
      </c>
      <c r="K275">
        <f t="shared" si="34"/>
        <v>2.2628902901905102E-2</v>
      </c>
      <c r="L275">
        <f t="shared" si="35"/>
        <v>2.2628902901905102E-2</v>
      </c>
      <c r="M275">
        <f t="shared" si="36"/>
        <v>3</v>
      </c>
    </row>
    <row r="276" spans="1:13" x14ac:dyDescent="0.2">
      <c r="A276" s="10">
        <v>264</v>
      </c>
      <c r="B276" t="s">
        <v>3308</v>
      </c>
      <c r="C276">
        <v>2338650</v>
      </c>
      <c r="D276">
        <v>1</v>
      </c>
      <c r="E276">
        <v>2163</v>
      </c>
      <c r="F276">
        <f t="shared" si="29"/>
        <v>-0.10307101189541523</v>
      </c>
      <c r="G276">
        <f t="shared" si="30"/>
        <v>-0.66125575835799699</v>
      </c>
      <c r="H276">
        <f t="shared" si="31"/>
        <v>0.81957578993857338</v>
      </c>
      <c r="I276">
        <f t="shared" si="32"/>
        <v>2.357779555751526</v>
      </c>
      <c r="J276">
        <f t="shared" si="33"/>
        <v>7.0825708334192266</v>
      </c>
      <c r="K276">
        <f t="shared" si="34"/>
        <v>0.18245091600592706</v>
      </c>
      <c r="L276">
        <f t="shared" si="35"/>
        <v>0.18245091600592706</v>
      </c>
      <c r="M276">
        <f t="shared" si="36"/>
        <v>3</v>
      </c>
    </row>
    <row r="277" spans="1:13" x14ac:dyDescent="0.2">
      <c r="A277" s="10">
        <v>265</v>
      </c>
      <c r="B277" t="s">
        <v>3314</v>
      </c>
      <c r="C277">
        <v>255100000</v>
      </c>
      <c r="D277">
        <v>3</v>
      </c>
      <c r="E277">
        <v>8372</v>
      </c>
      <c r="F277">
        <f t="shared" si="29"/>
        <v>1.6350026066017944</v>
      </c>
      <c r="G277">
        <f t="shared" si="30"/>
        <v>0.66162375302943877</v>
      </c>
      <c r="H277">
        <f t="shared" si="31"/>
        <v>3.1722092063641871</v>
      </c>
      <c r="I277">
        <f t="shared" si="32"/>
        <v>4.1698446319531444</v>
      </c>
      <c r="J277">
        <f t="shared" si="33"/>
        <v>8.8200556033588065</v>
      </c>
      <c r="K277">
        <f t="shared" si="34"/>
        <v>12.531914770808521</v>
      </c>
      <c r="L277">
        <f t="shared" si="35"/>
        <v>4.1698446319531444</v>
      </c>
      <c r="M277">
        <f t="shared" si="36"/>
        <v>1</v>
      </c>
    </row>
    <row r="278" spans="1:13" x14ac:dyDescent="0.2">
      <c r="A278" s="10">
        <v>266</v>
      </c>
      <c r="B278" t="s">
        <v>3323</v>
      </c>
      <c r="C278">
        <v>3300</v>
      </c>
      <c r="D278">
        <v>1</v>
      </c>
      <c r="E278">
        <v>702</v>
      </c>
      <c r="F278">
        <f t="shared" si="29"/>
        <v>-0.11912967840023275</v>
      </c>
      <c r="G278">
        <f t="shared" si="30"/>
        <v>-0.66125575835799699</v>
      </c>
      <c r="H278">
        <f t="shared" si="31"/>
        <v>0.26599269742805298</v>
      </c>
      <c r="I278">
        <f t="shared" si="32"/>
        <v>4.1991063419455239</v>
      </c>
      <c r="J278">
        <f t="shared" si="33"/>
        <v>7.6983953692994023</v>
      </c>
      <c r="K278">
        <f t="shared" si="34"/>
        <v>1.6054170093979019E-2</v>
      </c>
      <c r="L278">
        <f t="shared" si="35"/>
        <v>1.6054170093979019E-2</v>
      </c>
      <c r="M278">
        <f t="shared" si="36"/>
        <v>3</v>
      </c>
    </row>
    <row r="279" spans="1:13" x14ac:dyDescent="0.2">
      <c r="A279" s="10">
        <v>267</v>
      </c>
      <c r="B279" t="s">
        <v>3334</v>
      </c>
      <c r="C279">
        <v>17800000</v>
      </c>
      <c r="D279">
        <v>4</v>
      </c>
      <c r="E279">
        <v>2650</v>
      </c>
      <c r="F279">
        <f t="shared" si="29"/>
        <v>3.2465265310563508E-3</v>
      </c>
      <c r="G279">
        <f t="shared" si="30"/>
        <v>1.3230635087231564</v>
      </c>
      <c r="H279">
        <f t="shared" si="31"/>
        <v>1.0041034874420802</v>
      </c>
      <c r="I279">
        <f t="shared" si="32"/>
        <v>3.1906877525333854</v>
      </c>
      <c r="J279">
        <f t="shared" si="33"/>
        <v>0.44695521047457198</v>
      </c>
      <c r="K279">
        <f t="shared" si="34"/>
        <v>4.3250283314188023</v>
      </c>
      <c r="L279">
        <f t="shared" si="35"/>
        <v>0.44695521047457198</v>
      </c>
      <c r="M279">
        <f t="shared" si="36"/>
        <v>2</v>
      </c>
    </row>
    <row r="280" spans="1:13" x14ac:dyDescent="0.2">
      <c r="A280" s="10">
        <v>268</v>
      </c>
      <c r="B280" t="s">
        <v>3354</v>
      </c>
      <c r="C280">
        <v>10000000</v>
      </c>
      <c r="D280">
        <v>1</v>
      </c>
      <c r="E280">
        <v>4355</v>
      </c>
      <c r="F280">
        <f t="shared" si="29"/>
        <v>-5.0388945127400275E-2</v>
      </c>
      <c r="G280">
        <f t="shared" si="30"/>
        <v>-0.66125575835799699</v>
      </c>
      <c r="H280">
        <f t="shared" si="31"/>
        <v>1.6501398821925508</v>
      </c>
      <c r="I280">
        <f t="shared" si="32"/>
        <v>0.74414592707150318</v>
      </c>
      <c r="J280">
        <f t="shared" si="33"/>
        <v>7.3070497187948451</v>
      </c>
      <c r="K280">
        <f t="shared" si="34"/>
        <v>1.5854538741530275</v>
      </c>
      <c r="L280">
        <f t="shared" si="35"/>
        <v>0.74414592707150318</v>
      </c>
      <c r="M280">
        <f t="shared" si="36"/>
        <v>1</v>
      </c>
    </row>
    <row r="281" spans="1:13" x14ac:dyDescent="0.2">
      <c r="A281" s="10">
        <v>269</v>
      </c>
      <c r="B281" t="s">
        <v>3367</v>
      </c>
      <c r="C281">
        <v>2000000</v>
      </c>
      <c r="D281">
        <v>1</v>
      </c>
      <c r="E281">
        <v>4355</v>
      </c>
      <c r="F281">
        <f t="shared" si="29"/>
        <v>-0.10539968528991989</v>
      </c>
      <c r="G281">
        <f t="shared" si="30"/>
        <v>-0.66125575835799699</v>
      </c>
      <c r="H281">
        <f t="shared" si="31"/>
        <v>1.6501398821925508</v>
      </c>
      <c r="I281">
        <f t="shared" si="32"/>
        <v>0.74868519937134548</v>
      </c>
      <c r="J281">
        <f t="shared" si="33"/>
        <v>7.3126670682658999</v>
      </c>
      <c r="K281">
        <f t="shared" si="34"/>
        <v>1.5815954926981615</v>
      </c>
      <c r="L281">
        <f t="shared" si="35"/>
        <v>0.74868519937134548</v>
      </c>
      <c r="M281">
        <f t="shared" si="36"/>
        <v>1</v>
      </c>
    </row>
    <row r="282" spans="1:13" x14ac:dyDescent="0.2">
      <c r="A282" s="10">
        <v>270</v>
      </c>
      <c r="B282" t="s">
        <v>3374</v>
      </c>
      <c r="C282">
        <v>34000000</v>
      </c>
      <c r="D282">
        <v>2</v>
      </c>
      <c r="E282">
        <v>2528</v>
      </c>
      <c r="F282">
        <f t="shared" si="29"/>
        <v>0.11464327536015857</v>
      </c>
      <c r="G282">
        <f t="shared" si="30"/>
        <v>1.8399733572088456E-4</v>
      </c>
      <c r="H282">
        <f t="shared" si="31"/>
        <v>0.9578768363221053</v>
      </c>
      <c r="I282">
        <f t="shared" si="32"/>
        <v>1.5750180983638031</v>
      </c>
      <c r="J282">
        <f t="shared" si="33"/>
        <v>3.9767718850456615</v>
      </c>
      <c r="K282">
        <f t="shared" si="34"/>
        <v>0.80890458267334409</v>
      </c>
      <c r="L282">
        <f t="shared" si="35"/>
        <v>0.80890458267334409</v>
      </c>
      <c r="M282">
        <f t="shared" si="36"/>
        <v>3</v>
      </c>
    </row>
    <row r="283" spans="1:13" x14ac:dyDescent="0.2">
      <c r="A283" s="10">
        <v>271</v>
      </c>
      <c r="B283" t="s">
        <v>3421</v>
      </c>
      <c r="C283">
        <v>25478613</v>
      </c>
      <c r="D283">
        <v>1</v>
      </c>
      <c r="E283">
        <v>5085</v>
      </c>
      <c r="F283">
        <f t="shared" si="29"/>
        <v>5.6047299599999503E-2</v>
      </c>
      <c r="G283">
        <f t="shared" si="30"/>
        <v>-0.66125575835799699</v>
      </c>
      <c r="H283">
        <f t="shared" si="31"/>
        <v>1.9267419749596144</v>
      </c>
      <c r="I283">
        <f t="shared" si="32"/>
        <v>0.52281126686726087</v>
      </c>
      <c r="J283">
        <f t="shared" si="33"/>
        <v>7.6961181338114271</v>
      </c>
      <c r="K283">
        <f t="shared" si="34"/>
        <v>2.3823170008058852</v>
      </c>
      <c r="L283">
        <f t="shared" si="35"/>
        <v>0.52281126686726087</v>
      </c>
      <c r="M283">
        <f t="shared" si="36"/>
        <v>1</v>
      </c>
    </row>
    <row r="284" spans="1:13" x14ac:dyDescent="0.2">
      <c r="A284" s="10">
        <v>272</v>
      </c>
      <c r="B284" t="s">
        <v>3433</v>
      </c>
      <c r="C284">
        <v>25000</v>
      </c>
      <c r="D284">
        <v>3</v>
      </c>
      <c r="E284">
        <v>1433</v>
      </c>
      <c r="F284">
        <f t="shared" si="29"/>
        <v>-0.11898046176754191</v>
      </c>
      <c r="G284">
        <f t="shared" si="30"/>
        <v>0.66162375302943877</v>
      </c>
      <c r="H284">
        <f t="shared" si="31"/>
        <v>0.54297369717150978</v>
      </c>
      <c r="I284">
        <f t="shared" si="32"/>
        <v>3.2023712807842117</v>
      </c>
      <c r="J284">
        <f t="shared" si="33"/>
        <v>2.0649547725263346</v>
      </c>
      <c r="K284">
        <f t="shared" si="34"/>
        <v>1.7726744059511172</v>
      </c>
      <c r="L284">
        <f t="shared" si="35"/>
        <v>1.7726744059511172</v>
      </c>
      <c r="M284">
        <f t="shared" si="36"/>
        <v>3</v>
      </c>
    </row>
    <row r="285" spans="1:13" x14ac:dyDescent="0.2">
      <c r="A285" s="10">
        <v>273</v>
      </c>
      <c r="B285" t="s">
        <v>3441</v>
      </c>
      <c r="C285">
        <v>430000</v>
      </c>
      <c r="D285">
        <v>1</v>
      </c>
      <c r="E285">
        <v>3989</v>
      </c>
      <c r="F285">
        <f t="shared" si="29"/>
        <v>-0.11619554304681436</v>
      </c>
      <c r="G285">
        <f t="shared" si="30"/>
        <v>-0.66125575835799699</v>
      </c>
      <c r="H285">
        <f t="shared" si="31"/>
        <v>1.5114599288326258</v>
      </c>
      <c r="I285">
        <f t="shared" si="32"/>
        <v>0.92306035459510771</v>
      </c>
      <c r="J285">
        <f t="shared" si="33"/>
        <v>7.1801702863337038</v>
      </c>
      <c r="K285">
        <f t="shared" si="34"/>
        <v>1.2519751830310621</v>
      </c>
      <c r="L285">
        <f t="shared" si="35"/>
        <v>0.92306035459510771</v>
      </c>
      <c r="M285">
        <f t="shared" si="36"/>
        <v>1</v>
      </c>
    </row>
    <row r="286" spans="1:13" x14ac:dyDescent="0.2">
      <c r="A286" s="10">
        <v>274</v>
      </c>
      <c r="B286" t="s">
        <v>3459</v>
      </c>
      <c r="C286">
        <v>3033472</v>
      </c>
      <c r="D286">
        <v>2</v>
      </c>
      <c r="E286">
        <v>2528</v>
      </c>
      <c r="F286">
        <f t="shared" si="29"/>
        <v>-9.829317783276495E-2</v>
      </c>
      <c r="G286">
        <f t="shared" si="30"/>
        <v>1.8399733572088456E-4</v>
      </c>
      <c r="H286">
        <f t="shared" si="31"/>
        <v>0.9578768363221053</v>
      </c>
      <c r="I286">
        <f t="shared" si="32"/>
        <v>1.555934176024701</v>
      </c>
      <c r="J286">
        <f t="shared" si="33"/>
        <v>3.9618610010701238</v>
      </c>
      <c r="K286">
        <f t="shared" si="34"/>
        <v>0.75731488781805645</v>
      </c>
      <c r="L286">
        <f t="shared" si="35"/>
        <v>0.75731488781805645</v>
      </c>
      <c r="M286">
        <f t="shared" si="36"/>
        <v>3</v>
      </c>
    </row>
    <row r="287" spans="1:13" x14ac:dyDescent="0.2">
      <c r="A287" s="10">
        <v>275</v>
      </c>
      <c r="B287" t="s">
        <v>3466</v>
      </c>
      <c r="C287">
        <v>63016244</v>
      </c>
      <c r="D287">
        <v>4</v>
      </c>
      <c r="E287">
        <v>4355</v>
      </c>
      <c r="F287">
        <f t="shared" si="29"/>
        <v>0.31416890775719214</v>
      </c>
      <c r="G287">
        <f t="shared" si="30"/>
        <v>1.3230635087231564</v>
      </c>
      <c r="H287">
        <f t="shared" si="31"/>
        <v>1.6501398821925508</v>
      </c>
      <c r="I287">
        <f t="shared" si="32"/>
        <v>2.1795287077482017</v>
      </c>
      <c r="J287">
        <f t="shared" si="33"/>
        <v>0.86024214175759239</v>
      </c>
      <c r="K287">
        <f t="shared" si="34"/>
        <v>5.7015034648636096</v>
      </c>
      <c r="L287">
        <f t="shared" si="35"/>
        <v>0.86024214175759239</v>
      </c>
      <c r="M287">
        <f t="shared" si="36"/>
        <v>2</v>
      </c>
    </row>
    <row r="288" spans="1:13" x14ac:dyDescent="0.2">
      <c r="A288" s="10">
        <v>276</v>
      </c>
      <c r="B288" t="s">
        <v>3471</v>
      </c>
      <c r="C288">
        <v>150000</v>
      </c>
      <c r="D288">
        <v>1</v>
      </c>
      <c r="E288">
        <v>2528</v>
      </c>
      <c r="F288">
        <f t="shared" si="29"/>
        <v>-0.11812091895250254</v>
      </c>
      <c r="G288">
        <f t="shared" si="30"/>
        <v>-0.66125575835799699</v>
      </c>
      <c r="H288">
        <f t="shared" si="31"/>
        <v>0.9578768363221053</v>
      </c>
      <c r="I288">
        <f t="shared" si="32"/>
        <v>1.9962749005613944</v>
      </c>
      <c r="J288">
        <f t="shared" si="33"/>
        <v>7.0276056037469381</v>
      </c>
      <c r="K288">
        <f t="shared" si="34"/>
        <v>0.31962371159699526</v>
      </c>
      <c r="L288">
        <f t="shared" si="35"/>
        <v>0.31962371159699526</v>
      </c>
      <c r="M288">
        <f t="shared" si="36"/>
        <v>3</v>
      </c>
    </row>
    <row r="289" spans="1:13" x14ac:dyDescent="0.2">
      <c r="A289" s="10">
        <v>277</v>
      </c>
      <c r="B289" t="s">
        <v>3475</v>
      </c>
      <c r="C289">
        <v>3255325</v>
      </c>
      <c r="D289">
        <v>2</v>
      </c>
      <c r="E289">
        <v>6911</v>
      </c>
      <c r="F289">
        <f t="shared" si="29"/>
        <v>-9.6767640615605513E-2</v>
      </c>
      <c r="G289">
        <f t="shared" si="30"/>
        <v>1.8399733572088456E-4</v>
      </c>
      <c r="H289">
        <f t="shared" si="31"/>
        <v>2.6186261138536668</v>
      </c>
      <c r="I289">
        <f t="shared" si="32"/>
        <v>0.17576039780132216</v>
      </c>
      <c r="J289">
        <f t="shared" si="33"/>
        <v>6.2591082097770494</v>
      </c>
      <c r="K289">
        <f t="shared" si="34"/>
        <v>5.3931902887362995</v>
      </c>
      <c r="L289">
        <f t="shared" si="35"/>
        <v>0.17576039780132216</v>
      </c>
      <c r="M289">
        <f t="shared" si="36"/>
        <v>1</v>
      </c>
    </row>
    <row r="290" spans="1:13" x14ac:dyDescent="0.2">
      <c r="A290" s="10">
        <v>278</v>
      </c>
      <c r="B290" t="s">
        <v>3484</v>
      </c>
      <c r="C290">
        <v>2549999</v>
      </c>
      <c r="D290">
        <v>2</v>
      </c>
      <c r="E290">
        <v>702</v>
      </c>
      <c r="F290">
        <f t="shared" si="29"/>
        <v>-0.10161770378008918</v>
      </c>
      <c r="G290">
        <f t="shared" si="30"/>
        <v>1.8399733572088456E-4</v>
      </c>
      <c r="H290">
        <f t="shared" si="31"/>
        <v>0.26599269742805298</v>
      </c>
      <c r="I290">
        <f t="shared" si="32"/>
        <v>3.7590212154927873</v>
      </c>
      <c r="J290">
        <f t="shared" si="33"/>
        <v>4.6329517481169429</v>
      </c>
      <c r="K290">
        <f t="shared" si="34"/>
        <v>0.45364743151800496</v>
      </c>
      <c r="L290">
        <f t="shared" si="35"/>
        <v>0.45364743151800496</v>
      </c>
      <c r="M290">
        <f t="shared" si="36"/>
        <v>3</v>
      </c>
    </row>
    <row r="291" spans="1:13" x14ac:dyDescent="0.2">
      <c r="A291" s="10">
        <v>279</v>
      </c>
      <c r="B291" t="s">
        <v>3495</v>
      </c>
      <c r="C291">
        <v>8500000</v>
      </c>
      <c r="D291">
        <v>2</v>
      </c>
      <c r="E291">
        <v>1798</v>
      </c>
      <c r="F291">
        <f t="shared" si="29"/>
        <v>-6.0703458907872702E-2</v>
      </c>
      <c r="G291">
        <f t="shared" si="30"/>
        <v>1.8399733572088456E-4</v>
      </c>
      <c r="H291">
        <f t="shared" si="31"/>
        <v>0.68127474355504158</v>
      </c>
      <c r="I291">
        <f t="shared" si="32"/>
        <v>2.318427846584858</v>
      </c>
      <c r="J291">
        <f t="shared" si="33"/>
        <v>4.1111290366144653</v>
      </c>
      <c r="K291">
        <f t="shared" si="34"/>
        <v>0.52359702676630682</v>
      </c>
      <c r="L291">
        <f t="shared" si="35"/>
        <v>0.52359702676630682</v>
      </c>
      <c r="M291">
        <f t="shared" si="36"/>
        <v>3</v>
      </c>
    </row>
    <row r="292" spans="1:13" x14ac:dyDescent="0.2">
      <c r="A292" s="10">
        <v>280</v>
      </c>
      <c r="B292" t="s">
        <v>3502</v>
      </c>
      <c r="C292">
        <v>49300000</v>
      </c>
      <c r="D292">
        <v>3</v>
      </c>
      <c r="E292">
        <v>4720</v>
      </c>
      <c r="F292">
        <f t="shared" si="29"/>
        <v>0.21985131592097734</v>
      </c>
      <c r="G292">
        <f t="shared" si="30"/>
        <v>0.66162375302943877</v>
      </c>
      <c r="H292">
        <f t="shared" si="31"/>
        <v>1.7884409285760825</v>
      </c>
      <c r="I292">
        <f t="shared" si="32"/>
        <v>0.67574760489391372</v>
      </c>
      <c r="J292">
        <f t="shared" si="33"/>
        <v>2.2895692213854364</v>
      </c>
      <c r="K292">
        <f t="shared" si="34"/>
        <v>3.8092941190865832</v>
      </c>
      <c r="L292">
        <f t="shared" si="35"/>
        <v>0.67574760489391372</v>
      </c>
      <c r="M292">
        <f t="shared" si="36"/>
        <v>1</v>
      </c>
    </row>
    <row r="293" spans="1:13" x14ac:dyDescent="0.2">
      <c r="A293" s="10">
        <v>281</v>
      </c>
      <c r="B293" t="s">
        <v>3512</v>
      </c>
      <c r="C293">
        <v>4045500</v>
      </c>
      <c r="D293">
        <v>3</v>
      </c>
      <c r="E293">
        <v>3989</v>
      </c>
      <c r="F293">
        <f t="shared" si="29"/>
        <v>-9.1334126664615656E-2</v>
      </c>
      <c r="G293">
        <f t="shared" si="30"/>
        <v>0.66162375302943877</v>
      </c>
      <c r="H293">
        <f t="shared" si="31"/>
        <v>1.5114599288326258</v>
      </c>
      <c r="I293">
        <f t="shared" si="32"/>
        <v>0.91972253169815921</v>
      </c>
      <c r="J293">
        <f t="shared" si="33"/>
        <v>1.9263146349892084</v>
      </c>
      <c r="K293">
        <f t="shared" si="34"/>
        <v>3.0024427764265433</v>
      </c>
      <c r="L293">
        <f t="shared" si="35"/>
        <v>0.91972253169815921</v>
      </c>
      <c r="M293">
        <f t="shared" si="36"/>
        <v>1</v>
      </c>
    </row>
    <row r="294" spans="1:13" x14ac:dyDescent="0.2">
      <c r="A294" s="10">
        <v>282</v>
      </c>
      <c r="B294" t="s">
        <v>3515</v>
      </c>
      <c r="C294">
        <v>113701127</v>
      </c>
      <c r="D294">
        <v>6</v>
      </c>
      <c r="E294">
        <v>4355</v>
      </c>
      <c r="F294">
        <f t="shared" si="29"/>
        <v>0.66269552386728059</v>
      </c>
      <c r="G294">
        <f t="shared" si="30"/>
        <v>2.6459430201105922</v>
      </c>
      <c r="H294">
        <f t="shared" si="31"/>
        <v>1.6501398821925508</v>
      </c>
      <c r="I294">
        <f t="shared" si="32"/>
        <v>7.7955599909565079</v>
      </c>
      <c r="J294">
        <f t="shared" si="33"/>
        <v>1.2194125431089322</v>
      </c>
      <c r="K294">
        <f t="shared" si="34"/>
        <v>13.120749211974564</v>
      </c>
      <c r="L294">
        <f t="shared" si="35"/>
        <v>1.2194125431089322</v>
      </c>
      <c r="M294">
        <f t="shared" si="36"/>
        <v>2</v>
      </c>
    </row>
    <row r="295" spans="1:13" x14ac:dyDescent="0.2">
      <c r="A295" s="10">
        <v>283</v>
      </c>
      <c r="B295" t="s">
        <v>3518</v>
      </c>
      <c r="C295">
        <v>457282</v>
      </c>
      <c r="D295">
        <v>7</v>
      </c>
      <c r="E295">
        <v>2681</v>
      </c>
      <c r="F295">
        <f t="shared" si="29"/>
        <v>-0.11600794267017513</v>
      </c>
      <c r="G295">
        <f t="shared" si="30"/>
        <v>3.3073827758043102</v>
      </c>
      <c r="H295">
        <f t="shared" si="31"/>
        <v>1.0158496037102707</v>
      </c>
      <c r="I295">
        <f t="shared" si="32"/>
        <v>12.354906769814049</v>
      </c>
      <c r="J295">
        <f t="shared" si="33"/>
        <v>1.7644752243565163</v>
      </c>
      <c r="K295">
        <f t="shared" si="34"/>
        <v>16.138606435975898</v>
      </c>
      <c r="L295">
        <f t="shared" si="35"/>
        <v>1.7644752243565163</v>
      </c>
      <c r="M295">
        <f t="shared" si="36"/>
        <v>2</v>
      </c>
    </row>
    <row r="296" spans="1:13" x14ac:dyDescent="0.2">
      <c r="A296" s="10">
        <v>284</v>
      </c>
      <c r="B296" t="s">
        <v>3522</v>
      </c>
      <c r="C296">
        <v>60000000</v>
      </c>
      <c r="D296">
        <v>1</v>
      </c>
      <c r="E296">
        <v>6181</v>
      </c>
      <c r="F296">
        <f t="shared" si="29"/>
        <v>0.29342818088834727</v>
      </c>
      <c r="G296">
        <f t="shared" si="30"/>
        <v>-0.66125575835799699</v>
      </c>
      <c r="H296">
        <f t="shared" si="31"/>
        <v>2.342024021086603</v>
      </c>
      <c r="I296">
        <f t="shared" si="32"/>
        <v>0.5655722650391618</v>
      </c>
      <c r="J296">
        <f t="shared" si="33"/>
        <v>8.6537995195142159</v>
      </c>
      <c r="K296">
        <f t="shared" si="34"/>
        <v>3.9656125389990318</v>
      </c>
      <c r="L296">
        <f t="shared" si="35"/>
        <v>0.5655722650391618</v>
      </c>
      <c r="M296">
        <f t="shared" si="36"/>
        <v>1</v>
      </c>
    </row>
    <row r="297" spans="1:13" x14ac:dyDescent="0.2">
      <c r="A297" s="10">
        <v>285</v>
      </c>
      <c r="B297" t="s">
        <v>3526</v>
      </c>
      <c r="C297">
        <v>5705841</v>
      </c>
      <c r="D297">
        <v>3</v>
      </c>
      <c r="E297">
        <v>5450</v>
      </c>
      <c r="F297">
        <f t="shared" si="29"/>
        <v>-7.9917053248093409E-2</v>
      </c>
      <c r="G297">
        <f t="shared" si="30"/>
        <v>0.66162375302943877</v>
      </c>
      <c r="H297">
        <f t="shared" si="31"/>
        <v>2.0650430213431461</v>
      </c>
      <c r="I297">
        <f t="shared" si="32"/>
        <v>0.4586079069327495</v>
      </c>
      <c r="J297">
        <f t="shared" si="33"/>
        <v>2.6907932245117778</v>
      </c>
      <c r="K297">
        <f t="shared" si="34"/>
        <v>4.548343122284165</v>
      </c>
      <c r="L297">
        <f t="shared" si="35"/>
        <v>0.4586079069327495</v>
      </c>
      <c r="M297">
        <f t="shared" si="36"/>
        <v>1</v>
      </c>
    </row>
    <row r="298" spans="1:13" x14ac:dyDescent="0.2">
      <c r="A298" s="10">
        <v>286</v>
      </c>
      <c r="B298" t="s">
        <v>3533</v>
      </c>
      <c r="C298">
        <v>13410901</v>
      </c>
      <c r="D298">
        <v>2</v>
      </c>
      <c r="E298">
        <v>6181</v>
      </c>
      <c r="F298">
        <f t="shared" si="29"/>
        <v>-2.6934421548515483E-2</v>
      </c>
      <c r="G298">
        <f t="shared" si="30"/>
        <v>1.8399733572088456E-4</v>
      </c>
      <c r="H298">
        <f t="shared" si="31"/>
        <v>2.342024021086603</v>
      </c>
      <c r="I298">
        <f t="shared" si="32"/>
        <v>1.9221305101802214E-2</v>
      </c>
      <c r="J298">
        <f t="shared" si="33"/>
        <v>5.4887115876112729</v>
      </c>
      <c r="K298">
        <f t="shared" si="34"/>
        <v>4.2453617896177729</v>
      </c>
      <c r="L298">
        <f t="shared" si="35"/>
        <v>1.9221305101802214E-2</v>
      </c>
      <c r="M298">
        <f t="shared" si="36"/>
        <v>1</v>
      </c>
    </row>
    <row r="299" spans="1:13" x14ac:dyDescent="0.2">
      <c r="A299" s="10">
        <v>287</v>
      </c>
      <c r="B299" t="s">
        <v>3537</v>
      </c>
      <c r="C299">
        <v>28500000</v>
      </c>
      <c r="D299">
        <v>2</v>
      </c>
      <c r="E299">
        <v>3624</v>
      </c>
      <c r="F299">
        <f t="shared" si="29"/>
        <v>7.6823391498426333E-2</v>
      </c>
      <c r="G299">
        <f t="shared" si="30"/>
        <v>1.8399733572088456E-4</v>
      </c>
      <c r="H299">
        <f t="shared" si="31"/>
        <v>1.3731588824490939</v>
      </c>
      <c r="I299">
        <f t="shared" si="32"/>
        <v>0.70270980387950732</v>
      </c>
      <c r="J299">
        <f t="shared" si="33"/>
        <v>4.0247772460528743</v>
      </c>
      <c r="K299">
        <f t="shared" si="34"/>
        <v>1.4351201093591452</v>
      </c>
      <c r="L299">
        <f t="shared" si="35"/>
        <v>0.70270980387950732</v>
      </c>
      <c r="M299">
        <f t="shared" si="36"/>
        <v>1</v>
      </c>
    </row>
    <row r="300" spans="1:13" x14ac:dyDescent="0.2">
      <c r="A300" s="10">
        <v>288</v>
      </c>
      <c r="B300" t="s">
        <v>3542</v>
      </c>
      <c r="C300">
        <v>225000</v>
      </c>
      <c r="D300">
        <v>1</v>
      </c>
      <c r="E300">
        <v>1067</v>
      </c>
      <c r="F300">
        <f t="shared" si="29"/>
        <v>-0.11760519326347893</v>
      </c>
      <c r="G300">
        <f t="shared" si="30"/>
        <v>-0.66125575835799699</v>
      </c>
      <c r="H300">
        <f t="shared" si="31"/>
        <v>0.40429374381158478</v>
      </c>
      <c r="I300">
        <f t="shared" si="32"/>
        <v>3.6820040755386652</v>
      </c>
      <c r="J300">
        <f t="shared" si="33"/>
        <v>7.4875077104966818</v>
      </c>
      <c r="K300">
        <f t="shared" si="34"/>
        <v>1.5951505927767689E-4</v>
      </c>
      <c r="L300">
        <f t="shared" si="35"/>
        <v>1.5951505927767689E-4</v>
      </c>
      <c r="M300">
        <f t="shared" si="36"/>
        <v>3</v>
      </c>
    </row>
    <row r="301" spans="1:13" x14ac:dyDescent="0.2">
      <c r="A301" s="10">
        <v>289</v>
      </c>
      <c r="B301" t="s">
        <v>3545</v>
      </c>
      <c r="C301">
        <v>25000000</v>
      </c>
      <c r="D301">
        <v>2</v>
      </c>
      <c r="E301">
        <v>3259</v>
      </c>
      <c r="F301">
        <f t="shared" si="29"/>
        <v>5.2756192677324003E-2</v>
      </c>
      <c r="G301">
        <f t="shared" si="30"/>
        <v>1.8399733572088456E-4</v>
      </c>
      <c r="H301">
        <f t="shared" si="31"/>
        <v>1.2348578360655622</v>
      </c>
      <c r="I301">
        <f t="shared" si="32"/>
        <v>0.94669066747826014</v>
      </c>
      <c r="J301">
        <f t="shared" si="33"/>
        <v>3.9629852845962867</v>
      </c>
      <c r="K301">
        <f t="shared" si="34"/>
        <v>1.1744521080477339</v>
      </c>
      <c r="L301">
        <f t="shared" si="35"/>
        <v>0.94669066747826014</v>
      </c>
      <c r="M301">
        <f t="shared" si="36"/>
        <v>1</v>
      </c>
    </row>
    <row r="302" spans="1:13" x14ac:dyDescent="0.2">
      <c r="A302" s="10">
        <v>290</v>
      </c>
      <c r="B302" t="s">
        <v>3556</v>
      </c>
      <c r="C302">
        <v>4000000</v>
      </c>
      <c r="D302">
        <v>1</v>
      </c>
      <c r="E302">
        <v>2163</v>
      </c>
      <c r="F302">
        <f t="shared" si="29"/>
        <v>-9.1647000249289984E-2</v>
      </c>
      <c r="G302">
        <f t="shared" si="30"/>
        <v>-0.66125575835799699</v>
      </c>
      <c r="H302">
        <f t="shared" si="31"/>
        <v>0.81957578993857338</v>
      </c>
      <c r="I302">
        <f t="shared" si="32"/>
        <v>2.3563921610368781</v>
      </c>
      <c r="J302">
        <f t="shared" si="33"/>
        <v>7.0809595557660288</v>
      </c>
      <c r="K302">
        <f t="shared" si="34"/>
        <v>0.18280745154945216</v>
      </c>
      <c r="L302">
        <f t="shared" si="35"/>
        <v>0.18280745154945216</v>
      </c>
      <c r="M302">
        <f t="shared" si="36"/>
        <v>3</v>
      </c>
    </row>
    <row r="303" spans="1:13" x14ac:dyDescent="0.2">
      <c r="A303" s="10">
        <v>291</v>
      </c>
      <c r="B303" t="s">
        <v>3580</v>
      </c>
      <c r="C303">
        <v>775000</v>
      </c>
      <c r="D303">
        <v>2</v>
      </c>
      <c r="E303">
        <v>5085</v>
      </c>
      <c r="F303">
        <f t="shared" si="29"/>
        <v>-0.1138232048773057</v>
      </c>
      <c r="G303">
        <f t="shared" si="30"/>
        <v>1.8399733572088456E-4</v>
      </c>
      <c r="H303">
        <f t="shared" si="31"/>
        <v>1.9267419749596144</v>
      </c>
      <c r="I303">
        <f t="shared" si="32"/>
        <v>8.2676298664981898E-2</v>
      </c>
      <c r="J303">
        <f t="shared" si="33"/>
        <v>4.6342969132888783</v>
      </c>
      <c r="K303">
        <f t="shared" si="34"/>
        <v>2.7912555848698974</v>
      </c>
      <c r="L303">
        <f t="shared" si="35"/>
        <v>8.2676298664981898E-2</v>
      </c>
      <c r="M303">
        <f t="shared" si="36"/>
        <v>1</v>
      </c>
    </row>
    <row r="304" spans="1:13" x14ac:dyDescent="0.2">
      <c r="A304" s="10">
        <v>292</v>
      </c>
      <c r="B304" t="s">
        <v>3588</v>
      </c>
      <c r="C304">
        <v>4500000</v>
      </c>
      <c r="D304">
        <v>2</v>
      </c>
      <c r="E304">
        <v>6911</v>
      </c>
      <c r="F304">
        <f t="shared" si="29"/>
        <v>-8.8208828989132501E-2</v>
      </c>
      <c r="G304">
        <f t="shared" si="30"/>
        <v>1.8399733572088456E-4</v>
      </c>
      <c r="H304">
        <f t="shared" si="31"/>
        <v>2.6186261138536668</v>
      </c>
      <c r="I304">
        <f t="shared" si="32"/>
        <v>0.17480434474020748</v>
      </c>
      <c r="J304">
        <f t="shared" si="33"/>
        <v>6.2579844247530501</v>
      </c>
      <c r="K304">
        <f t="shared" si="34"/>
        <v>5.3935407793860772</v>
      </c>
      <c r="L304">
        <f t="shared" si="35"/>
        <v>0.17480434474020748</v>
      </c>
      <c r="M304">
        <f t="shared" si="36"/>
        <v>1</v>
      </c>
    </row>
    <row r="305" spans="1:13" x14ac:dyDescent="0.2">
      <c r="A305" s="10">
        <v>293</v>
      </c>
      <c r="B305" t="s">
        <v>3591</v>
      </c>
      <c r="C305">
        <v>25305000</v>
      </c>
      <c r="D305">
        <v>4</v>
      </c>
      <c r="E305">
        <v>5085</v>
      </c>
      <c r="F305">
        <f t="shared" si="29"/>
        <v>5.4853477146020062E-2</v>
      </c>
      <c r="G305">
        <f t="shared" si="30"/>
        <v>1.3230635087231564</v>
      </c>
      <c r="H305">
        <f t="shared" si="31"/>
        <v>1.9267419749596144</v>
      </c>
      <c r="I305">
        <f t="shared" si="32"/>
        <v>1.8350990478864695</v>
      </c>
      <c r="J305">
        <f t="shared" si="33"/>
        <v>1.1333834034381551</v>
      </c>
      <c r="K305">
        <f t="shared" si="34"/>
        <v>6.3194378415654207</v>
      </c>
      <c r="L305">
        <f t="shared" si="35"/>
        <v>1.1333834034381551</v>
      </c>
      <c r="M305">
        <f t="shared" si="36"/>
        <v>2</v>
      </c>
    </row>
    <row r="306" spans="1:13" x14ac:dyDescent="0.2">
      <c r="A306" s="10">
        <v>294</v>
      </c>
      <c r="B306" t="s">
        <v>3594</v>
      </c>
      <c r="C306">
        <v>3020000</v>
      </c>
      <c r="D306">
        <v>3</v>
      </c>
      <c r="E306">
        <v>1798</v>
      </c>
      <c r="F306">
        <f t="shared" si="29"/>
        <v>-9.8385815919198635E-2</v>
      </c>
      <c r="G306">
        <f t="shared" si="30"/>
        <v>0.66162375302943877</v>
      </c>
      <c r="H306">
        <f t="shared" si="31"/>
        <v>0.68127474355504158</v>
      </c>
      <c r="I306">
        <f t="shared" si="32"/>
        <v>2.759164174583431</v>
      </c>
      <c r="J306">
        <f t="shared" si="33"/>
        <v>1.9275885450023276</v>
      </c>
      <c r="K306">
        <f t="shared" si="34"/>
        <v>1.8335860627672353</v>
      </c>
      <c r="L306">
        <f t="shared" si="35"/>
        <v>1.8335860627672353</v>
      </c>
      <c r="M306">
        <f t="shared" si="36"/>
        <v>3</v>
      </c>
    </row>
    <row r="307" spans="1:13" x14ac:dyDescent="0.2">
      <c r="A307" s="10">
        <v>295</v>
      </c>
      <c r="B307" t="s">
        <v>3597</v>
      </c>
      <c r="C307">
        <v>138581610</v>
      </c>
      <c r="D307">
        <v>5</v>
      </c>
      <c r="E307">
        <v>5450</v>
      </c>
      <c r="F307">
        <f t="shared" si="29"/>
        <v>0.83378224704615389</v>
      </c>
      <c r="G307">
        <f t="shared" si="30"/>
        <v>1.9845032644168743</v>
      </c>
      <c r="H307">
        <f t="shared" si="31"/>
        <v>2.0650430213431461</v>
      </c>
      <c r="I307">
        <f t="shared" si="32"/>
        <v>4.7143834607329049</v>
      </c>
      <c r="J307">
        <f t="shared" si="33"/>
        <v>1.6786318817201766</v>
      </c>
      <c r="K307">
        <f t="shared" si="34"/>
        <v>10.693609465289558</v>
      </c>
      <c r="L307">
        <f t="shared" si="35"/>
        <v>1.6786318817201766</v>
      </c>
      <c r="M307">
        <f t="shared" si="36"/>
        <v>2</v>
      </c>
    </row>
    <row r="308" spans="1:13" x14ac:dyDescent="0.2">
      <c r="A308" s="10">
        <v>296</v>
      </c>
      <c r="B308" t="s">
        <v>3601</v>
      </c>
      <c r="C308">
        <v>7131124</v>
      </c>
      <c r="D308">
        <v>3</v>
      </c>
      <c r="E308">
        <v>3200</v>
      </c>
      <c r="F308">
        <f t="shared" si="29"/>
        <v>-7.0116319151711348E-2</v>
      </c>
      <c r="G308">
        <f t="shared" si="30"/>
        <v>0.66162375302943877</v>
      </c>
      <c r="H308">
        <f t="shared" si="31"/>
        <v>1.212502324458361</v>
      </c>
      <c r="I308">
        <f t="shared" si="32"/>
        <v>1.421141842238703</v>
      </c>
      <c r="J308">
        <f t="shared" si="33"/>
        <v>1.7653266272944153</v>
      </c>
      <c r="K308">
        <f t="shared" si="34"/>
        <v>2.4241718014360707</v>
      </c>
      <c r="L308">
        <f t="shared" si="35"/>
        <v>1.421141842238703</v>
      </c>
      <c r="M308">
        <f t="shared" si="36"/>
        <v>1</v>
      </c>
    </row>
    <row r="309" spans="1:13" x14ac:dyDescent="0.2">
      <c r="A309" s="10">
        <v>297</v>
      </c>
      <c r="B309" t="s">
        <v>3611</v>
      </c>
      <c r="C309">
        <v>13793098</v>
      </c>
      <c r="D309">
        <v>3</v>
      </c>
      <c r="E309">
        <v>5085</v>
      </c>
      <c r="F309">
        <f t="shared" si="29"/>
        <v>-2.4306304066278671E-2</v>
      </c>
      <c r="G309">
        <f t="shared" si="30"/>
        <v>0.66162375302943877</v>
      </c>
      <c r="H309">
        <f t="shared" si="31"/>
        <v>1.9267419749596144</v>
      </c>
      <c r="I309">
        <f t="shared" si="32"/>
        <v>0.51437305244651732</v>
      </c>
      <c r="J309">
        <f t="shared" si="33"/>
        <v>2.4392240503141216</v>
      </c>
      <c r="K309">
        <f t="shared" si="34"/>
        <v>4.1116226244193719</v>
      </c>
      <c r="L309">
        <f t="shared" si="35"/>
        <v>0.51437305244651732</v>
      </c>
      <c r="M309">
        <f t="shared" si="36"/>
        <v>1</v>
      </c>
    </row>
    <row r="310" spans="1:13" x14ac:dyDescent="0.2">
      <c r="A310" s="10">
        <v>298</v>
      </c>
      <c r="B310" t="s">
        <v>3618</v>
      </c>
      <c r="C310">
        <v>58500000</v>
      </c>
      <c r="D310">
        <v>2</v>
      </c>
      <c r="E310">
        <v>429</v>
      </c>
      <c r="F310">
        <f t="shared" si="29"/>
        <v>0.28311366710787483</v>
      </c>
      <c r="G310">
        <f t="shared" si="30"/>
        <v>1.8399733572088456E-4</v>
      </c>
      <c r="H310">
        <f t="shared" si="31"/>
        <v>0.16255109287269903</v>
      </c>
      <c r="I310">
        <f t="shared" si="32"/>
        <v>4.268622667115924</v>
      </c>
      <c r="J310">
        <f t="shared" si="33"/>
        <v>4.9059593040131393</v>
      </c>
      <c r="K310">
        <f t="shared" si="34"/>
        <v>0.64727820705524586</v>
      </c>
      <c r="L310">
        <f t="shared" si="35"/>
        <v>0.64727820705524586</v>
      </c>
      <c r="M310">
        <f t="shared" si="36"/>
        <v>3</v>
      </c>
    </row>
    <row r="311" spans="1:13" x14ac:dyDescent="0.2">
      <c r="A311" s="10">
        <v>299</v>
      </c>
      <c r="B311" t="s">
        <v>3624</v>
      </c>
      <c r="C311">
        <v>30000000</v>
      </c>
      <c r="D311">
        <v>1</v>
      </c>
      <c r="E311">
        <v>3259</v>
      </c>
      <c r="F311">
        <f t="shared" si="29"/>
        <v>8.7137905278898767E-2</v>
      </c>
      <c r="G311">
        <f t="shared" si="30"/>
        <v>-0.66125575835799699</v>
      </c>
      <c r="H311">
        <f t="shared" si="31"/>
        <v>1.2348578360655622</v>
      </c>
      <c r="I311">
        <f t="shared" si="32"/>
        <v>1.3915222512912124</v>
      </c>
      <c r="J311">
        <f t="shared" si="33"/>
        <v>7.0321583726502226</v>
      </c>
      <c r="K311">
        <f t="shared" si="34"/>
        <v>0.74952712463304871</v>
      </c>
      <c r="L311">
        <f t="shared" si="35"/>
        <v>0.74952712463304871</v>
      </c>
      <c r="M311">
        <f t="shared" si="36"/>
        <v>3</v>
      </c>
    </row>
    <row r="312" spans="1:13" x14ac:dyDescent="0.2">
      <c r="A312" s="10">
        <v>300</v>
      </c>
      <c r="B312" t="s">
        <v>3628</v>
      </c>
      <c r="C312">
        <v>46900000</v>
      </c>
      <c r="D312">
        <v>1</v>
      </c>
      <c r="E312">
        <v>6911</v>
      </c>
      <c r="F312">
        <f t="shared" si="29"/>
        <v>0.20334809387222144</v>
      </c>
      <c r="G312">
        <f t="shared" si="30"/>
        <v>-0.66125575835799699</v>
      </c>
      <c r="H312">
        <f t="shared" si="31"/>
        <v>2.6186261138536668</v>
      </c>
      <c r="I312">
        <f t="shared" si="32"/>
        <v>0.66723965543429842</v>
      </c>
      <c r="J312">
        <f t="shared" si="33"/>
        <v>9.3697212289127059</v>
      </c>
      <c r="K312">
        <f t="shared" si="34"/>
        <v>5.0554785541557923</v>
      </c>
      <c r="L312">
        <f t="shared" si="35"/>
        <v>0.66723965543429842</v>
      </c>
      <c r="M312">
        <f t="shared" si="36"/>
        <v>1</v>
      </c>
    </row>
    <row r="313" spans="1:13" x14ac:dyDescent="0.2">
      <c r="A313" s="10">
        <v>301</v>
      </c>
      <c r="B313" t="s">
        <v>3631</v>
      </c>
      <c r="C313">
        <v>752500</v>
      </c>
      <c r="D313">
        <v>3</v>
      </c>
      <c r="E313">
        <v>2163</v>
      </c>
      <c r="F313">
        <f t="shared" si="29"/>
        <v>-0.11397792258401279</v>
      </c>
      <c r="G313">
        <f t="shared" si="30"/>
        <v>0.66162375302943877</v>
      </c>
      <c r="H313">
        <f t="shared" si="31"/>
        <v>0.81957578993857338</v>
      </c>
      <c r="I313">
        <f t="shared" si="32"/>
        <v>2.3593477122614872</v>
      </c>
      <c r="J313">
        <f t="shared" si="33"/>
        <v>1.8343221339963449</v>
      </c>
      <c r="K313">
        <f t="shared" si="34"/>
        <v>1.9323642818516704</v>
      </c>
      <c r="L313">
        <f t="shared" si="35"/>
        <v>1.8343221339963449</v>
      </c>
      <c r="M313">
        <f t="shared" si="36"/>
        <v>2</v>
      </c>
    </row>
    <row r="314" spans="1:13" x14ac:dyDescent="0.2">
      <c r="A314" s="10">
        <v>302</v>
      </c>
      <c r="B314" t="s">
        <v>3634</v>
      </c>
      <c r="C314">
        <v>1999998</v>
      </c>
      <c r="D314">
        <v>1</v>
      </c>
      <c r="E314">
        <v>6181</v>
      </c>
      <c r="F314">
        <f t="shared" si="29"/>
        <v>-0.10539969904260493</v>
      </c>
      <c r="G314">
        <f t="shared" si="30"/>
        <v>-0.66125575835799699</v>
      </c>
      <c r="H314">
        <f t="shared" si="31"/>
        <v>2.342024021086603</v>
      </c>
      <c r="I314">
        <f t="shared" si="32"/>
        <v>0.46135814037997774</v>
      </c>
      <c r="J314">
        <f t="shared" si="33"/>
        <v>8.5574014546158423</v>
      </c>
      <c r="K314">
        <f t="shared" si="34"/>
        <v>3.800515422518798</v>
      </c>
      <c r="L314">
        <f t="shared" si="35"/>
        <v>0.46135814037997774</v>
      </c>
      <c r="M314">
        <f t="shared" si="36"/>
        <v>1</v>
      </c>
    </row>
    <row r="315" spans="1:13" x14ac:dyDescent="0.2">
      <c r="A315" s="10">
        <v>303</v>
      </c>
      <c r="B315" t="s">
        <v>3647</v>
      </c>
      <c r="C315">
        <v>250000</v>
      </c>
      <c r="D315">
        <v>1</v>
      </c>
      <c r="E315">
        <v>1798</v>
      </c>
      <c r="F315">
        <f t="shared" si="29"/>
        <v>-0.11743328470047106</v>
      </c>
      <c r="G315">
        <f t="shared" si="30"/>
        <v>-0.66125575835799699</v>
      </c>
      <c r="H315">
        <f t="shared" si="31"/>
        <v>0.68127474355504158</v>
      </c>
      <c r="I315">
        <f t="shared" si="32"/>
        <v>2.7618793261243555</v>
      </c>
      <c r="J315">
        <f t="shared" si="33"/>
        <v>7.1807075857097669</v>
      </c>
      <c r="K315">
        <f t="shared" si="34"/>
        <v>8.338332504693112E-2</v>
      </c>
      <c r="L315">
        <f t="shared" si="35"/>
        <v>8.338332504693112E-2</v>
      </c>
      <c r="M315">
        <f t="shared" si="36"/>
        <v>3</v>
      </c>
    </row>
    <row r="316" spans="1:13" x14ac:dyDescent="0.2">
      <c r="A316" s="10">
        <v>304</v>
      </c>
      <c r="B316" t="s">
        <v>3651</v>
      </c>
      <c r="C316">
        <v>21376001</v>
      </c>
      <c r="D316">
        <v>6</v>
      </c>
      <c r="E316">
        <v>4355</v>
      </c>
      <c r="F316">
        <f t="shared" si="29"/>
        <v>2.7836334260045139E-2</v>
      </c>
      <c r="G316">
        <f t="shared" si="30"/>
        <v>2.6459430201105922</v>
      </c>
      <c r="H316">
        <f t="shared" si="31"/>
        <v>1.6501398821925508</v>
      </c>
      <c r="I316">
        <f t="shared" si="32"/>
        <v>7.3106517623299618</v>
      </c>
      <c r="J316">
        <f t="shared" si="33"/>
        <v>0.74694601581612619</v>
      </c>
      <c r="K316">
        <f t="shared" si="34"/>
        <v>12.538926678222039</v>
      </c>
      <c r="L316">
        <f t="shared" si="35"/>
        <v>0.74694601581612619</v>
      </c>
      <c r="M316">
        <f t="shared" si="36"/>
        <v>2</v>
      </c>
    </row>
    <row r="317" spans="1:13" x14ac:dyDescent="0.2">
      <c r="A317" s="10">
        <v>305</v>
      </c>
      <c r="B317" t="s">
        <v>3654</v>
      </c>
      <c r="C317">
        <v>24250000</v>
      </c>
      <c r="D317">
        <v>3</v>
      </c>
      <c r="E317">
        <v>4720</v>
      </c>
      <c r="F317">
        <f t="shared" si="29"/>
        <v>4.7598935787087793E-2</v>
      </c>
      <c r="G317">
        <f t="shared" si="30"/>
        <v>0.66162375302943877</v>
      </c>
      <c r="H317">
        <f t="shared" si="31"/>
        <v>1.7884409285760825</v>
      </c>
      <c r="I317">
        <f t="shared" si="32"/>
        <v>0.61705729647149088</v>
      </c>
      <c r="J317">
        <f t="shared" si="33"/>
        <v>2.2342546421053733</v>
      </c>
      <c r="K317">
        <f t="shared" si="34"/>
        <v>3.7243086573447295</v>
      </c>
      <c r="L317">
        <f t="shared" si="35"/>
        <v>0.61705729647149088</v>
      </c>
      <c r="M317">
        <f t="shared" si="36"/>
        <v>1</v>
      </c>
    </row>
    <row r="318" spans="1:13" x14ac:dyDescent="0.2">
      <c r="A318" s="10">
        <v>306</v>
      </c>
      <c r="B318" t="s">
        <v>3672</v>
      </c>
      <c r="C318">
        <v>45000000</v>
      </c>
      <c r="D318">
        <v>2</v>
      </c>
      <c r="E318">
        <v>10564</v>
      </c>
      <c r="F318">
        <f t="shared" si="29"/>
        <v>0.19028304308362304</v>
      </c>
      <c r="G318">
        <f t="shared" si="30"/>
        <v>1.8399733572088456E-4</v>
      </c>
      <c r="H318">
        <f t="shared" si="31"/>
        <v>4.0027732986181643</v>
      </c>
      <c r="I318">
        <f t="shared" si="32"/>
        <v>3.2880744381303386</v>
      </c>
      <c r="J318">
        <f t="shared" si="33"/>
        <v>12.430758668590562</v>
      </c>
      <c r="K318">
        <f t="shared" si="34"/>
        <v>13.563190510681276</v>
      </c>
      <c r="L318">
        <f t="shared" si="35"/>
        <v>3.2880744381303386</v>
      </c>
      <c r="M318">
        <f t="shared" si="36"/>
        <v>1</v>
      </c>
    </row>
    <row r="319" spans="1:13" x14ac:dyDescent="0.2">
      <c r="A319" s="10">
        <v>307</v>
      </c>
      <c r="B319" t="s">
        <v>3676</v>
      </c>
      <c r="C319">
        <v>1155000</v>
      </c>
      <c r="D319">
        <v>2</v>
      </c>
      <c r="E319">
        <v>2955</v>
      </c>
      <c r="F319">
        <f t="shared" si="29"/>
        <v>-0.11121019471958601</v>
      </c>
      <c r="G319">
        <f t="shared" si="30"/>
        <v>1.8399733572088456E-4</v>
      </c>
      <c r="H319">
        <f t="shared" si="31"/>
        <v>1.1196701152420179</v>
      </c>
      <c r="I319">
        <f t="shared" si="32"/>
        <v>1.1807318738323054</v>
      </c>
      <c r="J319">
        <f t="shared" si="33"/>
        <v>3.9451759358678329</v>
      </c>
      <c r="K319">
        <f t="shared" si="34"/>
        <v>0.96621273717692191</v>
      </c>
      <c r="L319">
        <f t="shared" si="35"/>
        <v>0.96621273717692191</v>
      </c>
      <c r="M319">
        <f t="shared" si="36"/>
        <v>3</v>
      </c>
    </row>
    <row r="320" spans="1:13" x14ac:dyDescent="0.2">
      <c r="A320" s="10">
        <v>308</v>
      </c>
      <c r="B320" t="s">
        <v>3683</v>
      </c>
      <c r="C320">
        <v>3200000</v>
      </c>
      <c r="D320">
        <v>2</v>
      </c>
      <c r="E320">
        <v>2894</v>
      </c>
      <c r="F320">
        <f t="shared" si="29"/>
        <v>-9.714807426554195E-2</v>
      </c>
      <c r="G320">
        <f t="shared" si="30"/>
        <v>1.8399733572088456E-4</v>
      </c>
      <c r="H320">
        <f t="shared" si="31"/>
        <v>1.0965567896820303</v>
      </c>
      <c r="I320">
        <f t="shared" si="32"/>
        <v>1.2294786409092517</v>
      </c>
      <c r="J320">
        <f t="shared" si="33"/>
        <v>3.9424665345010865</v>
      </c>
      <c r="K320">
        <f t="shared" si="34"/>
        <v>0.93338158360466528</v>
      </c>
      <c r="L320">
        <f t="shared" si="35"/>
        <v>0.93338158360466528</v>
      </c>
      <c r="M320">
        <f t="shared" si="36"/>
        <v>3</v>
      </c>
    </row>
    <row r="321" spans="1:13" x14ac:dyDescent="0.2">
      <c r="A321" s="10">
        <v>309</v>
      </c>
      <c r="B321" t="s">
        <v>3695</v>
      </c>
      <c r="C321">
        <v>4500000</v>
      </c>
      <c r="D321">
        <v>1</v>
      </c>
      <c r="E321">
        <v>3259</v>
      </c>
      <c r="F321">
        <f t="shared" si="29"/>
        <v>-8.8208828989132501E-2</v>
      </c>
      <c r="G321">
        <f t="shared" si="30"/>
        <v>-0.66125575835799699</v>
      </c>
      <c r="H321">
        <f t="shared" si="31"/>
        <v>1.2348578360655622</v>
      </c>
      <c r="I321">
        <f t="shared" si="32"/>
        <v>1.3788619371424333</v>
      </c>
      <c r="J321">
        <f t="shared" si="33"/>
        <v>7.0229344294846836</v>
      </c>
      <c r="K321">
        <f t="shared" si="34"/>
        <v>0.71009928914113662</v>
      </c>
      <c r="L321">
        <f t="shared" si="35"/>
        <v>0.71009928914113662</v>
      </c>
      <c r="M321">
        <f t="shared" si="36"/>
        <v>3</v>
      </c>
    </row>
    <row r="322" spans="1:13" x14ac:dyDescent="0.2">
      <c r="A322" s="10">
        <v>310</v>
      </c>
      <c r="B322" t="s">
        <v>3698</v>
      </c>
      <c r="C322">
        <v>23000000</v>
      </c>
      <c r="D322">
        <v>2</v>
      </c>
      <c r="E322">
        <v>20060</v>
      </c>
      <c r="F322">
        <f t="shared" si="29"/>
        <v>3.90035076366941E-2</v>
      </c>
      <c r="G322">
        <f t="shared" si="30"/>
        <v>1.8399733572088456E-4</v>
      </c>
      <c r="H322">
        <f t="shared" si="31"/>
        <v>7.6008739464483508</v>
      </c>
      <c r="I322">
        <f t="shared" si="32"/>
        <v>29.134959986272275</v>
      </c>
      <c r="J322">
        <f t="shared" si="33"/>
        <v>46.247999664113102</v>
      </c>
      <c r="K322">
        <f t="shared" si="34"/>
        <v>52.420564890896351</v>
      </c>
      <c r="L322">
        <f t="shared" si="35"/>
        <v>29.134959986272275</v>
      </c>
      <c r="M322">
        <f t="shared" si="36"/>
        <v>1</v>
      </c>
    </row>
    <row r="323" spans="1:13" x14ac:dyDescent="0.2">
      <c r="A323" s="10">
        <v>311</v>
      </c>
      <c r="B323" t="s">
        <v>3702</v>
      </c>
      <c r="C323">
        <v>2000000</v>
      </c>
      <c r="D323">
        <v>1</v>
      </c>
      <c r="E323">
        <v>702</v>
      </c>
      <c r="F323">
        <f t="shared" si="29"/>
        <v>-0.10539968528991989</v>
      </c>
      <c r="G323">
        <f t="shared" si="30"/>
        <v>-0.66125575835799699</v>
      </c>
      <c r="H323">
        <f t="shared" si="31"/>
        <v>0.26599269742805298</v>
      </c>
      <c r="I323">
        <f t="shared" si="32"/>
        <v>4.1970295865261535</v>
      </c>
      <c r="J323">
        <f t="shared" si="33"/>
        <v>7.6960495392940613</v>
      </c>
      <c r="K323">
        <f t="shared" si="34"/>
        <v>1.6073364081111548E-2</v>
      </c>
      <c r="L323">
        <f t="shared" si="35"/>
        <v>1.6073364081111548E-2</v>
      </c>
      <c r="M323">
        <f t="shared" si="36"/>
        <v>3</v>
      </c>
    </row>
    <row r="324" spans="1:13" x14ac:dyDescent="0.2">
      <c r="A324" s="10">
        <v>312</v>
      </c>
      <c r="B324" t="s">
        <v>3706</v>
      </c>
      <c r="C324">
        <v>2800000</v>
      </c>
      <c r="D324">
        <v>1</v>
      </c>
      <c r="E324">
        <v>8007</v>
      </c>
      <c r="F324">
        <f t="shared" si="29"/>
        <v>-9.989861127366792E-2</v>
      </c>
      <c r="G324">
        <f t="shared" si="30"/>
        <v>-0.66125575835799699</v>
      </c>
      <c r="H324">
        <f t="shared" si="31"/>
        <v>3.0339081599806552</v>
      </c>
      <c r="I324">
        <f t="shared" si="32"/>
        <v>1.130712117344236</v>
      </c>
      <c r="J324">
        <f t="shared" si="33"/>
        <v>10.758709068665251</v>
      </c>
      <c r="K324">
        <f t="shared" si="34"/>
        <v>6.976956157869358</v>
      </c>
      <c r="L324">
        <f t="shared" si="35"/>
        <v>1.130712117344236</v>
      </c>
      <c r="M324">
        <f t="shared" si="36"/>
        <v>1</v>
      </c>
    </row>
    <row r="325" spans="1:13" x14ac:dyDescent="0.2">
      <c r="A325" s="10">
        <v>313</v>
      </c>
      <c r="B325" t="s">
        <v>3711</v>
      </c>
      <c r="C325">
        <v>5500000</v>
      </c>
      <c r="D325">
        <v>3</v>
      </c>
      <c r="E325">
        <v>7125</v>
      </c>
      <c r="F325">
        <f t="shared" si="29"/>
        <v>-8.133248646881755E-2</v>
      </c>
      <c r="G325">
        <f t="shared" si="30"/>
        <v>0.66162375302943877</v>
      </c>
      <c r="H325">
        <f t="shared" si="31"/>
        <v>2.6997122068018196</v>
      </c>
      <c r="I325">
        <f t="shared" si="32"/>
        <v>0.68550562142286675</v>
      </c>
      <c r="J325">
        <f t="shared" si="33"/>
        <v>4.3230871996916518</v>
      </c>
      <c r="K325">
        <f t="shared" si="34"/>
        <v>7.0740191287027905</v>
      </c>
      <c r="L325">
        <f t="shared" si="35"/>
        <v>0.68550562142286675</v>
      </c>
      <c r="M325">
        <f t="shared" si="36"/>
        <v>1</v>
      </c>
    </row>
    <row r="326" spans="1:13" x14ac:dyDescent="0.2">
      <c r="A326" s="10">
        <v>314</v>
      </c>
      <c r="B326" t="s">
        <v>3715</v>
      </c>
      <c r="C326">
        <v>4700000</v>
      </c>
      <c r="D326">
        <v>1</v>
      </c>
      <c r="E326">
        <v>8007</v>
      </c>
      <c r="F326">
        <f t="shared" si="29"/>
        <v>-8.6833560485069516E-2</v>
      </c>
      <c r="G326">
        <f t="shared" si="30"/>
        <v>-0.66125575835799699</v>
      </c>
      <c r="H326">
        <f t="shared" si="31"/>
        <v>3.0339081599806552</v>
      </c>
      <c r="I326">
        <f t="shared" si="32"/>
        <v>1.1292297612338189</v>
      </c>
      <c r="J326">
        <f t="shared" si="33"/>
        <v>10.756970669226671</v>
      </c>
      <c r="K326">
        <f t="shared" si="34"/>
        <v>6.9774682445256833</v>
      </c>
      <c r="L326">
        <f t="shared" si="35"/>
        <v>1.1292297612338189</v>
      </c>
      <c r="M326">
        <f t="shared" si="36"/>
        <v>1</v>
      </c>
    </row>
    <row r="327" spans="1:13" x14ac:dyDescent="0.2">
      <c r="A327" s="10">
        <v>315</v>
      </c>
      <c r="B327" t="s">
        <v>3720</v>
      </c>
      <c r="C327">
        <v>4979639</v>
      </c>
      <c r="D327">
        <v>4</v>
      </c>
      <c r="E327">
        <v>5085</v>
      </c>
      <c r="F327">
        <f t="shared" si="29"/>
        <v>-8.4910666939031168E-2</v>
      </c>
      <c r="G327">
        <f t="shared" si="30"/>
        <v>1.3230635087231564</v>
      </c>
      <c r="H327">
        <f t="shared" si="31"/>
        <v>1.9267419749596144</v>
      </c>
      <c r="I327">
        <f t="shared" si="32"/>
        <v>1.8290590942244822</v>
      </c>
      <c r="J327">
        <f t="shared" si="33"/>
        <v>1.130082488237512</v>
      </c>
      <c r="K327">
        <f t="shared" si="34"/>
        <v>6.2920622198887513</v>
      </c>
      <c r="L327">
        <f t="shared" si="35"/>
        <v>1.130082488237512</v>
      </c>
      <c r="M327">
        <f t="shared" si="36"/>
        <v>2</v>
      </c>
    </row>
    <row r="328" spans="1:13" x14ac:dyDescent="0.2">
      <c r="A328" s="10">
        <v>316</v>
      </c>
      <c r="B328" t="s">
        <v>3727</v>
      </c>
      <c r="C328">
        <v>90000</v>
      </c>
      <c r="D328">
        <v>2</v>
      </c>
      <c r="E328">
        <v>1402</v>
      </c>
      <c r="F328">
        <f t="shared" si="29"/>
        <v>-0.11853349950372144</v>
      </c>
      <c r="G328">
        <f t="shared" si="30"/>
        <v>1.8399733572088456E-4</v>
      </c>
      <c r="H328">
        <f t="shared" si="31"/>
        <v>0.53122758090331945</v>
      </c>
      <c r="I328">
        <f t="shared" si="32"/>
        <v>2.8039480001055033</v>
      </c>
      <c r="J328">
        <f t="shared" si="33"/>
        <v>4.2655282294686705</v>
      </c>
      <c r="K328">
        <f t="shared" si="34"/>
        <v>0.45676570296520036</v>
      </c>
      <c r="L328">
        <f t="shared" si="35"/>
        <v>0.45676570296520036</v>
      </c>
      <c r="M328">
        <f t="shared" si="36"/>
        <v>3</v>
      </c>
    </row>
    <row r="329" spans="1:13" x14ac:dyDescent="0.2">
      <c r="A329" s="10">
        <v>317</v>
      </c>
      <c r="B329" t="s">
        <v>3731</v>
      </c>
      <c r="C329">
        <v>35000000</v>
      </c>
      <c r="D329">
        <v>1</v>
      </c>
      <c r="E329">
        <v>4203</v>
      </c>
      <c r="F329">
        <f t="shared" si="29"/>
        <v>0.12151961788047352</v>
      </c>
      <c r="G329">
        <f t="shared" si="30"/>
        <v>-0.66125575835799699</v>
      </c>
      <c r="H329">
        <f t="shared" si="31"/>
        <v>1.5925460217807785</v>
      </c>
      <c r="I329">
        <f t="shared" si="32"/>
        <v>0.83605309993113308</v>
      </c>
      <c r="J329">
        <f t="shared" si="33"/>
        <v>7.2680559510689626</v>
      </c>
      <c r="K329">
        <f t="shared" si="34"/>
        <v>1.4949785547450058</v>
      </c>
      <c r="L329">
        <f t="shared" si="35"/>
        <v>0.83605309993113308</v>
      </c>
      <c r="M329">
        <f t="shared" si="36"/>
        <v>1</v>
      </c>
    </row>
    <row r="330" spans="1:13" x14ac:dyDescent="0.2">
      <c r="A330" s="10">
        <v>318</v>
      </c>
      <c r="B330" t="s">
        <v>3735</v>
      </c>
      <c r="C330">
        <v>5000000</v>
      </c>
      <c r="D330">
        <v>1</v>
      </c>
      <c r="E330">
        <v>2163</v>
      </c>
      <c r="F330">
        <f t="shared" si="29"/>
        <v>-8.4770657728975032E-2</v>
      </c>
      <c r="G330">
        <f t="shared" si="30"/>
        <v>-0.66125575835799699</v>
      </c>
      <c r="H330">
        <f t="shared" si="31"/>
        <v>0.81957578993857338</v>
      </c>
      <c r="I330">
        <f t="shared" si="32"/>
        <v>2.3556828997400276</v>
      </c>
      <c r="J330">
        <f t="shared" si="33"/>
        <v>7.0801155348227773</v>
      </c>
      <c r="K330">
        <f t="shared" si="34"/>
        <v>0.18314789697194034</v>
      </c>
      <c r="L330">
        <f t="shared" si="35"/>
        <v>0.18314789697194034</v>
      </c>
      <c r="M330">
        <f t="shared" si="36"/>
        <v>3</v>
      </c>
    </row>
    <row r="331" spans="1:13" x14ac:dyDescent="0.2">
      <c r="A331" s="10">
        <v>319</v>
      </c>
      <c r="B331" t="s">
        <v>3739</v>
      </c>
      <c r="C331">
        <v>10000000</v>
      </c>
      <c r="D331">
        <v>1</v>
      </c>
      <c r="E331">
        <v>25174</v>
      </c>
      <c r="F331">
        <f t="shared" si="29"/>
        <v>-5.0388945127400275E-2</v>
      </c>
      <c r="G331">
        <f t="shared" si="30"/>
        <v>-0.66125575835799699</v>
      </c>
      <c r="H331">
        <f t="shared" si="31"/>
        <v>9.5386042237233699</v>
      </c>
      <c r="I331">
        <f t="shared" si="32"/>
        <v>54.238174623987575</v>
      </c>
      <c r="J331">
        <f t="shared" si="33"/>
        <v>78.268760357085313</v>
      </c>
      <c r="K331">
        <f t="shared" si="34"/>
        <v>83.654266855726732</v>
      </c>
      <c r="L331">
        <f t="shared" si="35"/>
        <v>54.238174623987575</v>
      </c>
      <c r="M331">
        <f t="shared" si="36"/>
        <v>1</v>
      </c>
    </row>
    <row r="332" spans="1:13" x14ac:dyDescent="0.2">
      <c r="A332" s="10">
        <v>320</v>
      </c>
      <c r="B332" t="s">
        <v>3746</v>
      </c>
      <c r="C332">
        <v>33331814</v>
      </c>
      <c r="D332">
        <v>3</v>
      </c>
      <c r="E332">
        <v>8007</v>
      </c>
      <c r="F332">
        <f t="shared" si="29"/>
        <v>0.1100485995568794</v>
      </c>
      <c r="G332">
        <f t="shared" si="30"/>
        <v>0.66162375302943877</v>
      </c>
      <c r="H332">
        <f t="shared" si="31"/>
        <v>3.0339081599806552</v>
      </c>
      <c r="I332">
        <f t="shared" si="32"/>
        <v>1.1482264403152191</v>
      </c>
      <c r="J332">
        <f t="shared" si="33"/>
        <v>5.5220783302316141</v>
      </c>
      <c r="K332">
        <f t="shared" si="34"/>
        <v>8.7765301327983956</v>
      </c>
      <c r="L332">
        <f t="shared" si="35"/>
        <v>1.1482264403152191</v>
      </c>
      <c r="M332">
        <f t="shared" si="36"/>
        <v>1</v>
      </c>
    </row>
    <row r="333" spans="1:13" x14ac:dyDescent="0.2">
      <c r="A333" s="10">
        <v>321</v>
      </c>
      <c r="B333" t="s">
        <v>3749</v>
      </c>
      <c r="C333">
        <v>96244444</v>
      </c>
      <c r="D333">
        <v>6</v>
      </c>
      <c r="E333">
        <v>3259</v>
      </c>
      <c r="F333">
        <f t="shared" si="29"/>
        <v>0.54265739229072141</v>
      </c>
      <c r="G333">
        <f t="shared" si="30"/>
        <v>2.6459430201105922</v>
      </c>
      <c r="H333">
        <f t="shared" si="31"/>
        <v>1.2348578360655622</v>
      </c>
      <c r="I333">
        <f t="shared" si="32"/>
        <v>8.2743215991465746</v>
      </c>
      <c r="J333">
        <f t="shared" si="33"/>
        <v>0.7809541302911237</v>
      </c>
      <c r="K333">
        <f t="shared" si="34"/>
        <v>12.07688921459571</v>
      </c>
      <c r="L333">
        <f t="shared" si="35"/>
        <v>0.7809541302911237</v>
      </c>
      <c r="M333">
        <f t="shared" si="36"/>
        <v>2</v>
      </c>
    </row>
    <row r="334" spans="1:13" x14ac:dyDescent="0.2">
      <c r="A334" s="10">
        <v>322</v>
      </c>
      <c r="B334" t="s">
        <v>3758</v>
      </c>
      <c r="C334">
        <v>20600000</v>
      </c>
      <c r="D334">
        <v>2</v>
      </c>
      <c r="E334">
        <v>1067</v>
      </c>
      <c r="F334">
        <f t="shared" ref="F334:F397" si="37">STANDARDIZE(C334, $C$9, $C$10)</f>
        <v>2.2500285587938217E-2</v>
      </c>
      <c r="G334">
        <f t="shared" ref="G334:G397" si="38" xml:space="preserve"> STANDARDIZE(D334, $D$9, $D$10)</f>
        <v>1.8399733572088456E-4</v>
      </c>
      <c r="H334">
        <f t="shared" ref="H334:H397" si="39">STANDARDIZE(E334, $E$9, $E$10)</f>
        <v>0.40429374381158478</v>
      </c>
      <c r="I334">
        <f t="shared" ref="I334:I397" si="40" xml:space="preserve"> SUMXMY2($D$5:$F$5, F334:H334)</f>
        <v>3.2414426880210629</v>
      </c>
      <c r="J334">
        <f t="shared" ref="J334:J397" si="41">SUMXMY2($D$6:$F$6, F334:H334)</f>
        <v>4.4191852927106563</v>
      </c>
      <c r="K334">
        <f t="shared" ref="K334:K397" si="42">SUMXMY2($D$7:$F$7, F334:H334)</f>
        <v>0.45599100277252835</v>
      </c>
      <c r="L334">
        <f t="shared" ref="L334:L397" si="43" xml:space="preserve"> MIN(I334:K334)</f>
        <v>0.45599100277252835</v>
      </c>
      <c r="M334">
        <f t="shared" ref="M334:M397" si="44">MATCH(L334, I334:K334, 0)</f>
        <v>3</v>
      </c>
    </row>
    <row r="335" spans="1:13" x14ac:dyDescent="0.2">
      <c r="A335" s="10">
        <v>323</v>
      </c>
      <c r="B335" t="s">
        <v>3765</v>
      </c>
      <c r="C335">
        <v>1200000</v>
      </c>
      <c r="D335">
        <v>1</v>
      </c>
      <c r="E335">
        <v>2894</v>
      </c>
      <c r="F335">
        <f t="shared" si="37"/>
        <v>-0.11090075930617185</v>
      </c>
      <c r="G335">
        <f t="shared" si="38"/>
        <v>-0.66125575835799699</v>
      </c>
      <c r="H335">
        <f t="shared" si="39"/>
        <v>1.0965567896820303</v>
      </c>
      <c r="I335">
        <f t="shared" si="40"/>
        <v>1.6688347275105191</v>
      </c>
      <c r="J335">
        <f t="shared" si="41"/>
        <v>7.0071074428681488</v>
      </c>
      <c r="K335">
        <f t="shared" si="42"/>
        <v>0.49563315594292534</v>
      </c>
      <c r="L335">
        <f t="shared" si="43"/>
        <v>0.49563315594292534</v>
      </c>
      <c r="M335">
        <f t="shared" si="44"/>
        <v>3</v>
      </c>
    </row>
    <row r="336" spans="1:13" x14ac:dyDescent="0.2">
      <c r="A336" s="10">
        <v>324</v>
      </c>
      <c r="B336" t="s">
        <v>3771</v>
      </c>
      <c r="C336">
        <v>150000</v>
      </c>
      <c r="D336">
        <v>1</v>
      </c>
      <c r="E336">
        <v>569</v>
      </c>
      <c r="F336">
        <f t="shared" si="37"/>
        <v>-0.11812091895250254</v>
      </c>
      <c r="G336">
        <f t="shared" si="38"/>
        <v>-0.66125575835799699</v>
      </c>
      <c r="H336">
        <f t="shared" si="39"/>
        <v>0.21559806956775232</v>
      </c>
      <c r="I336">
        <f t="shared" si="40"/>
        <v>4.3967829384619499</v>
      </c>
      <c r="J336">
        <f t="shared" si="41"/>
        <v>7.784461740828414</v>
      </c>
      <c r="K336">
        <f t="shared" si="42"/>
        <v>3.1337743366407003E-2</v>
      </c>
      <c r="L336">
        <f t="shared" si="43"/>
        <v>3.1337743366407003E-2</v>
      </c>
      <c r="M336">
        <f t="shared" si="44"/>
        <v>3</v>
      </c>
    </row>
    <row r="337" spans="1:13" x14ac:dyDescent="0.2">
      <c r="A337" s="10">
        <v>325</v>
      </c>
      <c r="B337" t="s">
        <v>3775</v>
      </c>
      <c r="C337">
        <v>158000</v>
      </c>
      <c r="D337">
        <v>2</v>
      </c>
      <c r="E337">
        <v>1008</v>
      </c>
      <c r="F337">
        <f t="shared" si="37"/>
        <v>-0.11806590821234003</v>
      </c>
      <c r="G337">
        <f t="shared" si="38"/>
        <v>1.8399733572088456E-4</v>
      </c>
      <c r="H337">
        <f t="shared" si="39"/>
        <v>0.38193823220438372</v>
      </c>
      <c r="I337">
        <f t="shared" si="40"/>
        <v>3.3255304355948629</v>
      </c>
      <c r="J337">
        <f t="shared" si="41"/>
        <v>4.4565252639755206</v>
      </c>
      <c r="K337">
        <f t="shared" si="42"/>
        <v>0.4376411425974005</v>
      </c>
      <c r="L337">
        <f t="shared" si="43"/>
        <v>0.4376411425974005</v>
      </c>
      <c r="M337">
        <f t="shared" si="44"/>
        <v>3</v>
      </c>
    </row>
    <row r="338" spans="1:13" x14ac:dyDescent="0.2">
      <c r="A338" s="10">
        <v>326</v>
      </c>
      <c r="B338" t="s">
        <v>3784</v>
      </c>
      <c r="C338">
        <v>34072000</v>
      </c>
      <c r="D338">
        <v>4</v>
      </c>
      <c r="E338">
        <v>4720</v>
      </c>
      <c r="F338">
        <f t="shared" si="37"/>
        <v>0.11513837202162125</v>
      </c>
      <c r="G338">
        <f t="shared" si="38"/>
        <v>1.3230635087231564</v>
      </c>
      <c r="H338">
        <f t="shared" si="39"/>
        <v>1.7884409285760825</v>
      </c>
      <c r="I338">
        <f t="shared" si="40"/>
        <v>1.9455049184357158</v>
      </c>
      <c r="J338">
        <f t="shared" si="41"/>
        <v>0.93636335234965262</v>
      </c>
      <c r="K338">
        <f t="shared" si="42"/>
        <v>5.9380715995306277</v>
      </c>
      <c r="L338">
        <f t="shared" si="43"/>
        <v>0.93636335234965262</v>
      </c>
      <c r="M338">
        <f t="shared" si="44"/>
        <v>2</v>
      </c>
    </row>
    <row r="339" spans="1:13" x14ac:dyDescent="0.2">
      <c r="A339" s="10">
        <v>327</v>
      </c>
      <c r="B339" t="s">
        <v>3792</v>
      </c>
      <c r="C339">
        <v>5500000</v>
      </c>
      <c r="D339">
        <v>1</v>
      </c>
      <c r="E339">
        <v>2894</v>
      </c>
      <c r="F339">
        <f t="shared" si="37"/>
        <v>-8.133248646881755E-2</v>
      </c>
      <c r="G339">
        <f t="shared" si="38"/>
        <v>-0.66125575835799699</v>
      </c>
      <c r="H339">
        <f t="shared" si="39"/>
        <v>1.0965567896820303</v>
      </c>
      <c r="I339">
        <f t="shared" si="40"/>
        <v>1.6653172643190057</v>
      </c>
      <c r="J339">
        <f t="shared" si="41"/>
        <v>7.0030105131971085</v>
      </c>
      <c r="K339">
        <f t="shared" si="42"/>
        <v>0.4966294316445678</v>
      </c>
      <c r="L339">
        <f t="shared" si="43"/>
        <v>0.4966294316445678</v>
      </c>
      <c r="M339">
        <f t="shared" si="44"/>
        <v>3</v>
      </c>
    </row>
    <row r="340" spans="1:13" x14ac:dyDescent="0.2">
      <c r="A340" s="10">
        <v>328</v>
      </c>
      <c r="B340" t="s">
        <v>3795</v>
      </c>
      <c r="C340">
        <v>15470704</v>
      </c>
      <c r="D340">
        <v>2</v>
      </c>
      <c r="E340">
        <v>2163</v>
      </c>
      <c r="F340">
        <f t="shared" si="37"/>
        <v>-1.2770510596143184E-2</v>
      </c>
      <c r="G340">
        <f t="shared" si="38"/>
        <v>1.8399733572088456E-4</v>
      </c>
      <c r="H340">
        <f t="shared" si="39"/>
        <v>0.81957578993857338</v>
      </c>
      <c r="I340">
        <f t="shared" si="40"/>
        <v>1.9164330030902341</v>
      </c>
      <c r="J340">
        <f t="shared" si="41"/>
        <v>4.0144393073313767</v>
      </c>
      <c r="K340">
        <f t="shared" si="42"/>
        <v>0.62989426949148197</v>
      </c>
      <c r="L340">
        <f t="shared" si="43"/>
        <v>0.62989426949148197</v>
      </c>
      <c r="M340">
        <f t="shared" si="44"/>
        <v>3</v>
      </c>
    </row>
    <row r="341" spans="1:13" x14ac:dyDescent="0.2">
      <c r="A341" s="10">
        <v>329</v>
      </c>
      <c r="B341" t="s">
        <v>3803</v>
      </c>
      <c r="C341">
        <v>32000000</v>
      </c>
      <c r="D341">
        <v>2</v>
      </c>
      <c r="E341">
        <v>7642</v>
      </c>
      <c r="F341">
        <f t="shared" si="37"/>
        <v>0.10089059031952867</v>
      </c>
      <c r="G341">
        <f t="shared" si="38"/>
        <v>1.8399733572088456E-4</v>
      </c>
      <c r="H341">
        <f t="shared" si="39"/>
        <v>2.8956071135971237</v>
      </c>
      <c r="I341">
        <f t="shared" si="40"/>
        <v>0.49761729623584128</v>
      </c>
      <c r="J341">
        <f t="shared" si="41"/>
        <v>7.1904194795911947</v>
      </c>
      <c r="K341">
        <f t="shared" si="42"/>
        <v>6.7485429823975007</v>
      </c>
      <c r="L341">
        <f t="shared" si="43"/>
        <v>0.49761729623584128</v>
      </c>
      <c r="M341">
        <f t="shared" si="44"/>
        <v>1</v>
      </c>
    </row>
    <row r="342" spans="1:13" x14ac:dyDescent="0.2">
      <c r="A342" s="10">
        <v>330</v>
      </c>
      <c r="B342" t="s">
        <v>3806</v>
      </c>
      <c r="C342">
        <v>3315000</v>
      </c>
      <c r="D342">
        <v>1</v>
      </c>
      <c r="E342">
        <v>5816</v>
      </c>
      <c r="F342">
        <f t="shared" si="37"/>
        <v>-9.6357294875705726E-2</v>
      </c>
      <c r="G342">
        <f t="shared" si="38"/>
        <v>-0.66125575835799699</v>
      </c>
      <c r="H342">
        <f t="shared" si="39"/>
        <v>2.2037229747030711</v>
      </c>
      <c r="I342">
        <f t="shared" si="40"/>
        <v>0.44106915240842637</v>
      </c>
      <c r="J342">
        <f t="shared" si="41"/>
        <v>8.2306907736220083</v>
      </c>
      <c r="K342">
        <f t="shared" si="42"/>
        <v>3.2806319095901104</v>
      </c>
      <c r="L342">
        <f t="shared" si="43"/>
        <v>0.44106915240842637</v>
      </c>
      <c r="M342">
        <f t="shared" si="44"/>
        <v>1</v>
      </c>
    </row>
    <row r="343" spans="1:13" x14ac:dyDescent="0.2">
      <c r="A343" s="10">
        <v>331</v>
      </c>
      <c r="B343" t="s">
        <v>3809</v>
      </c>
      <c r="C343">
        <v>6650000</v>
      </c>
      <c r="D343">
        <v>2</v>
      </c>
      <c r="E343">
        <v>5450</v>
      </c>
      <c r="F343">
        <f t="shared" si="37"/>
        <v>-7.3424692570455363E-2</v>
      </c>
      <c r="G343">
        <f t="shared" si="38"/>
        <v>1.8399733572088456E-4</v>
      </c>
      <c r="H343">
        <f t="shared" si="39"/>
        <v>2.0650430213431461</v>
      </c>
      <c r="I343">
        <f t="shared" si="40"/>
        <v>2.0585518228517622E-2</v>
      </c>
      <c r="J343">
        <f t="shared" si="41"/>
        <v>4.87765890374755</v>
      </c>
      <c r="K343">
        <f t="shared" si="42"/>
        <v>3.2363067228020261</v>
      </c>
      <c r="L343">
        <f t="shared" si="43"/>
        <v>2.0585518228517622E-2</v>
      </c>
      <c r="M343">
        <f t="shared" si="44"/>
        <v>1</v>
      </c>
    </row>
    <row r="344" spans="1:13" x14ac:dyDescent="0.2">
      <c r="A344" s="10">
        <v>332</v>
      </c>
      <c r="B344" t="s">
        <v>3812</v>
      </c>
      <c r="C344">
        <v>4000000</v>
      </c>
      <c r="D344">
        <v>2</v>
      </c>
      <c r="E344">
        <v>10564</v>
      </c>
      <c r="F344">
        <f t="shared" si="37"/>
        <v>-9.1647000249289984E-2</v>
      </c>
      <c r="G344">
        <f t="shared" si="38"/>
        <v>1.8399733572088456E-4</v>
      </c>
      <c r="H344">
        <f t="shared" si="39"/>
        <v>4.0027732986181643</v>
      </c>
      <c r="I344">
        <f t="shared" si="40"/>
        <v>3.23960824951223</v>
      </c>
      <c r="J344">
        <f t="shared" si="41"/>
        <v>12.387817625474916</v>
      </c>
      <c r="K344">
        <f t="shared" si="42"/>
        <v>13.471686346570287</v>
      </c>
      <c r="L344">
        <f t="shared" si="43"/>
        <v>3.23960824951223</v>
      </c>
      <c r="M344">
        <f t="shared" si="44"/>
        <v>1</v>
      </c>
    </row>
    <row r="345" spans="1:13" x14ac:dyDescent="0.2">
      <c r="A345" s="10">
        <v>333</v>
      </c>
      <c r="B345" t="s">
        <v>3817</v>
      </c>
      <c r="C345">
        <v>12024769</v>
      </c>
      <c r="D345">
        <v>3</v>
      </c>
      <c r="E345">
        <v>2163</v>
      </c>
      <c r="F345">
        <f t="shared" si="37"/>
        <v>-3.646593995888469E-2</v>
      </c>
      <c r="G345">
        <f t="shared" si="38"/>
        <v>0.66162375302943877</v>
      </c>
      <c r="H345">
        <f t="shared" si="39"/>
        <v>0.81957578993857338</v>
      </c>
      <c r="I345">
        <f t="shared" si="40"/>
        <v>2.3533660085125958</v>
      </c>
      <c r="J345">
        <f t="shared" si="41"/>
        <v>1.8268213832628701</v>
      </c>
      <c r="K345">
        <f t="shared" si="42"/>
        <v>1.9382151546142707</v>
      </c>
      <c r="L345">
        <f t="shared" si="43"/>
        <v>1.8268213832628701</v>
      </c>
      <c r="M345">
        <f t="shared" si="44"/>
        <v>2</v>
      </c>
    </row>
    <row r="346" spans="1:13" x14ac:dyDescent="0.2">
      <c r="A346" s="10">
        <v>334</v>
      </c>
      <c r="B346" t="s">
        <v>3820</v>
      </c>
      <c r="C346">
        <v>650000</v>
      </c>
      <c r="D346">
        <v>1</v>
      </c>
      <c r="E346">
        <v>8738</v>
      </c>
      <c r="F346">
        <f t="shared" si="37"/>
        <v>-0.11468274769234507</v>
      </c>
      <c r="G346">
        <f t="shared" si="38"/>
        <v>-0.66125575835799699</v>
      </c>
      <c r="H346">
        <f t="shared" si="39"/>
        <v>3.3108891597241121</v>
      </c>
      <c r="I346">
        <f t="shared" si="40"/>
        <v>1.6694107658937785</v>
      </c>
      <c r="J346">
        <f t="shared" si="41"/>
        <v>11.911025444073113</v>
      </c>
      <c r="K346">
        <f t="shared" si="42"/>
        <v>8.5167202537063016</v>
      </c>
      <c r="L346">
        <f t="shared" si="43"/>
        <v>1.6694107658937785</v>
      </c>
      <c r="M346">
        <f t="shared" si="44"/>
        <v>1</v>
      </c>
    </row>
    <row r="347" spans="1:13" x14ac:dyDescent="0.2">
      <c r="A347" s="10">
        <v>335</v>
      </c>
      <c r="B347" t="s">
        <v>3823</v>
      </c>
      <c r="C347">
        <v>760000</v>
      </c>
      <c r="D347">
        <v>1</v>
      </c>
      <c r="E347">
        <v>1798</v>
      </c>
      <c r="F347">
        <f t="shared" si="37"/>
        <v>-0.11392635001511042</v>
      </c>
      <c r="G347">
        <f t="shared" si="38"/>
        <v>-0.66125575835799699</v>
      </c>
      <c r="H347">
        <f t="shared" si="39"/>
        <v>0.68127474355504158</v>
      </c>
      <c r="I347">
        <f t="shared" si="40"/>
        <v>2.7613249249390597</v>
      </c>
      <c r="J347">
        <f t="shared" si="41"/>
        <v>7.1800844571048064</v>
      </c>
      <c r="K347">
        <f t="shared" si="42"/>
        <v>8.3364274288497714E-2</v>
      </c>
      <c r="L347">
        <f t="shared" si="43"/>
        <v>8.3364274288497714E-2</v>
      </c>
      <c r="M347">
        <f t="shared" si="44"/>
        <v>3</v>
      </c>
    </row>
    <row r="348" spans="1:13" x14ac:dyDescent="0.2">
      <c r="A348" s="10">
        <v>336</v>
      </c>
      <c r="B348" t="s">
        <v>3827</v>
      </c>
      <c r="C348">
        <v>1495000</v>
      </c>
      <c r="D348">
        <v>2</v>
      </c>
      <c r="E348">
        <v>1798</v>
      </c>
      <c r="F348">
        <f t="shared" si="37"/>
        <v>-0.10887223826267893</v>
      </c>
      <c r="G348">
        <f t="shared" si="38"/>
        <v>1.8399733572088456E-4</v>
      </c>
      <c r="H348">
        <f t="shared" si="39"/>
        <v>0.68127474355504158</v>
      </c>
      <c r="I348">
        <f t="shared" si="40"/>
        <v>2.323066653068794</v>
      </c>
      <c r="J348">
        <f t="shared" si="41"/>
        <v>4.1167118344214444</v>
      </c>
      <c r="K348">
        <f t="shared" si="42"/>
        <v>0.52088263768127607</v>
      </c>
      <c r="L348">
        <f t="shared" si="43"/>
        <v>0.52088263768127607</v>
      </c>
      <c r="M348">
        <f t="shared" si="44"/>
        <v>3</v>
      </c>
    </row>
    <row r="349" spans="1:13" x14ac:dyDescent="0.2">
      <c r="A349" s="10">
        <v>337</v>
      </c>
      <c r="B349" t="s">
        <v>3841</v>
      </c>
      <c r="C349">
        <v>6700000</v>
      </c>
      <c r="D349">
        <v>1</v>
      </c>
      <c r="E349">
        <v>1647</v>
      </c>
      <c r="F349">
        <f t="shared" si="37"/>
        <v>-7.3080875444439614E-2</v>
      </c>
      <c r="G349">
        <f t="shared" si="38"/>
        <v>-0.66125575835799699</v>
      </c>
      <c r="H349">
        <f t="shared" si="39"/>
        <v>0.62405979011966273</v>
      </c>
      <c r="I349">
        <f t="shared" si="40"/>
        <v>2.9341665371289292</v>
      </c>
      <c r="J349">
        <f t="shared" si="41"/>
        <v>7.22543267355264</v>
      </c>
      <c r="K349">
        <f t="shared" si="42"/>
        <v>5.5188518089143594E-2</v>
      </c>
      <c r="L349">
        <f t="shared" si="43"/>
        <v>5.5188518089143594E-2</v>
      </c>
      <c r="M349">
        <f t="shared" si="44"/>
        <v>3</v>
      </c>
    </row>
    <row r="350" spans="1:13" x14ac:dyDescent="0.2">
      <c r="A350" s="10">
        <v>338</v>
      </c>
      <c r="B350" t="s">
        <v>3845</v>
      </c>
      <c r="C350">
        <v>110640466</v>
      </c>
      <c r="D350">
        <v>9</v>
      </c>
      <c r="E350">
        <v>7277</v>
      </c>
      <c r="F350">
        <f t="shared" si="37"/>
        <v>0.64164937049271087</v>
      </c>
      <c r="G350">
        <f t="shared" si="38"/>
        <v>4.630262287191746</v>
      </c>
      <c r="H350">
        <f t="shared" si="39"/>
        <v>2.7573060672135918</v>
      </c>
      <c r="I350">
        <f t="shared" si="40"/>
        <v>22.204150607160216</v>
      </c>
      <c r="J350">
        <f t="shared" si="41"/>
        <v>10.205003627995868</v>
      </c>
      <c r="K350">
        <f t="shared" si="42"/>
        <v>34.161686533271826</v>
      </c>
      <c r="L350">
        <f t="shared" si="43"/>
        <v>10.205003627995868</v>
      </c>
      <c r="M350">
        <f t="shared" si="44"/>
        <v>2</v>
      </c>
    </row>
    <row r="351" spans="1:13" x14ac:dyDescent="0.2">
      <c r="A351" s="10">
        <v>339</v>
      </c>
      <c r="B351" t="s">
        <v>3873</v>
      </c>
      <c r="C351">
        <v>2500000</v>
      </c>
      <c r="D351">
        <v>1</v>
      </c>
      <c r="E351">
        <v>5360</v>
      </c>
      <c r="F351">
        <f t="shared" si="37"/>
        <v>-0.1019615140297624</v>
      </c>
      <c r="G351">
        <f t="shared" si="38"/>
        <v>-0.66125575835799699</v>
      </c>
      <c r="H351">
        <f t="shared" si="39"/>
        <v>2.0309413934677547</v>
      </c>
      <c r="I351">
        <f t="shared" si="40"/>
        <v>0.47162341402905772</v>
      </c>
      <c r="J351">
        <f t="shared" si="41"/>
        <v>7.8787590160780399</v>
      </c>
      <c r="K351">
        <f t="shared" si="42"/>
        <v>2.6844551794811369</v>
      </c>
      <c r="L351">
        <f t="shared" si="43"/>
        <v>0.47162341402905772</v>
      </c>
      <c r="M351">
        <f t="shared" si="44"/>
        <v>1</v>
      </c>
    </row>
    <row r="352" spans="1:13" x14ac:dyDescent="0.2">
      <c r="A352" s="10">
        <v>340</v>
      </c>
      <c r="B352" t="s">
        <v>3881</v>
      </c>
      <c r="C352">
        <v>4277507</v>
      </c>
      <c r="D352">
        <v>2</v>
      </c>
      <c r="E352">
        <v>3989</v>
      </c>
      <c r="F352">
        <f t="shared" si="37"/>
        <v>-8.9738767065504946E-2</v>
      </c>
      <c r="G352">
        <f t="shared" si="38"/>
        <v>1.8399733572088456E-4</v>
      </c>
      <c r="H352">
        <f t="shared" si="39"/>
        <v>1.5114599288326258</v>
      </c>
      <c r="I352">
        <f t="shared" si="40"/>
        <v>0.4820480009252528</v>
      </c>
      <c r="J352">
        <f t="shared" si="41"/>
        <v>4.1136241415080104</v>
      </c>
      <c r="K352">
        <f t="shared" si="42"/>
        <v>1.6900066841361396</v>
      </c>
      <c r="L352">
        <f t="shared" si="43"/>
        <v>0.4820480009252528</v>
      </c>
      <c r="M352">
        <f t="shared" si="44"/>
        <v>1</v>
      </c>
    </row>
    <row r="353" spans="1:13" x14ac:dyDescent="0.2">
      <c r="A353" s="10">
        <v>341</v>
      </c>
      <c r="B353" t="s">
        <v>3885</v>
      </c>
      <c r="C353">
        <v>2100000</v>
      </c>
      <c r="D353">
        <v>1</v>
      </c>
      <c r="E353">
        <v>6546</v>
      </c>
      <c r="F353">
        <f t="shared" si="37"/>
        <v>-0.10471205103788839</v>
      </c>
      <c r="G353">
        <f t="shared" si="38"/>
        <v>-0.66125575835799699</v>
      </c>
      <c r="H353">
        <f t="shared" si="39"/>
        <v>2.4803250674701349</v>
      </c>
      <c r="I353">
        <f t="shared" si="40"/>
        <v>0.51864558144890482</v>
      </c>
      <c r="J353">
        <f t="shared" si="41"/>
        <v>8.9209199032683557</v>
      </c>
      <c r="K353">
        <f t="shared" si="42"/>
        <v>4.3588827277515518</v>
      </c>
      <c r="L353">
        <f t="shared" si="43"/>
        <v>0.51864558144890482</v>
      </c>
      <c r="M353">
        <f t="shared" si="44"/>
        <v>1</v>
      </c>
    </row>
    <row r="354" spans="1:13" x14ac:dyDescent="0.2">
      <c r="A354" s="10">
        <v>342</v>
      </c>
      <c r="B354" t="s">
        <v>3903</v>
      </c>
      <c r="C354">
        <v>25000</v>
      </c>
      <c r="D354">
        <v>1</v>
      </c>
      <c r="E354">
        <v>9103</v>
      </c>
      <c r="F354">
        <f t="shared" si="37"/>
        <v>-0.11898046176754191</v>
      </c>
      <c r="G354">
        <f t="shared" si="38"/>
        <v>-0.66125575835799699</v>
      </c>
      <c r="H354">
        <f t="shared" si="39"/>
        <v>3.449190206107644</v>
      </c>
      <c r="I354">
        <f t="shared" si="40"/>
        <v>1.9954717424651809</v>
      </c>
      <c r="J354">
        <f t="shared" si="41"/>
        <v>12.543415129241261</v>
      </c>
      <c r="K354">
        <f t="shared" si="42"/>
        <v>9.3431000549705967</v>
      </c>
      <c r="L354">
        <f t="shared" si="43"/>
        <v>1.9954717424651809</v>
      </c>
      <c r="M354">
        <f t="shared" si="44"/>
        <v>1</v>
      </c>
    </row>
    <row r="355" spans="1:13" x14ac:dyDescent="0.2">
      <c r="A355" s="10">
        <v>343</v>
      </c>
      <c r="B355" t="s">
        <v>3913</v>
      </c>
      <c r="C355">
        <v>8198838</v>
      </c>
      <c r="D355">
        <v>4</v>
      </c>
      <c r="E355">
        <v>5085</v>
      </c>
      <c r="F355">
        <f t="shared" si="37"/>
        <v>-6.2774351973975795E-2</v>
      </c>
      <c r="G355">
        <f t="shared" si="38"/>
        <v>1.3230635087231564</v>
      </c>
      <c r="H355">
        <f t="shared" si="39"/>
        <v>1.9267419749596144</v>
      </c>
      <c r="I355">
        <f t="shared" si="40"/>
        <v>1.8274118757150486</v>
      </c>
      <c r="J355">
        <f t="shared" si="41"/>
        <v>1.1280014516091421</v>
      </c>
      <c r="K355">
        <f t="shared" si="42"/>
        <v>6.2937942162005056</v>
      </c>
      <c r="L355">
        <f t="shared" si="43"/>
        <v>1.1280014516091421</v>
      </c>
      <c r="M355">
        <f t="shared" si="44"/>
        <v>2</v>
      </c>
    </row>
    <row r="356" spans="1:13" x14ac:dyDescent="0.2">
      <c r="A356" s="10">
        <v>344</v>
      </c>
      <c r="B356" t="s">
        <v>3916</v>
      </c>
      <c r="C356">
        <v>30500000</v>
      </c>
      <c r="D356">
        <v>2</v>
      </c>
      <c r="E356">
        <v>3624</v>
      </c>
      <c r="F356">
        <f t="shared" si="37"/>
        <v>9.0576076539056236E-2</v>
      </c>
      <c r="G356">
        <f t="shared" si="38"/>
        <v>1.8399733572088456E-4</v>
      </c>
      <c r="H356">
        <f t="shared" si="39"/>
        <v>1.3731588824490939</v>
      </c>
      <c r="I356">
        <f t="shared" si="40"/>
        <v>0.70601968993147579</v>
      </c>
      <c r="J356">
        <f t="shared" si="41"/>
        <v>4.02781761281204</v>
      </c>
      <c r="K356">
        <f t="shared" si="42"/>
        <v>1.4405294088497906</v>
      </c>
      <c r="L356">
        <f t="shared" si="43"/>
        <v>0.70601968993147579</v>
      </c>
      <c r="M356">
        <f t="shared" si="44"/>
        <v>1</v>
      </c>
    </row>
    <row r="357" spans="1:13" x14ac:dyDescent="0.2">
      <c r="A357" s="10">
        <v>345</v>
      </c>
      <c r="B357" t="s">
        <v>3923</v>
      </c>
      <c r="C357">
        <v>1245092</v>
      </c>
      <c r="D357">
        <v>3</v>
      </c>
      <c r="E357">
        <v>3624</v>
      </c>
      <c r="F357">
        <f t="shared" si="37"/>
        <v>-0.11059069126924581</v>
      </c>
      <c r="G357">
        <f t="shared" si="38"/>
        <v>0.66162375302943877</v>
      </c>
      <c r="H357">
        <f t="shared" si="39"/>
        <v>1.3731588824490939</v>
      </c>
      <c r="I357">
        <f t="shared" si="40"/>
        <v>1.1328085196453619</v>
      </c>
      <c r="J357">
        <f t="shared" si="41"/>
        <v>1.833533521110525</v>
      </c>
      <c r="K357">
        <f t="shared" si="42"/>
        <v>2.7116142658867766</v>
      </c>
      <c r="L357">
        <f t="shared" si="43"/>
        <v>1.1328085196453619</v>
      </c>
      <c r="M357">
        <f t="shared" si="44"/>
        <v>1</v>
      </c>
    </row>
    <row r="358" spans="1:13" x14ac:dyDescent="0.2">
      <c r="A358" s="10">
        <v>346</v>
      </c>
      <c r="B358" t="s">
        <v>3930</v>
      </c>
      <c r="C358">
        <v>5000000</v>
      </c>
      <c r="D358">
        <v>1</v>
      </c>
      <c r="E358">
        <v>12025</v>
      </c>
      <c r="F358">
        <f t="shared" si="37"/>
        <v>-8.4770657728975032E-2</v>
      </c>
      <c r="G358">
        <f t="shared" si="38"/>
        <v>-0.66125575835799699</v>
      </c>
      <c r="H358">
        <f t="shared" si="39"/>
        <v>4.5563563911286851</v>
      </c>
      <c r="I358">
        <f t="shared" si="40"/>
        <v>5.9747034627309992</v>
      </c>
      <c r="J358">
        <f t="shared" si="41"/>
        <v>18.973610342774322</v>
      </c>
      <c r="K358">
        <f t="shared" si="42"/>
        <v>17.338098265203005</v>
      </c>
      <c r="L358">
        <f t="shared" si="43"/>
        <v>5.9747034627309992</v>
      </c>
      <c r="M358">
        <f t="shared" si="44"/>
        <v>1</v>
      </c>
    </row>
    <row r="359" spans="1:13" x14ac:dyDescent="0.2">
      <c r="A359" s="10">
        <v>347</v>
      </c>
      <c r="B359" t="s">
        <v>3949</v>
      </c>
      <c r="C359">
        <v>24980307</v>
      </c>
      <c r="D359">
        <v>6</v>
      </c>
      <c r="E359">
        <v>3259</v>
      </c>
      <c r="F359">
        <f t="shared" si="37"/>
        <v>5.262077686407144E-2</v>
      </c>
      <c r="G359">
        <f t="shared" si="38"/>
        <v>2.6459430201105922</v>
      </c>
      <c r="H359">
        <f t="shared" si="39"/>
        <v>1.2348578360655622</v>
      </c>
      <c r="I359">
        <f t="shared" si="40"/>
        <v>7.9467072821069653</v>
      </c>
      <c r="J359">
        <f t="shared" si="41"/>
        <v>0.46294334315474639</v>
      </c>
      <c r="K359">
        <f t="shared" si="42"/>
        <v>11.674468454099337</v>
      </c>
      <c r="L359">
        <f t="shared" si="43"/>
        <v>0.46294334315474639</v>
      </c>
      <c r="M359">
        <f t="shared" si="44"/>
        <v>2</v>
      </c>
    </row>
    <row r="360" spans="1:13" x14ac:dyDescent="0.2">
      <c r="A360" s="10">
        <v>348</v>
      </c>
      <c r="B360" t="s">
        <v>3952</v>
      </c>
      <c r="C360">
        <v>75000</v>
      </c>
      <c r="D360">
        <v>1</v>
      </c>
      <c r="E360">
        <v>2163</v>
      </c>
      <c r="F360">
        <f t="shared" si="37"/>
        <v>-0.11863664464152616</v>
      </c>
      <c r="G360">
        <f t="shared" si="38"/>
        <v>-0.66125575835799699</v>
      </c>
      <c r="H360">
        <f t="shared" si="39"/>
        <v>0.81957578993857338</v>
      </c>
      <c r="I360">
        <f t="shared" si="40"/>
        <v>2.3600900425707776</v>
      </c>
      <c r="J360">
        <f t="shared" si="41"/>
        <v>7.0851863689120549</v>
      </c>
      <c r="K360">
        <f t="shared" si="42"/>
        <v>0.18238523420994796</v>
      </c>
      <c r="L360">
        <f t="shared" si="43"/>
        <v>0.18238523420994796</v>
      </c>
      <c r="M360">
        <f t="shared" si="44"/>
        <v>3</v>
      </c>
    </row>
    <row r="361" spans="1:13" x14ac:dyDescent="0.2">
      <c r="A361" s="10">
        <v>349</v>
      </c>
      <c r="B361" t="s">
        <v>3956</v>
      </c>
      <c r="C361">
        <v>30000000</v>
      </c>
      <c r="D361">
        <v>1</v>
      </c>
      <c r="E361">
        <v>5085</v>
      </c>
      <c r="F361">
        <f t="shared" si="37"/>
        <v>8.7137905278898767E-2</v>
      </c>
      <c r="G361">
        <f t="shared" si="38"/>
        <v>-0.66125575835799699</v>
      </c>
      <c r="H361">
        <f t="shared" si="39"/>
        <v>1.9267419749596144</v>
      </c>
      <c r="I361">
        <f t="shared" si="40"/>
        <v>0.52954106864301786</v>
      </c>
      <c r="J361">
        <f t="shared" si="41"/>
        <v>7.7022386350738197</v>
      </c>
      <c r="K361">
        <f t="shared" si="42"/>
        <v>2.3937929328962722</v>
      </c>
      <c r="L361">
        <f t="shared" si="43"/>
        <v>0.52954106864301786</v>
      </c>
      <c r="M361">
        <f t="shared" si="44"/>
        <v>1</v>
      </c>
    </row>
    <row r="362" spans="1:13" x14ac:dyDescent="0.2">
      <c r="A362" s="10">
        <v>350</v>
      </c>
      <c r="B362" t="s">
        <v>3959</v>
      </c>
      <c r="C362">
        <v>4700000</v>
      </c>
      <c r="D362">
        <v>2</v>
      </c>
      <c r="E362">
        <v>1433</v>
      </c>
      <c r="F362">
        <f t="shared" si="37"/>
        <v>-8.6833560485069516E-2</v>
      </c>
      <c r="G362">
        <f t="shared" si="38"/>
        <v>1.8399733572088456E-4</v>
      </c>
      <c r="H362">
        <f t="shared" si="39"/>
        <v>0.54297369717150978</v>
      </c>
      <c r="I362">
        <f t="shared" si="40"/>
        <v>2.7606079317888796</v>
      </c>
      <c r="J362">
        <f t="shared" si="41"/>
        <v>4.2475767246570664</v>
      </c>
      <c r="K362">
        <f t="shared" si="42"/>
        <v>0.46081333504436239</v>
      </c>
      <c r="L362">
        <f t="shared" si="43"/>
        <v>0.46081333504436239</v>
      </c>
      <c r="M362">
        <f t="shared" si="44"/>
        <v>3</v>
      </c>
    </row>
    <row r="363" spans="1:13" x14ac:dyDescent="0.2">
      <c r="A363" s="10">
        <v>351</v>
      </c>
      <c r="B363" t="s">
        <v>3963</v>
      </c>
      <c r="C363">
        <v>4000000</v>
      </c>
      <c r="D363">
        <v>1</v>
      </c>
      <c r="E363">
        <v>5450</v>
      </c>
      <c r="F363">
        <f t="shared" si="37"/>
        <v>-9.1647000249289984E-2</v>
      </c>
      <c r="G363">
        <f t="shared" si="38"/>
        <v>-0.66125575835799699</v>
      </c>
      <c r="H363">
        <f t="shared" si="39"/>
        <v>2.0650430213431461</v>
      </c>
      <c r="I363">
        <f t="shared" si="40"/>
        <v>0.45976086140930433</v>
      </c>
      <c r="J363">
        <f t="shared" si="41"/>
        <v>7.942206662464292</v>
      </c>
      <c r="K363">
        <f t="shared" si="42"/>
        <v>2.7976952423522357</v>
      </c>
      <c r="L363">
        <f t="shared" si="43"/>
        <v>0.45976086140930433</v>
      </c>
      <c r="M363">
        <f t="shared" si="44"/>
        <v>1</v>
      </c>
    </row>
    <row r="364" spans="1:13" x14ac:dyDescent="0.2">
      <c r="A364" s="10">
        <v>352</v>
      </c>
      <c r="B364" t="s">
        <v>3967</v>
      </c>
      <c r="C364">
        <v>8700000</v>
      </c>
      <c r="D364">
        <v>1</v>
      </c>
      <c r="E364">
        <v>6181</v>
      </c>
      <c r="F364">
        <f t="shared" si="37"/>
        <v>-5.9328190403809711E-2</v>
      </c>
      <c r="G364">
        <f t="shared" si="38"/>
        <v>-0.66125575835799699</v>
      </c>
      <c r="H364">
        <f t="shared" si="39"/>
        <v>2.342024021086603</v>
      </c>
      <c r="I364">
        <f t="shared" si="40"/>
        <v>0.45714465354445832</v>
      </c>
      <c r="J364">
        <f t="shared" si="41"/>
        <v>8.5522850778799135</v>
      </c>
      <c r="K364">
        <f t="shared" si="42"/>
        <v>3.8033349728022605</v>
      </c>
      <c r="L364">
        <f t="shared" si="43"/>
        <v>0.45714465354445832</v>
      </c>
      <c r="M364">
        <f t="shared" si="44"/>
        <v>1</v>
      </c>
    </row>
    <row r="365" spans="1:13" x14ac:dyDescent="0.2">
      <c r="A365" s="10">
        <v>353</v>
      </c>
      <c r="B365" t="s">
        <v>3988</v>
      </c>
      <c r="C365">
        <v>2100000</v>
      </c>
      <c r="D365">
        <v>1</v>
      </c>
      <c r="E365">
        <v>1067</v>
      </c>
      <c r="F365">
        <f t="shared" si="37"/>
        <v>-0.10471205103788839</v>
      </c>
      <c r="G365">
        <f t="shared" si="38"/>
        <v>-0.66125575835799699</v>
      </c>
      <c r="H365">
        <f t="shared" si="39"/>
        <v>0.40429374381158478</v>
      </c>
      <c r="I365">
        <f t="shared" si="40"/>
        <v>3.6800824207125116</v>
      </c>
      <c r="J365">
        <f t="shared" si="41"/>
        <v>7.4853333813335254</v>
      </c>
      <c r="K365">
        <f t="shared" si="42"/>
        <v>2.060603318834826E-4</v>
      </c>
      <c r="L365">
        <f t="shared" si="43"/>
        <v>2.060603318834826E-4</v>
      </c>
      <c r="M365">
        <f t="shared" si="44"/>
        <v>3</v>
      </c>
    </row>
    <row r="366" spans="1:13" x14ac:dyDescent="0.2">
      <c r="A366" s="10">
        <v>354</v>
      </c>
      <c r="B366" t="s">
        <v>3991</v>
      </c>
      <c r="C366">
        <v>600000</v>
      </c>
      <c r="D366">
        <v>1</v>
      </c>
      <c r="E366">
        <v>1067</v>
      </c>
      <c r="F366">
        <f t="shared" si="37"/>
        <v>-0.11502656481836082</v>
      </c>
      <c r="G366">
        <f t="shared" si="38"/>
        <v>-0.66125575835799699</v>
      </c>
      <c r="H366">
        <f t="shared" si="39"/>
        <v>0.40429374381158478</v>
      </c>
      <c r="I366">
        <f t="shared" si="40"/>
        <v>3.6815931472748025</v>
      </c>
      <c r="J366">
        <f t="shared" si="41"/>
        <v>7.4870462473654191</v>
      </c>
      <c r="K366">
        <f t="shared" si="42"/>
        <v>1.422268151669491E-4</v>
      </c>
      <c r="L366">
        <f t="shared" si="43"/>
        <v>1.422268151669491E-4</v>
      </c>
      <c r="M366">
        <f t="shared" si="44"/>
        <v>3</v>
      </c>
    </row>
    <row r="367" spans="1:13" x14ac:dyDescent="0.2">
      <c r="A367" s="10">
        <v>355</v>
      </c>
      <c r="B367" t="s">
        <v>4007</v>
      </c>
      <c r="C367">
        <v>3638201</v>
      </c>
      <c r="D367">
        <v>1</v>
      </c>
      <c r="E367">
        <v>3624</v>
      </c>
      <c r="F367">
        <f t="shared" si="37"/>
        <v>-9.4134854096797407E-2</v>
      </c>
      <c r="G367">
        <f t="shared" si="38"/>
        <v>-0.66125575835799699</v>
      </c>
      <c r="H367">
        <f t="shared" si="39"/>
        <v>1.3731588824490939</v>
      </c>
      <c r="I367">
        <f t="shared" si="40"/>
        <v>1.1306453500669682</v>
      </c>
      <c r="J367">
        <f t="shared" si="41"/>
        <v>7.0810784619554736</v>
      </c>
      <c r="K367">
        <f t="shared" si="42"/>
        <v>0.96195295725713137</v>
      </c>
      <c r="L367">
        <f t="shared" si="43"/>
        <v>0.96195295725713137</v>
      </c>
      <c r="M367">
        <f t="shared" si="44"/>
        <v>3</v>
      </c>
    </row>
    <row r="368" spans="1:13" x14ac:dyDescent="0.2">
      <c r="A368" s="10">
        <v>356</v>
      </c>
      <c r="B368" t="s">
        <v>4013</v>
      </c>
      <c r="C368">
        <v>151250000</v>
      </c>
      <c r="D368">
        <v>6</v>
      </c>
      <c r="E368">
        <v>2894</v>
      </c>
      <c r="F368">
        <f t="shared" si="37"/>
        <v>0.92089443586708664</v>
      </c>
      <c r="G368">
        <f t="shared" si="38"/>
        <v>2.6459430201105922</v>
      </c>
      <c r="H368">
        <f t="shared" si="39"/>
        <v>1.0965567896820303</v>
      </c>
      <c r="I368">
        <f t="shared" si="40"/>
        <v>9.1427228015425648</v>
      </c>
      <c r="J368">
        <f t="shared" si="41"/>
        <v>1.3356983195926855</v>
      </c>
      <c r="K368">
        <f t="shared" si="42"/>
        <v>12.502055227333372</v>
      </c>
      <c r="L368">
        <f t="shared" si="43"/>
        <v>1.3356983195926855</v>
      </c>
      <c r="M368">
        <f t="shared" si="44"/>
        <v>2</v>
      </c>
    </row>
    <row r="369" spans="1:13" x14ac:dyDescent="0.2">
      <c r="A369" s="10">
        <v>357</v>
      </c>
      <c r="B369" t="s">
        <v>4016</v>
      </c>
      <c r="C369">
        <v>5280000</v>
      </c>
      <c r="D369">
        <v>1</v>
      </c>
      <c r="E369">
        <v>6181</v>
      </c>
      <c r="F369">
        <f t="shared" si="37"/>
        <v>-8.2845281823286848E-2</v>
      </c>
      <c r="G369">
        <f t="shared" si="38"/>
        <v>-0.66125575835799699</v>
      </c>
      <c r="H369">
        <f t="shared" si="39"/>
        <v>2.342024021086603</v>
      </c>
      <c r="I369">
        <f t="shared" si="40"/>
        <v>0.45876500353279082</v>
      </c>
      <c r="J369">
        <f t="shared" si="41"/>
        <v>8.5543663058589399</v>
      </c>
      <c r="K369">
        <f t="shared" si="42"/>
        <v>3.8013653258104552</v>
      </c>
      <c r="L369">
        <f t="shared" si="43"/>
        <v>0.45876500353279082</v>
      </c>
      <c r="M369">
        <f t="shared" si="44"/>
        <v>1</v>
      </c>
    </row>
    <row r="370" spans="1:13" x14ac:dyDescent="0.2">
      <c r="A370" s="10">
        <v>358</v>
      </c>
      <c r="B370" t="s">
        <v>4024</v>
      </c>
      <c r="C370">
        <v>116605707</v>
      </c>
      <c r="D370">
        <v>4</v>
      </c>
      <c r="E370">
        <v>4355</v>
      </c>
      <c r="F370">
        <f t="shared" si="37"/>
        <v>0.68266841082493701</v>
      </c>
      <c r="G370">
        <f t="shared" si="38"/>
        <v>1.3230635087231564</v>
      </c>
      <c r="H370">
        <f t="shared" si="39"/>
        <v>1.6501398821925508</v>
      </c>
      <c r="I370">
        <f t="shared" si="40"/>
        <v>2.5738636515575708</v>
      </c>
      <c r="J370">
        <f t="shared" si="41"/>
        <v>1.2473553884822315</v>
      </c>
      <c r="K370">
        <f t="shared" si="42"/>
        <v>6.1520916280698223</v>
      </c>
      <c r="L370">
        <f t="shared" si="43"/>
        <v>1.2473553884822315</v>
      </c>
      <c r="M370">
        <f t="shared" si="44"/>
        <v>2</v>
      </c>
    </row>
    <row r="371" spans="1:13" x14ac:dyDescent="0.2">
      <c r="A371" s="10">
        <v>359</v>
      </c>
      <c r="B371" t="s">
        <v>4028</v>
      </c>
      <c r="C371">
        <v>54300000</v>
      </c>
      <c r="D371">
        <v>3</v>
      </c>
      <c r="E371">
        <v>4355</v>
      </c>
      <c r="F371">
        <f t="shared" si="37"/>
        <v>0.25423302852255208</v>
      </c>
      <c r="G371">
        <f t="shared" si="38"/>
        <v>0.66162375302943877</v>
      </c>
      <c r="H371">
        <f t="shared" si="39"/>
        <v>1.6501398821925508</v>
      </c>
      <c r="I371">
        <f t="shared" si="40"/>
        <v>0.82856173378176989</v>
      </c>
      <c r="J371">
        <f t="shared" si="41"/>
        <v>2.1354650682235397</v>
      </c>
      <c r="K371">
        <f t="shared" si="42"/>
        <v>3.4663818901786527</v>
      </c>
      <c r="L371">
        <f t="shared" si="43"/>
        <v>0.82856173378176989</v>
      </c>
      <c r="M371">
        <f t="shared" si="44"/>
        <v>1</v>
      </c>
    </row>
    <row r="372" spans="1:13" x14ac:dyDescent="0.2">
      <c r="A372" s="10">
        <v>360</v>
      </c>
      <c r="B372" t="s">
        <v>4051</v>
      </c>
      <c r="C372">
        <v>50000</v>
      </c>
      <c r="D372">
        <v>1</v>
      </c>
      <c r="E372">
        <v>702</v>
      </c>
      <c r="F372">
        <f t="shared" si="37"/>
        <v>-0.11880855320453404</v>
      </c>
      <c r="G372">
        <f t="shared" si="38"/>
        <v>-0.66125575835799699</v>
      </c>
      <c r="H372">
        <f t="shared" si="39"/>
        <v>0.26599269742805298</v>
      </c>
      <c r="I372">
        <f t="shared" si="40"/>
        <v>4.1990534636367158</v>
      </c>
      <c r="J372">
        <f t="shared" si="41"/>
        <v>7.6983361977151068</v>
      </c>
      <c r="K372">
        <f t="shared" si="42"/>
        <v>1.6050313088963909E-2</v>
      </c>
      <c r="L372">
        <f t="shared" si="43"/>
        <v>1.6050313088963909E-2</v>
      </c>
      <c r="M372">
        <f t="shared" si="44"/>
        <v>3</v>
      </c>
    </row>
    <row r="373" spans="1:13" x14ac:dyDescent="0.2">
      <c r="A373" s="10">
        <v>361</v>
      </c>
      <c r="B373" t="s">
        <v>4055</v>
      </c>
      <c r="C373">
        <v>150000</v>
      </c>
      <c r="D373">
        <v>1</v>
      </c>
      <c r="E373">
        <v>2894</v>
      </c>
      <c r="F373">
        <f t="shared" si="37"/>
        <v>-0.11812091895250254</v>
      </c>
      <c r="G373">
        <f t="shared" si="38"/>
        <v>-0.66125575835799699</v>
      </c>
      <c r="H373">
        <f t="shared" si="39"/>
        <v>1.0965567896820303</v>
      </c>
      <c r="I373">
        <f t="shared" si="40"/>
        <v>1.6699592612966754</v>
      </c>
      <c r="J373">
        <f t="shared" si="41"/>
        <v>7.0083734742830268</v>
      </c>
      <c r="K373">
        <f t="shared" si="42"/>
        <v>0.49565549767377615</v>
      </c>
      <c r="L373">
        <f t="shared" si="43"/>
        <v>0.49565549767377615</v>
      </c>
      <c r="M373">
        <f t="shared" si="44"/>
        <v>3</v>
      </c>
    </row>
    <row r="374" spans="1:13" x14ac:dyDescent="0.2">
      <c r="A374" s="10">
        <v>362</v>
      </c>
      <c r="B374" t="s">
        <v>4059</v>
      </c>
      <c r="C374">
        <v>13600000</v>
      </c>
      <c r="D374">
        <v>2</v>
      </c>
      <c r="E374">
        <v>5816</v>
      </c>
      <c r="F374">
        <f t="shared" si="37"/>
        <v>-2.5634112054266446E-2</v>
      </c>
      <c r="G374">
        <f t="shared" si="38"/>
        <v>1.8399733572088456E-4</v>
      </c>
      <c r="H374">
        <f t="shared" si="39"/>
        <v>2.2037229747030711</v>
      </c>
      <c r="I374">
        <f t="shared" si="40"/>
        <v>1.2104726132912987E-4</v>
      </c>
      <c r="J374">
        <f t="shared" si="41"/>
        <v>5.1633413630386791</v>
      </c>
      <c r="K374">
        <f t="shared" si="42"/>
        <v>3.7254851388757406</v>
      </c>
      <c r="L374">
        <f t="shared" si="43"/>
        <v>1.2104726132912987E-4</v>
      </c>
      <c r="M374">
        <f t="shared" si="44"/>
        <v>1</v>
      </c>
    </row>
    <row r="375" spans="1:13" x14ac:dyDescent="0.2">
      <c r="A375" s="10">
        <v>363</v>
      </c>
      <c r="B375" t="s">
        <v>4077</v>
      </c>
      <c r="C375">
        <v>52422326</v>
      </c>
      <c r="D375">
        <v>5</v>
      </c>
      <c r="E375">
        <v>7642</v>
      </c>
      <c r="F375">
        <f t="shared" si="37"/>
        <v>0.2413214989570622</v>
      </c>
      <c r="G375">
        <f t="shared" si="38"/>
        <v>1.9845032644168743</v>
      </c>
      <c r="H375">
        <f t="shared" si="39"/>
        <v>2.8956071135971237</v>
      </c>
      <c r="I375">
        <f t="shared" si="40"/>
        <v>4.4934871311753195</v>
      </c>
      <c r="J375">
        <f t="shared" si="41"/>
        <v>3.3084913016812441</v>
      </c>
      <c r="K375">
        <f t="shared" si="42"/>
        <v>13.390865572636692</v>
      </c>
      <c r="L375">
        <f t="shared" si="43"/>
        <v>3.3084913016812441</v>
      </c>
      <c r="M375">
        <f t="shared" si="44"/>
        <v>2</v>
      </c>
    </row>
    <row r="376" spans="1:13" x14ac:dyDescent="0.2">
      <c r="A376" s="10">
        <v>364</v>
      </c>
      <c r="B376" t="s">
        <v>4092</v>
      </c>
      <c r="C376">
        <v>91100000</v>
      </c>
      <c r="D376">
        <v>2</v>
      </c>
      <c r="E376">
        <v>6546</v>
      </c>
      <c r="F376">
        <f t="shared" si="37"/>
        <v>0.50728243327014233</v>
      </c>
      <c r="G376">
        <f t="shared" si="38"/>
        <v>1.8399733572088456E-4</v>
      </c>
      <c r="H376">
        <f t="shared" si="39"/>
        <v>2.4803250674701349</v>
      </c>
      <c r="I376">
        <f t="shared" si="40"/>
        <v>0.37235626270621058</v>
      </c>
      <c r="J376">
        <f t="shared" si="41"/>
        <v>6.137621673522931</v>
      </c>
      <c r="K376">
        <f t="shared" si="42"/>
        <v>5.1810224078543188</v>
      </c>
      <c r="L376">
        <f t="shared" si="43"/>
        <v>0.37235626270621058</v>
      </c>
      <c r="M376">
        <f t="shared" si="44"/>
        <v>1</v>
      </c>
    </row>
    <row r="377" spans="1:13" x14ac:dyDescent="0.2">
      <c r="A377" s="10">
        <v>365</v>
      </c>
      <c r="B377" t="s">
        <v>4095</v>
      </c>
      <c r="C377">
        <v>135776263</v>
      </c>
      <c r="D377">
        <v>5</v>
      </c>
      <c r="E377">
        <v>4355</v>
      </c>
      <c r="F377">
        <f t="shared" si="37"/>
        <v>0.81449172018581595</v>
      </c>
      <c r="G377">
        <f t="shared" si="38"/>
        <v>1.9845032644168743</v>
      </c>
      <c r="H377">
        <f t="shared" si="39"/>
        <v>1.6501398821925508</v>
      </c>
      <c r="I377">
        <f t="shared" si="40"/>
        <v>4.9683960328258889</v>
      </c>
      <c r="J377">
        <f t="shared" si="41"/>
        <v>1.0142890499296771</v>
      </c>
      <c r="K377">
        <f t="shared" si="42"/>
        <v>9.4417525716091273</v>
      </c>
      <c r="L377">
        <f t="shared" si="43"/>
        <v>1.0142890499296771</v>
      </c>
      <c r="M377">
        <f t="shared" si="44"/>
        <v>2</v>
      </c>
    </row>
    <row r="378" spans="1:13" x14ac:dyDescent="0.2">
      <c r="A378" s="10">
        <v>366</v>
      </c>
      <c r="B378" t="s">
        <v>4098</v>
      </c>
      <c r="C378">
        <v>1250000</v>
      </c>
      <c r="D378">
        <v>1</v>
      </c>
      <c r="E378">
        <v>1512</v>
      </c>
      <c r="F378">
        <f t="shared" si="37"/>
        <v>-0.1105569421801561</v>
      </c>
      <c r="G378">
        <f t="shared" si="38"/>
        <v>-0.66125575835799699</v>
      </c>
      <c r="H378">
        <f t="shared" si="39"/>
        <v>0.57290734830657564</v>
      </c>
      <c r="I378">
        <f t="shared" si="40"/>
        <v>3.1025264249523103</v>
      </c>
      <c r="J378">
        <f t="shared" si="41"/>
        <v>7.2812584937354972</v>
      </c>
      <c r="K378">
        <f t="shared" si="42"/>
        <v>3.2535421174363657E-2</v>
      </c>
      <c r="L378">
        <f t="shared" si="43"/>
        <v>3.2535421174363657E-2</v>
      </c>
      <c r="M378">
        <f t="shared" si="44"/>
        <v>3</v>
      </c>
    </row>
    <row r="379" spans="1:13" x14ac:dyDescent="0.2">
      <c r="A379" s="10">
        <v>367</v>
      </c>
      <c r="B379" t="s">
        <v>4114</v>
      </c>
      <c r="C379">
        <v>28000000</v>
      </c>
      <c r="D379">
        <v>3</v>
      </c>
      <c r="E379">
        <v>3624</v>
      </c>
      <c r="F379">
        <f t="shared" si="37"/>
        <v>7.3385220238268864E-2</v>
      </c>
      <c r="G379">
        <f t="shared" si="38"/>
        <v>0.66162375302943877</v>
      </c>
      <c r="H379">
        <f t="shared" si="39"/>
        <v>1.3731588824490939</v>
      </c>
      <c r="I379">
        <f t="shared" si="40"/>
        <v>1.1394439878867515</v>
      </c>
      <c r="J379">
        <f t="shared" si="41"/>
        <v>1.8365635074103279</v>
      </c>
      <c r="K379">
        <f t="shared" si="42"/>
        <v>2.7463345408310507</v>
      </c>
      <c r="L379">
        <f t="shared" si="43"/>
        <v>1.1394439878867515</v>
      </c>
      <c r="M379">
        <f t="shared" si="44"/>
        <v>1</v>
      </c>
    </row>
    <row r="380" spans="1:13" x14ac:dyDescent="0.2">
      <c r="A380" s="10">
        <v>368</v>
      </c>
      <c r="B380" t="s">
        <v>4124</v>
      </c>
      <c r="C380">
        <v>3400000</v>
      </c>
      <c r="D380">
        <v>2</v>
      </c>
      <c r="E380">
        <v>702</v>
      </c>
      <c r="F380">
        <f t="shared" si="37"/>
        <v>-9.5772805761478952E-2</v>
      </c>
      <c r="G380">
        <f t="shared" si="38"/>
        <v>1.8399733572088456E-4</v>
      </c>
      <c r="H380">
        <f t="shared" si="39"/>
        <v>0.26599269742805298</v>
      </c>
      <c r="I380">
        <f t="shared" si="40"/>
        <v>3.7582957585026562</v>
      </c>
      <c r="J380">
        <f t="shared" si="41"/>
        <v>4.6321117452926108</v>
      </c>
      <c r="K380">
        <f t="shared" si="42"/>
        <v>0.45381422628901841</v>
      </c>
      <c r="L380">
        <f t="shared" si="43"/>
        <v>0.45381422628901841</v>
      </c>
      <c r="M380">
        <f t="shared" si="44"/>
        <v>3</v>
      </c>
    </row>
    <row r="381" spans="1:13" x14ac:dyDescent="0.2">
      <c r="A381" s="10">
        <v>369</v>
      </c>
      <c r="B381" t="s">
        <v>4137</v>
      </c>
      <c r="C381">
        <v>8000000</v>
      </c>
      <c r="D381">
        <v>1</v>
      </c>
      <c r="E381">
        <v>2681</v>
      </c>
      <c r="F381">
        <f t="shared" si="37"/>
        <v>-6.4141630168030178E-2</v>
      </c>
      <c r="G381">
        <f t="shared" si="38"/>
        <v>-0.66125575835799699</v>
      </c>
      <c r="H381">
        <f t="shared" si="39"/>
        <v>1.0158496037102707</v>
      </c>
      <c r="I381">
        <f t="shared" si="40"/>
        <v>1.8493022413092715</v>
      </c>
      <c r="J381">
        <f t="shared" si="41"/>
        <v>7.0079460566790965</v>
      </c>
      <c r="K381">
        <f t="shared" si="42"/>
        <v>0.39088894429181509</v>
      </c>
      <c r="L381">
        <f t="shared" si="43"/>
        <v>0.39088894429181509</v>
      </c>
      <c r="M381">
        <f t="shared" si="44"/>
        <v>3</v>
      </c>
    </row>
    <row r="382" spans="1:13" x14ac:dyDescent="0.2">
      <c r="A382" s="10">
        <v>370</v>
      </c>
      <c r="B382" t="s">
        <v>4147</v>
      </c>
      <c r="C382">
        <v>40000000</v>
      </c>
      <c r="D382">
        <v>1</v>
      </c>
      <c r="E382">
        <v>8738</v>
      </c>
      <c r="F382">
        <f t="shared" si="37"/>
        <v>0.15590133048204827</v>
      </c>
      <c r="G382">
        <f t="shared" si="38"/>
        <v>-0.66125575835799699</v>
      </c>
      <c r="H382">
        <f t="shared" si="39"/>
        <v>3.3108891597241121</v>
      </c>
      <c r="I382">
        <f t="shared" si="40"/>
        <v>1.7003902354482574</v>
      </c>
      <c r="J382">
        <f t="shared" si="41"/>
        <v>11.936702121541689</v>
      </c>
      <c r="K382">
        <f t="shared" si="42"/>
        <v>8.5890056826667518</v>
      </c>
      <c r="L382">
        <f t="shared" si="43"/>
        <v>1.7003902354482574</v>
      </c>
      <c r="M382">
        <f t="shared" si="44"/>
        <v>1</v>
      </c>
    </row>
    <row r="383" spans="1:13" x14ac:dyDescent="0.2">
      <c r="A383" s="10">
        <v>371</v>
      </c>
      <c r="B383" t="s">
        <v>4159</v>
      </c>
      <c r="C383">
        <v>7300000</v>
      </c>
      <c r="D383">
        <v>1</v>
      </c>
      <c r="E383">
        <v>916</v>
      </c>
      <c r="F383">
        <f t="shared" si="37"/>
        <v>-6.8955069932250646E-2</v>
      </c>
      <c r="G383">
        <f t="shared" si="38"/>
        <v>-0.66125575835799699</v>
      </c>
      <c r="H383">
        <f t="shared" si="39"/>
        <v>0.34707879037620587</v>
      </c>
      <c r="I383">
        <f t="shared" si="40"/>
        <v>3.8856746830767643</v>
      </c>
      <c r="J383">
        <f t="shared" si="41"/>
        <v>7.56353197009408</v>
      </c>
      <c r="K383">
        <f t="shared" si="42"/>
        <v>4.0041713346023839E-3</v>
      </c>
      <c r="L383">
        <f t="shared" si="43"/>
        <v>4.0041713346023839E-3</v>
      </c>
      <c r="M383">
        <f t="shared" si="44"/>
        <v>3</v>
      </c>
    </row>
    <row r="384" spans="1:13" x14ac:dyDescent="0.2">
      <c r="A384" s="10">
        <v>372</v>
      </c>
      <c r="B384" t="s">
        <v>4174</v>
      </c>
      <c r="C384">
        <v>75000000</v>
      </c>
      <c r="D384">
        <v>3</v>
      </c>
      <c r="E384">
        <v>5085</v>
      </c>
      <c r="F384">
        <f t="shared" si="37"/>
        <v>0.39657331869307155</v>
      </c>
      <c r="G384">
        <f t="shared" si="38"/>
        <v>0.66162375302943877</v>
      </c>
      <c r="H384">
        <f t="shared" si="39"/>
        <v>1.9267419749596144</v>
      </c>
      <c r="I384">
        <f t="shared" si="40"/>
        <v>0.70189156377765816</v>
      </c>
      <c r="J384">
        <f t="shared" si="41"/>
        <v>2.6184943411744066</v>
      </c>
      <c r="K384">
        <f t="shared" si="42"/>
        <v>4.3633904320498083</v>
      </c>
      <c r="L384">
        <f t="shared" si="43"/>
        <v>0.70189156377765816</v>
      </c>
      <c r="M384">
        <f t="shared" si="44"/>
        <v>1</v>
      </c>
    </row>
    <row r="385" spans="1:13" x14ac:dyDescent="0.2">
      <c r="A385" s="10">
        <v>373</v>
      </c>
      <c r="B385" t="s">
        <v>4177</v>
      </c>
      <c r="C385">
        <v>20000</v>
      </c>
      <c r="D385">
        <v>1</v>
      </c>
      <c r="E385">
        <v>1433</v>
      </c>
      <c r="F385">
        <f t="shared" si="37"/>
        <v>-0.11901484348014349</v>
      </c>
      <c r="G385">
        <f t="shared" si="38"/>
        <v>-0.66125575835799699</v>
      </c>
      <c r="H385">
        <f t="shared" si="39"/>
        <v>0.54297369717150978</v>
      </c>
      <c r="I385">
        <f t="shared" si="40"/>
        <v>3.2023769442356667</v>
      </c>
      <c r="J385">
        <f t="shared" si="41"/>
        <v>7.3149917147220043</v>
      </c>
      <c r="K385">
        <f t="shared" si="42"/>
        <v>2.266461922031468E-2</v>
      </c>
      <c r="L385">
        <f t="shared" si="43"/>
        <v>2.266461922031468E-2</v>
      </c>
      <c r="M385">
        <f t="shared" si="44"/>
        <v>3</v>
      </c>
    </row>
    <row r="386" spans="1:13" x14ac:dyDescent="0.2">
      <c r="A386" s="10">
        <v>374</v>
      </c>
      <c r="B386" t="s">
        <v>4197</v>
      </c>
      <c r="C386">
        <v>31960000</v>
      </c>
      <c r="D386">
        <v>4</v>
      </c>
      <c r="E386">
        <v>1374</v>
      </c>
      <c r="F386">
        <f t="shared" si="37"/>
        <v>0.10061553661871607</v>
      </c>
      <c r="G386">
        <f t="shared" si="38"/>
        <v>1.3230635087231564</v>
      </c>
      <c r="H386">
        <f t="shared" si="39"/>
        <v>0.52061818556430883</v>
      </c>
      <c r="I386">
        <f t="shared" si="40"/>
        <v>4.6016899885693814</v>
      </c>
      <c r="J386">
        <f t="shared" si="41"/>
        <v>0.78545209553000483</v>
      </c>
      <c r="K386">
        <f t="shared" si="42"/>
        <v>3.9995410956504847</v>
      </c>
      <c r="L386">
        <f t="shared" si="43"/>
        <v>0.78545209553000483</v>
      </c>
      <c r="M386">
        <f t="shared" si="44"/>
        <v>2</v>
      </c>
    </row>
    <row r="387" spans="1:13" x14ac:dyDescent="0.2">
      <c r="A387" s="10">
        <v>375</v>
      </c>
      <c r="B387" t="s">
        <v>4210</v>
      </c>
      <c r="C387">
        <v>7974296</v>
      </c>
      <c r="D387">
        <v>1</v>
      </c>
      <c r="E387">
        <v>6546</v>
      </c>
      <c r="F387">
        <f t="shared" si="37"/>
        <v>-6.4318379676172349E-2</v>
      </c>
      <c r="G387">
        <f t="shared" si="38"/>
        <v>-0.66125575835799699</v>
      </c>
      <c r="H387">
        <f t="shared" si="39"/>
        <v>2.4803250674701349</v>
      </c>
      <c r="I387">
        <f t="shared" si="40"/>
        <v>0.51477756788024642</v>
      </c>
      <c r="J387">
        <f t="shared" si="41"/>
        <v>8.9162602716478787</v>
      </c>
      <c r="K387">
        <f t="shared" si="42"/>
        <v>4.3611810021654769</v>
      </c>
      <c r="L387">
        <f t="shared" si="43"/>
        <v>0.51477756788024642</v>
      </c>
      <c r="M387">
        <f t="shared" si="44"/>
        <v>1</v>
      </c>
    </row>
    <row r="388" spans="1:13" x14ac:dyDescent="0.2">
      <c r="A388" s="10">
        <v>376</v>
      </c>
      <c r="B388" t="s">
        <v>4213</v>
      </c>
      <c r="C388">
        <v>15000000</v>
      </c>
      <c r="D388">
        <v>4</v>
      </c>
      <c r="E388">
        <v>3624</v>
      </c>
      <c r="F388">
        <f t="shared" si="37"/>
        <v>-1.6007232525825515E-2</v>
      </c>
      <c r="G388">
        <f t="shared" si="38"/>
        <v>1.3230635087231564</v>
      </c>
      <c r="H388">
        <f t="shared" si="39"/>
        <v>1.3731588824490939</v>
      </c>
      <c r="I388">
        <f t="shared" si="40"/>
        <v>2.440272469768443</v>
      </c>
      <c r="J388">
        <f t="shared" si="41"/>
        <v>0.51412856222225123</v>
      </c>
      <c r="K388">
        <f t="shared" si="42"/>
        <v>4.9085219361856716</v>
      </c>
      <c r="L388">
        <f t="shared" si="43"/>
        <v>0.51412856222225123</v>
      </c>
      <c r="M388">
        <f t="shared" si="44"/>
        <v>2</v>
      </c>
    </row>
    <row r="389" spans="1:13" x14ac:dyDescent="0.2">
      <c r="A389" s="10">
        <v>377</v>
      </c>
      <c r="B389" t="s">
        <v>4223</v>
      </c>
      <c r="C389">
        <v>40000</v>
      </c>
      <c r="D389">
        <v>1</v>
      </c>
      <c r="E389">
        <v>1433</v>
      </c>
      <c r="F389">
        <f t="shared" si="37"/>
        <v>-0.11887731662973719</v>
      </c>
      <c r="G389">
        <f t="shared" si="38"/>
        <v>-0.66125575835799699</v>
      </c>
      <c r="H389">
        <f t="shared" si="39"/>
        <v>0.54297369717150978</v>
      </c>
      <c r="I389">
        <f t="shared" si="40"/>
        <v>3.2023543046150715</v>
      </c>
      <c r="J389">
        <f t="shared" si="41"/>
        <v>7.3149663799084808</v>
      </c>
      <c r="K389">
        <f t="shared" si="42"/>
        <v>2.2662973734105987E-2</v>
      </c>
      <c r="L389">
        <f t="shared" si="43"/>
        <v>2.2662973734105987E-2</v>
      </c>
      <c r="M389">
        <f t="shared" si="44"/>
        <v>3</v>
      </c>
    </row>
    <row r="390" spans="1:13" x14ac:dyDescent="0.2">
      <c r="A390" s="10">
        <v>378</v>
      </c>
      <c r="B390" t="s">
        <v>4226</v>
      </c>
      <c r="C390">
        <v>173500000</v>
      </c>
      <c r="D390">
        <v>8</v>
      </c>
      <c r="E390">
        <v>3139</v>
      </c>
      <c r="F390">
        <f t="shared" si="37"/>
        <v>1.0738930569440943</v>
      </c>
      <c r="G390">
        <f t="shared" si="38"/>
        <v>3.9688225314980281</v>
      </c>
      <c r="H390">
        <f t="shared" si="39"/>
        <v>1.1893889988983735</v>
      </c>
      <c r="I390">
        <f t="shared" si="40"/>
        <v>18.012240593294749</v>
      </c>
      <c r="J390">
        <f t="shared" si="41"/>
        <v>5.1577484701167204</v>
      </c>
      <c r="K390">
        <f t="shared" si="42"/>
        <v>23.481210012749514</v>
      </c>
      <c r="L390">
        <f t="shared" si="43"/>
        <v>5.1577484701167204</v>
      </c>
      <c r="M390">
        <f t="shared" si="44"/>
        <v>2</v>
      </c>
    </row>
    <row r="391" spans="1:13" x14ac:dyDescent="0.2">
      <c r="A391" s="10">
        <v>379</v>
      </c>
      <c r="B391" t="s">
        <v>4230</v>
      </c>
      <c r="C391">
        <v>6000000</v>
      </c>
      <c r="D391">
        <v>1</v>
      </c>
      <c r="E391">
        <v>1067</v>
      </c>
      <c r="F391">
        <f t="shared" si="37"/>
        <v>-7.7894315208660081E-2</v>
      </c>
      <c r="G391">
        <f t="shared" si="38"/>
        <v>-0.66125575835799699</v>
      </c>
      <c r="H391">
        <f t="shared" si="39"/>
        <v>0.40429374381158478</v>
      </c>
      <c r="I391">
        <f t="shared" si="40"/>
        <v>3.6771503345113321</v>
      </c>
      <c r="J391">
        <f t="shared" si="41"/>
        <v>7.4818757325113801</v>
      </c>
      <c r="K391">
        <f t="shared" si="42"/>
        <v>1.3678303361243898E-3</v>
      </c>
      <c r="L391">
        <f t="shared" si="43"/>
        <v>1.3678303361243898E-3</v>
      </c>
      <c r="M391">
        <f t="shared" si="44"/>
        <v>3</v>
      </c>
    </row>
    <row r="392" spans="1:13" x14ac:dyDescent="0.2">
      <c r="A392" s="10">
        <v>380</v>
      </c>
      <c r="B392" t="s">
        <v>4245</v>
      </c>
      <c r="C392">
        <v>3000</v>
      </c>
      <c r="D392">
        <v>1</v>
      </c>
      <c r="E392">
        <v>1739</v>
      </c>
      <c r="F392">
        <f t="shared" si="37"/>
        <v>-0.11913174130298884</v>
      </c>
      <c r="G392">
        <f t="shared" si="38"/>
        <v>-0.66125575835799699</v>
      </c>
      <c r="H392">
        <f t="shared" si="39"/>
        <v>0.65891923194784063</v>
      </c>
      <c r="I392">
        <f t="shared" si="40"/>
        <v>2.8307266584638291</v>
      </c>
      <c r="J392">
        <f t="shared" si="41"/>
        <v>7.2000856706812248</v>
      </c>
      <c r="K392">
        <f t="shared" si="42"/>
        <v>7.099187683451863E-2</v>
      </c>
      <c r="L392">
        <f t="shared" si="43"/>
        <v>7.099187683451863E-2</v>
      </c>
      <c r="M392">
        <f t="shared" si="44"/>
        <v>3</v>
      </c>
    </row>
    <row r="393" spans="1:13" x14ac:dyDescent="0.2">
      <c r="A393" s="10">
        <v>381</v>
      </c>
      <c r="B393" t="s">
        <v>4258</v>
      </c>
      <c r="C393">
        <v>20000000</v>
      </c>
      <c r="D393">
        <v>1</v>
      </c>
      <c r="E393">
        <v>3624</v>
      </c>
      <c r="F393">
        <f t="shared" si="37"/>
        <v>1.8374480075749246E-2</v>
      </c>
      <c r="G393">
        <f t="shared" si="38"/>
        <v>-0.66125575835799699</v>
      </c>
      <c r="H393">
        <f t="shared" si="39"/>
        <v>1.3731588824490939</v>
      </c>
      <c r="I393">
        <f t="shared" si="40"/>
        <v>1.1303654432870665</v>
      </c>
      <c r="J393">
        <f t="shared" si="41"/>
        <v>7.0785936449278388</v>
      </c>
      <c r="K393">
        <f t="shared" si="42"/>
        <v>0.97884814082799643</v>
      </c>
      <c r="L393">
        <f t="shared" si="43"/>
        <v>0.97884814082799643</v>
      </c>
      <c r="M393">
        <f t="shared" si="44"/>
        <v>3</v>
      </c>
    </row>
    <row r="394" spans="1:13" x14ac:dyDescent="0.2">
      <c r="A394" s="10">
        <v>382</v>
      </c>
      <c r="B394" t="s">
        <v>4267</v>
      </c>
      <c r="C394">
        <v>9750000</v>
      </c>
      <c r="D394">
        <v>1</v>
      </c>
      <c r="E394">
        <v>1067</v>
      </c>
      <c r="F394">
        <f t="shared" si="37"/>
        <v>-5.210803075747901E-2</v>
      </c>
      <c r="G394">
        <f t="shared" si="38"/>
        <v>-0.66125575835799699</v>
      </c>
      <c r="H394">
        <f t="shared" si="39"/>
        <v>0.40429374381158478</v>
      </c>
      <c r="I394">
        <f t="shared" si="40"/>
        <v>3.6756874830865782</v>
      </c>
      <c r="J394">
        <f t="shared" si="41"/>
        <v>7.4799075324126196</v>
      </c>
      <c r="K394">
        <f t="shared" si="42"/>
        <v>3.8413791088900582E-3</v>
      </c>
      <c r="L394">
        <f t="shared" si="43"/>
        <v>3.8413791088900582E-3</v>
      </c>
      <c r="M394">
        <f t="shared" si="44"/>
        <v>3</v>
      </c>
    </row>
    <row r="395" spans="1:13" x14ac:dyDescent="0.2">
      <c r="A395" s="10">
        <v>383</v>
      </c>
      <c r="B395" t="s">
        <v>4281</v>
      </c>
      <c r="C395">
        <v>20292075</v>
      </c>
      <c r="D395">
        <v>1</v>
      </c>
      <c r="E395">
        <v>3989</v>
      </c>
      <c r="F395">
        <f t="shared" si="37"/>
        <v>2.0382887817370233E-2</v>
      </c>
      <c r="G395">
        <f t="shared" si="38"/>
        <v>-0.66125575835799699</v>
      </c>
      <c r="H395">
        <f t="shared" si="39"/>
        <v>1.5114599288326258</v>
      </c>
      <c r="I395">
        <f t="shared" si="40"/>
        <v>0.91998185831770563</v>
      </c>
      <c r="J395">
        <f t="shared" si="41"/>
        <v>7.1744151838525001</v>
      </c>
      <c r="K395">
        <f t="shared" si="42"/>
        <v>1.2697460403411662</v>
      </c>
      <c r="L395">
        <f t="shared" si="43"/>
        <v>0.91998185831770563</v>
      </c>
      <c r="M395">
        <f t="shared" si="44"/>
        <v>1</v>
      </c>
    </row>
    <row r="396" spans="1:13" x14ac:dyDescent="0.2">
      <c r="A396" s="10">
        <v>384</v>
      </c>
      <c r="B396" t="s">
        <v>4286</v>
      </c>
      <c r="C396">
        <v>215000</v>
      </c>
      <c r="D396">
        <v>1</v>
      </c>
      <c r="E396">
        <v>6181</v>
      </c>
      <c r="F396">
        <f t="shared" si="37"/>
        <v>-0.11767395668868208</v>
      </c>
      <c r="G396">
        <f t="shared" si="38"/>
        <v>-0.66125575835799699</v>
      </c>
      <c r="H396">
        <f t="shared" si="39"/>
        <v>2.342024021086603</v>
      </c>
      <c r="I396">
        <f t="shared" si="40"/>
        <v>0.4631968381134885</v>
      </c>
      <c r="J396">
        <f t="shared" si="41"/>
        <v>8.5594806980486613</v>
      </c>
      <c r="K396">
        <f t="shared" si="42"/>
        <v>3.8004803958577029</v>
      </c>
      <c r="L396">
        <f t="shared" si="43"/>
        <v>0.4631968381134885</v>
      </c>
      <c r="M396">
        <f t="shared" si="44"/>
        <v>1</v>
      </c>
    </row>
    <row r="397" spans="1:13" x14ac:dyDescent="0.2">
      <c r="A397" s="10">
        <v>385</v>
      </c>
      <c r="B397" t="s">
        <v>4310</v>
      </c>
      <c r="C397">
        <v>26980000</v>
      </c>
      <c r="D397">
        <v>6</v>
      </c>
      <c r="E397">
        <v>2894</v>
      </c>
      <c r="F397">
        <f t="shared" si="37"/>
        <v>6.6371350867547613E-2</v>
      </c>
      <c r="G397">
        <f t="shared" si="38"/>
        <v>2.6459430201105922</v>
      </c>
      <c r="H397">
        <f t="shared" si="39"/>
        <v>1.0965567896820303</v>
      </c>
      <c r="I397">
        <f t="shared" si="40"/>
        <v>8.2364683357632043</v>
      </c>
      <c r="J397">
        <f t="shared" si="41"/>
        <v>0.44619043507164702</v>
      </c>
      <c r="K397">
        <f t="shared" si="42"/>
        <v>11.46535370754181</v>
      </c>
      <c r="L397">
        <f t="shared" si="43"/>
        <v>0.44619043507164702</v>
      </c>
      <c r="M397">
        <f t="shared" si="44"/>
        <v>2</v>
      </c>
    </row>
    <row r="398" spans="1:13" x14ac:dyDescent="0.2">
      <c r="A398" s="10">
        <v>386</v>
      </c>
      <c r="B398" t="s">
        <v>4318</v>
      </c>
      <c r="C398">
        <v>8400000</v>
      </c>
      <c r="D398">
        <v>1</v>
      </c>
      <c r="E398">
        <v>1433</v>
      </c>
      <c r="F398">
        <f t="shared" ref="F398:F461" si="45">STANDARDIZE(C398, $C$9, $C$10)</f>
        <v>-6.1391093159904195E-2</v>
      </c>
      <c r="G398">
        <f t="shared" ref="G398:G461" si="46" xml:space="preserve"> STANDARDIZE(D398, $D$9, $D$10)</f>
        <v>-0.66125575835799699</v>
      </c>
      <c r="H398">
        <f t="shared" ref="H398:H461" si="47">STANDARDIZE(E398, $E$9, $E$10)</f>
        <v>0.54297369717150978</v>
      </c>
      <c r="I398">
        <f t="shared" ref="I398:I461" si="48" xml:space="preserve"> SUMXMY2($D$5:$F$5, F398:H398)</f>
        <v>3.1962035149942465</v>
      </c>
      <c r="J398">
        <f t="shared" ref="J398:J461" si="49">SUMXMY2($D$6:$F$6, F398:H398)</f>
        <v>7.3076889996437391</v>
      </c>
      <c r="K398">
        <f t="shared" ref="K398:K461" si="50">SUMXMY2($D$7:$F$7, F398:H398)</f>
        <v>2.5287732286951511E-2</v>
      </c>
      <c r="L398">
        <f t="shared" ref="L398:L461" si="51" xml:space="preserve"> MIN(I398:K398)</f>
        <v>2.5287732286951511E-2</v>
      </c>
      <c r="M398">
        <f t="shared" ref="M398:M461" si="52">MATCH(L398, I398:K398, 0)</f>
        <v>3</v>
      </c>
    </row>
    <row r="399" spans="1:13" x14ac:dyDescent="0.2">
      <c r="A399" s="10">
        <v>387</v>
      </c>
      <c r="B399" t="s">
        <v>4321</v>
      </c>
      <c r="C399">
        <v>72500000</v>
      </c>
      <c r="D399">
        <v>5</v>
      </c>
      <c r="E399">
        <v>2894</v>
      </c>
      <c r="F399">
        <f t="shared" si="45"/>
        <v>0.37938246239228418</v>
      </c>
      <c r="G399">
        <f t="shared" si="46"/>
        <v>1.9845032644168743</v>
      </c>
      <c r="H399">
        <f t="shared" si="47"/>
        <v>1.0965567896820303</v>
      </c>
      <c r="I399">
        <f t="shared" si="48"/>
        <v>5.3364114924166355</v>
      </c>
      <c r="J399">
        <f t="shared" si="49"/>
        <v>0.16501463509387071</v>
      </c>
      <c r="K399">
        <f t="shared" si="50"/>
        <v>7.7380744132352017</v>
      </c>
      <c r="L399">
        <f t="shared" si="51"/>
        <v>0.16501463509387071</v>
      </c>
      <c r="M399">
        <f t="shared" si="52"/>
        <v>2</v>
      </c>
    </row>
    <row r="400" spans="1:13" x14ac:dyDescent="0.2">
      <c r="A400" s="10">
        <v>388</v>
      </c>
      <c r="B400" t="s">
        <v>4350</v>
      </c>
      <c r="C400">
        <v>113616859</v>
      </c>
      <c r="D400">
        <v>8</v>
      </c>
      <c r="E400">
        <v>6546</v>
      </c>
      <c r="F400">
        <f t="shared" si="45"/>
        <v>0.66211606823577873</v>
      </c>
      <c r="G400">
        <f t="shared" si="46"/>
        <v>3.9688225314980281</v>
      </c>
      <c r="H400">
        <f t="shared" si="47"/>
        <v>2.4803250674701349</v>
      </c>
      <c r="I400">
        <f t="shared" si="48"/>
        <v>16.314855348897247</v>
      </c>
      <c r="J400">
        <f t="shared" si="49"/>
        <v>6.326994580919111</v>
      </c>
      <c r="K400">
        <f t="shared" si="50"/>
        <v>26.397188197182032</v>
      </c>
      <c r="L400">
        <f t="shared" si="51"/>
        <v>6.326994580919111</v>
      </c>
      <c r="M400">
        <f t="shared" si="52"/>
        <v>2</v>
      </c>
    </row>
    <row r="401" spans="1:13" x14ac:dyDescent="0.2">
      <c r="A401" s="10">
        <v>389</v>
      </c>
      <c r="B401" t="s">
        <v>4354</v>
      </c>
      <c r="C401">
        <v>43600000</v>
      </c>
      <c r="D401">
        <v>3</v>
      </c>
      <c r="E401">
        <v>6546</v>
      </c>
      <c r="F401">
        <f t="shared" si="45"/>
        <v>0.1806561635551821</v>
      </c>
      <c r="G401">
        <f t="shared" si="46"/>
        <v>0.66162375302943877</v>
      </c>
      <c r="H401">
        <f t="shared" si="47"/>
        <v>2.4803250674701349</v>
      </c>
      <c r="I401">
        <f t="shared" si="48"/>
        <v>0.56122726550747837</v>
      </c>
      <c r="J401">
        <f t="shared" si="49"/>
        <v>3.7078784570552821</v>
      </c>
      <c r="K401">
        <f t="shared" si="50"/>
        <v>6.1950374423113361</v>
      </c>
      <c r="L401">
        <f t="shared" si="51"/>
        <v>0.56122726550747837</v>
      </c>
      <c r="M401">
        <f t="shared" si="52"/>
        <v>1</v>
      </c>
    </row>
    <row r="402" spans="1:13" x14ac:dyDescent="0.2">
      <c r="A402" s="10">
        <v>390</v>
      </c>
      <c r="B402" t="s">
        <v>4361</v>
      </c>
      <c r="C402">
        <v>137500</v>
      </c>
      <c r="D402">
        <v>1</v>
      </c>
      <c r="E402">
        <v>4720</v>
      </c>
      <c r="F402">
        <f t="shared" si="45"/>
        <v>-0.11820687323400648</v>
      </c>
      <c r="G402">
        <f t="shared" si="46"/>
        <v>-0.66125575835799699</v>
      </c>
      <c r="H402">
        <f t="shared" si="47"/>
        <v>1.7884409285760825</v>
      </c>
      <c r="I402">
        <f t="shared" si="48"/>
        <v>0.61661549317679942</v>
      </c>
      <c r="J402">
        <f t="shared" si="49"/>
        <v>7.4870928357305218</v>
      </c>
      <c r="K402">
        <f t="shared" si="50"/>
        <v>1.9485455991313265</v>
      </c>
      <c r="L402">
        <f t="shared" si="51"/>
        <v>0.61661549317679942</v>
      </c>
      <c r="M402">
        <f t="shared" si="52"/>
        <v>1</v>
      </c>
    </row>
    <row r="403" spans="1:13" x14ac:dyDescent="0.2">
      <c r="A403" s="10">
        <v>391</v>
      </c>
      <c r="B403" t="s">
        <v>4369</v>
      </c>
      <c r="C403">
        <v>207500000</v>
      </c>
      <c r="D403">
        <v>6</v>
      </c>
      <c r="E403">
        <v>2347</v>
      </c>
      <c r="F403">
        <f t="shared" si="45"/>
        <v>1.3076887026348027</v>
      </c>
      <c r="G403">
        <f t="shared" si="46"/>
        <v>2.6459430201105922</v>
      </c>
      <c r="H403">
        <f t="shared" si="47"/>
        <v>0.8892946735949292</v>
      </c>
      <c r="I403">
        <f t="shared" si="48"/>
        <v>10.534972170745037</v>
      </c>
      <c r="J403">
        <f t="shared" si="49"/>
        <v>2.2614202459499815</v>
      </c>
      <c r="K403">
        <f t="shared" si="50"/>
        <v>13.202574529384428</v>
      </c>
      <c r="L403">
        <f t="shared" si="51"/>
        <v>2.2614202459499815</v>
      </c>
      <c r="M403">
        <f t="shared" si="52"/>
        <v>2</v>
      </c>
    </row>
    <row r="404" spans="1:13" x14ac:dyDescent="0.2">
      <c r="A404" s="10">
        <v>392</v>
      </c>
      <c r="B404" t="s">
        <v>4389</v>
      </c>
      <c r="C404">
        <v>7000720</v>
      </c>
      <c r="D404">
        <v>2</v>
      </c>
      <c r="E404">
        <v>5816</v>
      </c>
      <c r="F404">
        <f t="shared" si="45"/>
        <v>-7.1013021721730504E-2</v>
      </c>
      <c r="G404">
        <f t="shared" si="46"/>
        <v>1.8399733572088456E-4</v>
      </c>
      <c r="H404">
        <f t="shared" si="47"/>
        <v>2.2037229747030711</v>
      </c>
      <c r="I404">
        <f t="shared" si="48"/>
        <v>1.1817617405068673E-3</v>
      </c>
      <c r="J404">
        <f t="shared" si="49"/>
        <v>5.1652913941571619</v>
      </c>
      <c r="K404">
        <f t="shared" si="50"/>
        <v>3.7196185447961216</v>
      </c>
      <c r="L404">
        <f t="shared" si="51"/>
        <v>1.1817617405068673E-3</v>
      </c>
      <c r="M404">
        <f t="shared" si="52"/>
        <v>1</v>
      </c>
    </row>
    <row r="405" spans="1:13" x14ac:dyDescent="0.2">
      <c r="A405" s="10">
        <v>393</v>
      </c>
      <c r="B405" t="s">
        <v>4392</v>
      </c>
      <c r="C405">
        <v>600000</v>
      </c>
      <c r="D405">
        <v>2</v>
      </c>
      <c r="E405">
        <v>2528</v>
      </c>
      <c r="F405">
        <f t="shared" si="45"/>
        <v>-0.11502656481836082</v>
      </c>
      <c r="G405">
        <f t="shared" si="46"/>
        <v>1.8399733572088456E-4</v>
      </c>
      <c r="H405">
        <f t="shared" si="47"/>
        <v>0.9578768363221053</v>
      </c>
      <c r="I405">
        <f t="shared" si="48"/>
        <v>1.5582776403946761</v>
      </c>
      <c r="J405">
        <f t="shared" si="49"/>
        <v>3.9645323992663473</v>
      </c>
      <c r="K405">
        <f t="shared" si="50"/>
        <v>0.75710392027830964</v>
      </c>
      <c r="L405">
        <f t="shared" si="51"/>
        <v>0.75710392027830964</v>
      </c>
      <c r="M405">
        <f t="shared" si="52"/>
        <v>3</v>
      </c>
    </row>
    <row r="406" spans="1:13" x14ac:dyDescent="0.2">
      <c r="A406" s="10">
        <v>394</v>
      </c>
      <c r="B406" t="s">
        <v>4418</v>
      </c>
      <c r="C406">
        <v>100000</v>
      </c>
      <c r="D406">
        <v>2</v>
      </c>
      <c r="E406">
        <v>2163</v>
      </c>
      <c r="F406">
        <f t="shared" si="45"/>
        <v>-0.11846473607851829</v>
      </c>
      <c r="G406">
        <f t="shared" si="46"/>
        <v>1.8399733572088456E-4</v>
      </c>
      <c r="H406">
        <f t="shared" si="47"/>
        <v>0.81957578993857338</v>
      </c>
      <c r="I406">
        <f t="shared" si="48"/>
        <v>1.9225593285746168</v>
      </c>
      <c r="J406">
        <f t="shared" si="49"/>
        <v>4.0226369834517426</v>
      </c>
      <c r="K406">
        <f t="shared" si="50"/>
        <v>0.61988586370610077</v>
      </c>
      <c r="L406">
        <f t="shared" si="51"/>
        <v>0.61988586370610077</v>
      </c>
      <c r="M406">
        <f t="shared" si="52"/>
        <v>3</v>
      </c>
    </row>
    <row r="407" spans="1:13" x14ac:dyDescent="0.2">
      <c r="A407" s="10">
        <v>395</v>
      </c>
      <c r="B407" t="s">
        <v>4450</v>
      </c>
      <c r="C407">
        <v>58200000</v>
      </c>
      <c r="D407">
        <v>5</v>
      </c>
      <c r="E407">
        <v>5785</v>
      </c>
      <c r="F407">
        <f t="shared" si="45"/>
        <v>0.28105076435178039</v>
      </c>
      <c r="G407">
        <f t="shared" si="46"/>
        <v>1.9845032644168743</v>
      </c>
      <c r="H407">
        <f t="shared" si="47"/>
        <v>2.1919768584348809</v>
      </c>
      <c r="I407">
        <f t="shared" si="48"/>
        <v>4.0385859704534921</v>
      </c>
      <c r="J407">
        <f t="shared" si="49"/>
        <v>1.2947402931074288</v>
      </c>
      <c r="K407">
        <f t="shared" si="50"/>
        <v>10.393233731803759</v>
      </c>
      <c r="L407">
        <f t="shared" si="51"/>
        <v>1.2947402931074288</v>
      </c>
      <c r="M407">
        <f t="shared" si="52"/>
        <v>2</v>
      </c>
    </row>
    <row r="408" spans="1:13" x14ac:dyDescent="0.2">
      <c r="A408" s="10">
        <v>396</v>
      </c>
      <c r="B408" t="s">
        <v>4466</v>
      </c>
      <c r="C408">
        <v>1510005</v>
      </c>
      <c r="D408">
        <v>1</v>
      </c>
      <c r="E408">
        <v>2894</v>
      </c>
      <c r="F408">
        <f t="shared" si="45"/>
        <v>-0.10876905874316162</v>
      </c>
      <c r="G408">
        <f t="shared" si="46"/>
        <v>-0.66125575835799699</v>
      </c>
      <c r="H408">
        <f t="shared" si="47"/>
        <v>1.0965567896820303</v>
      </c>
      <c r="I408">
        <f t="shared" si="48"/>
        <v>1.6685226523082142</v>
      </c>
      <c r="J408">
        <f t="shared" si="49"/>
        <v>7.0067535915016608</v>
      </c>
      <c r="K408">
        <f t="shared" si="50"/>
        <v>0.49564649507214886</v>
      </c>
      <c r="L408">
        <f t="shared" si="51"/>
        <v>0.49564649507214886</v>
      </c>
      <c r="M408">
        <f t="shared" si="52"/>
        <v>3</v>
      </c>
    </row>
    <row r="409" spans="1:13" x14ac:dyDescent="0.2">
      <c r="A409" s="10">
        <v>397</v>
      </c>
      <c r="B409" t="s">
        <v>4491</v>
      </c>
      <c r="C409">
        <v>5000000</v>
      </c>
      <c r="D409">
        <v>2</v>
      </c>
      <c r="E409">
        <v>1433</v>
      </c>
      <c r="F409">
        <f t="shared" si="45"/>
        <v>-8.4770657728975032E-2</v>
      </c>
      <c r="G409">
        <f t="shared" si="46"/>
        <v>1.8399733572088456E-4</v>
      </c>
      <c r="H409">
        <f t="shared" si="47"/>
        <v>0.54297369717150978</v>
      </c>
      <c r="I409">
        <f t="shared" si="48"/>
        <v>2.7604050830579805</v>
      </c>
      <c r="J409">
        <f t="shared" si="49"/>
        <v>4.2473334480322471</v>
      </c>
      <c r="K409">
        <f t="shared" si="50"/>
        <v>0.46092539832926471</v>
      </c>
      <c r="L409">
        <f t="shared" si="51"/>
        <v>0.46092539832926471</v>
      </c>
      <c r="M409">
        <f t="shared" si="52"/>
        <v>3</v>
      </c>
    </row>
    <row r="410" spans="1:13" x14ac:dyDescent="0.2">
      <c r="A410" s="10">
        <v>398</v>
      </c>
      <c r="B410" t="s">
        <v>4503</v>
      </c>
      <c r="C410">
        <v>25000000</v>
      </c>
      <c r="D410">
        <v>1</v>
      </c>
      <c r="E410">
        <v>5085</v>
      </c>
      <c r="F410">
        <f t="shared" si="45"/>
        <v>5.2756192677324003E-2</v>
      </c>
      <c r="G410">
        <f t="shared" si="46"/>
        <v>-0.66125575835799699</v>
      </c>
      <c r="H410">
        <f t="shared" si="47"/>
        <v>1.9267419749596144</v>
      </c>
      <c r="I410">
        <f t="shared" si="48"/>
        <v>0.5222120352422307</v>
      </c>
      <c r="J410">
        <f t="shared" si="49"/>
        <v>7.6955833999050407</v>
      </c>
      <c r="K410">
        <f t="shared" si="50"/>
        <v>2.3812153658987922</v>
      </c>
      <c r="L410">
        <f t="shared" si="51"/>
        <v>0.5222120352422307</v>
      </c>
      <c r="M410">
        <f t="shared" si="52"/>
        <v>1</v>
      </c>
    </row>
    <row r="411" spans="1:13" x14ac:dyDescent="0.2">
      <c r="A411" s="10">
        <v>399</v>
      </c>
      <c r="B411" t="s">
        <v>4506</v>
      </c>
      <c r="C411">
        <v>1960315</v>
      </c>
      <c r="D411">
        <v>2</v>
      </c>
      <c r="E411">
        <v>3624</v>
      </c>
      <c r="F411">
        <f t="shared" si="45"/>
        <v>-0.10567257294283859</v>
      </c>
      <c r="G411">
        <f t="shared" si="46"/>
        <v>1.8399733572088456E-4</v>
      </c>
      <c r="H411">
        <f t="shared" si="47"/>
        <v>1.3731588824490939</v>
      </c>
      <c r="I411">
        <f t="shared" si="48"/>
        <v>0.69460272383443411</v>
      </c>
      <c r="J411">
        <f t="shared" si="49"/>
        <v>4.0202466445740104</v>
      </c>
      <c r="K411">
        <f t="shared" si="50"/>
        <v>1.3991541436404433</v>
      </c>
      <c r="L411">
        <f t="shared" si="51"/>
        <v>0.69460272383443411</v>
      </c>
      <c r="M411">
        <f t="shared" si="52"/>
        <v>1</v>
      </c>
    </row>
    <row r="412" spans="1:13" x14ac:dyDescent="0.2">
      <c r="A412" s="10">
        <v>400</v>
      </c>
      <c r="B412" t="s">
        <v>4519</v>
      </c>
      <c r="C412">
        <v>25000</v>
      </c>
      <c r="D412">
        <v>4</v>
      </c>
      <c r="E412">
        <v>1798</v>
      </c>
      <c r="F412">
        <f t="shared" si="45"/>
        <v>-0.11898046176754191</v>
      </c>
      <c r="G412">
        <f t="shared" si="46"/>
        <v>1.3230635087231564</v>
      </c>
      <c r="H412">
        <f t="shared" si="47"/>
        <v>0.68127474355504158</v>
      </c>
      <c r="I412">
        <f t="shared" si="48"/>
        <v>4.0746393857248666</v>
      </c>
      <c r="J412">
        <f t="shared" si="49"/>
        <v>0.61845205881174714</v>
      </c>
      <c r="K412">
        <f t="shared" si="50"/>
        <v>4.020922503108582</v>
      </c>
      <c r="L412">
        <f t="shared" si="51"/>
        <v>0.61845205881174714</v>
      </c>
      <c r="M412">
        <f t="shared" si="52"/>
        <v>2</v>
      </c>
    </row>
    <row r="413" spans="1:13" x14ac:dyDescent="0.2">
      <c r="A413" s="10">
        <v>401</v>
      </c>
      <c r="B413" t="s">
        <v>4523</v>
      </c>
      <c r="C413">
        <v>950000</v>
      </c>
      <c r="D413">
        <v>3</v>
      </c>
      <c r="E413">
        <v>2528</v>
      </c>
      <c r="F413">
        <f t="shared" si="45"/>
        <v>-0.11261984493625059</v>
      </c>
      <c r="G413">
        <f t="shared" si="46"/>
        <v>0.66162375302943877</v>
      </c>
      <c r="H413">
        <f t="shared" si="47"/>
        <v>0.9578768363221053</v>
      </c>
      <c r="I413">
        <f t="shared" si="48"/>
        <v>1.9954086560975079</v>
      </c>
      <c r="J413">
        <f t="shared" si="49"/>
        <v>1.7766009466199475</v>
      </c>
      <c r="K413">
        <f t="shared" si="50"/>
        <v>2.0696074341572404</v>
      </c>
      <c r="L413">
        <f t="shared" si="51"/>
        <v>1.7766009466199475</v>
      </c>
      <c r="M413">
        <f t="shared" si="52"/>
        <v>2</v>
      </c>
    </row>
    <row r="414" spans="1:13" x14ac:dyDescent="0.2">
      <c r="A414" s="10">
        <v>402</v>
      </c>
      <c r="B414" t="s">
        <v>4530</v>
      </c>
      <c r="C414">
        <v>40000</v>
      </c>
      <c r="D414">
        <v>1</v>
      </c>
      <c r="E414">
        <v>2528</v>
      </c>
      <c r="F414">
        <f t="shared" si="45"/>
        <v>-0.11887731662973719</v>
      </c>
      <c r="G414">
        <f t="shared" si="46"/>
        <v>-0.66125575835799699</v>
      </c>
      <c r="H414">
        <f t="shared" si="47"/>
        <v>0.9578768363221053</v>
      </c>
      <c r="I414">
        <f t="shared" si="48"/>
        <v>1.9963987423122331</v>
      </c>
      <c r="J414">
        <f t="shared" si="49"/>
        <v>7.0277442690588803</v>
      </c>
      <c r="K414">
        <f t="shared" si="50"/>
        <v>0.31963208560870671</v>
      </c>
      <c r="L414">
        <f t="shared" si="51"/>
        <v>0.31963208560870671</v>
      </c>
      <c r="M414">
        <f t="shared" si="52"/>
        <v>3</v>
      </c>
    </row>
    <row r="415" spans="1:13" x14ac:dyDescent="0.2">
      <c r="A415" s="10">
        <v>403</v>
      </c>
      <c r="B415" t="s">
        <v>4534</v>
      </c>
      <c r="C415">
        <v>705000</v>
      </c>
      <c r="D415">
        <v>4</v>
      </c>
      <c r="E415">
        <v>1678</v>
      </c>
      <c r="F415">
        <f t="shared" si="45"/>
        <v>-0.11430454885372775</v>
      </c>
      <c r="G415">
        <f t="shared" si="46"/>
        <v>1.3230635087231564</v>
      </c>
      <c r="H415">
        <f t="shared" si="47"/>
        <v>0.63580590638785306</v>
      </c>
      <c r="I415">
        <f t="shared" si="48"/>
        <v>4.2144064978428357</v>
      </c>
      <c r="J415">
        <f t="shared" si="49"/>
        <v>0.65744441640268414</v>
      </c>
      <c r="K415">
        <f t="shared" si="50"/>
        <v>3.9966993419132413</v>
      </c>
      <c r="L415">
        <f t="shared" si="51"/>
        <v>0.65744441640268414</v>
      </c>
      <c r="M415">
        <f t="shared" si="52"/>
        <v>2</v>
      </c>
    </row>
    <row r="416" spans="1:13" x14ac:dyDescent="0.2">
      <c r="A416" s="10">
        <v>404</v>
      </c>
      <c r="B416" t="s">
        <v>4554</v>
      </c>
      <c r="C416">
        <v>22500000</v>
      </c>
      <c r="D416">
        <v>5</v>
      </c>
      <c r="E416">
        <v>4720</v>
      </c>
      <c r="F416">
        <f t="shared" si="45"/>
        <v>3.5565336376536624E-2</v>
      </c>
      <c r="G416">
        <f t="shared" si="46"/>
        <v>1.9845032644168743</v>
      </c>
      <c r="H416">
        <f t="shared" si="47"/>
        <v>1.7884409285760825</v>
      </c>
      <c r="I416">
        <f t="shared" si="48"/>
        <v>4.1151952020767535</v>
      </c>
      <c r="J416">
        <f t="shared" si="49"/>
        <v>0.48259777214585897</v>
      </c>
      <c r="K416">
        <f t="shared" si="50"/>
        <v>8.9706197778398113</v>
      </c>
      <c r="L416">
        <f t="shared" si="51"/>
        <v>0.48259777214585897</v>
      </c>
      <c r="M416">
        <f t="shared" si="52"/>
        <v>2</v>
      </c>
    </row>
    <row r="417" spans="1:13" x14ac:dyDescent="0.2">
      <c r="A417" s="10">
        <v>405</v>
      </c>
      <c r="B417" t="s">
        <v>4557</v>
      </c>
      <c r="C417">
        <v>99717506</v>
      </c>
      <c r="D417">
        <v>11</v>
      </c>
      <c r="E417">
        <v>4203</v>
      </c>
      <c r="F417">
        <f t="shared" si="45"/>
        <v>0.56653935619701146</v>
      </c>
      <c r="G417">
        <f t="shared" si="46"/>
        <v>5.9531417985791819</v>
      </c>
      <c r="H417">
        <f t="shared" si="47"/>
        <v>1.5925460217807785</v>
      </c>
      <c r="I417">
        <f t="shared" si="48"/>
        <v>36.17506467524808</v>
      </c>
      <c r="J417">
        <f t="shared" si="49"/>
        <v>16.348193193431449</v>
      </c>
      <c r="K417">
        <f t="shared" si="50"/>
        <v>45.651975539212295</v>
      </c>
      <c r="L417">
        <f t="shared" si="51"/>
        <v>16.348193193431449</v>
      </c>
      <c r="M417">
        <f t="shared" si="52"/>
        <v>2</v>
      </c>
    </row>
    <row r="418" spans="1:13" x14ac:dyDescent="0.2">
      <c r="A418" s="10">
        <v>406</v>
      </c>
      <c r="B418" t="s">
        <v>4561</v>
      </c>
      <c r="C418">
        <v>35000000</v>
      </c>
      <c r="D418">
        <v>1</v>
      </c>
      <c r="E418">
        <v>11660</v>
      </c>
      <c r="F418">
        <f t="shared" si="45"/>
        <v>0.12151961788047352</v>
      </c>
      <c r="G418">
        <f t="shared" si="46"/>
        <v>-0.66125575835799699</v>
      </c>
      <c r="H418">
        <f t="shared" si="47"/>
        <v>4.4180553447451532</v>
      </c>
      <c r="I418">
        <f t="shared" si="48"/>
        <v>5.3657836771639396</v>
      </c>
      <c r="J418">
        <f t="shared" si="49"/>
        <v>18.054403283997466</v>
      </c>
      <c r="K418">
        <f t="shared" si="50"/>
        <v>16.259694789823619</v>
      </c>
      <c r="L418">
        <f t="shared" si="51"/>
        <v>5.3657836771639396</v>
      </c>
      <c r="M418">
        <f t="shared" si="52"/>
        <v>1</v>
      </c>
    </row>
    <row r="419" spans="1:13" x14ac:dyDescent="0.2">
      <c r="A419" s="10">
        <v>407</v>
      </c>
      <c r="B419" t="s">
        <v>4565</v>
      </c>
      <c r="C419">
        <v>1300000</v>
      </c>
      <c r="D419">
        <v>1</v>
      </c>
      <c r="E419">
        <v>2163</v>
      </c>
      <c r="F419">
        <f t="shared" si="45"/>
        <v>-0.11021312505414035</v>
      </c>
      <c r="G419">
        <f t="shared" si="46"/>
        <v>-0.66125575835799699</v>
      </c>
      <c r="H419">
        <f t="shared" si="47"/>
        <v>0.81957578993857338</v>
      </c>
      <c r="I419">
        <f t="shared" si="48"/>
        <v>2.3587795345620766</v>
      </c>
      <c r="J419">
        <f t="shared" si="49"/>
        <v>7.0837107803365118</v>
      </c>
      <c r="K419">
        <f t="shared" si="50"/>
        <v>0.18236061693243644</v>
      </c>
      <c r="L419">
        <f t="shared" si="51"/>
        <v>0.18236061693243644</v>
      </c>
      <c r="M419">
        <f t="shared" si="52"/>
        <v>3</v>
      </c>
    </row>
    <row r="420" spans="1:13" x14ac:dyDescent="0.2">
      <c r="A420" s="10">
        <v>408</v>
      </c>
      <c r="B420" t="s">
        <v>4571</v>
      </c>
      <c r="C420">
        <v>250000</v>
      </c>
      <c r="D420">
        <v>2</v>
      </c>
      <c r="E420">
        <v>658</v>
      </c>
      <c r="F420">
        <f t="shared" si="45"/>
        <v>-0.11743328470047106</v>
      </c>
      <c r="G420">
        <f t="shared" si="46"/>
        <v>1.8399733572088456E-4</v>
      </c>
      <c r="H420">
        <f t="shared" si="47"/>
        <v>0.24932079046675049</v>
      </c>
      <c r="I420">
        <f t="shared" si="48"/>
        <v>3.8262160569341281</v>
      </c>
      <c r="J420">
        <f t="shared" si="49"/>
        <v>4.6635393933555056</v>
      </c>
      <c r="K420">
        <f t="shared" si="50"/>
        <v>0.45803645479767258</v>
      </c>
      <c r="L420">
        <f t="shared" si="51"/>
        <v>0.45803645479767258</v>
      </c>
      <c r="M420">
        <f t="shared" si="52"/>
        <v>3</v>
      </c>
    </row>
    <row r="421" spans="1:13" x14ac:dyDescent="0.2">
      <c r="A421" s="10">
        <v>409</v>
      </c>
      <c r="B421" t="s">
        <v>4578</v>
      </c>
      <c r="C421">
        <v>10823112</v>
      </c>
      <c r="D421">
        <v>3</v>
      </c>
      <c r="E421">
        <v>2163</v>
      </c>
      <c r="F421">
        <f t="shared" si="45"/>
        <v>-4.4728945082818793E-2</v>
      </c>
      <c r="G421">
        <f t="shared" si="46"/>
        <v>0.66162375302943877</v>
      </c>
      <c r="H421">
        <f t="shared" si="47"/>
        <v>0.81957578993857338</v>
      </c>
      <c r="I421">
        <f t="shared" si="48"/>
        <v>2.3534314710540953</v>
      </c>
      <c r="J421">
        <f t="shared" si="49"/>
        <v>1.8270487806767854</v>
      </c>
      <c r="K421">
        <f t="shared" si="50"/>
        <v>1.9370192297285298</v>
      </c>
      <c r="L421">
        <f t="shared" si="51"/>
        <v>1.8270487806767854</v>
      </c>
      <c r="M421">
        <f t="shared" si="52"/>
        <v>2</v>
      </c>
    </row>
    <row r="422" spans="1:13" x14ac:dyDescent="0.2">
      <c r="A422" s="10">
        <v>410</v>
      </c>
      <c r="B422" t="s">
        <v>4593</v>
      </c>
      <c r="C422">
        <v>6000000</v>
      </c>
      <c r="D422">
        <v>1</v>
      </c>
      <c r="E422">
        <v>4355</v>
      </c>
      <c r="F422">
        <f t="shared" si="45"/>
        <v>-7.7894315208660081E-2</v>
      </c>
      <c r="G422">
        <f t="shared" si="46"/>
        <v>-0.66125575835799699</v>
      </c>
      <c r="H422">
        <f t="shared" si="47"/>
        <v>1.6501398821925508</v>
      </c>
      <c r="I422">
        <f t="shared" si="48"/>
        <v>0.74565901783811728</v>
      </c>
      <c r="J422">
        <f t="shared" si="49"/>
        <v>7.3091018481470655</v>
      </c>
      <c r="K422">
        <f t="shared" si="50"/>
        <v>1.5827681380422873</v>
      </c>
      <c r="L422">
        <f t="shared" si="51"/>
        <v>0.74565901783811728</v>
      </c>
      <c r="M422">
        <f t="shared" si="52"/>
        <v>1</v>
      </c>
    </row>
    <row r="423" spans="1:13" x14ac:dyDescent="0.2">
      <c r="A423" s="10">
        <v>411</v>
      </c>
      <c r="B423" t="s">
        <v>4601</v>
      </c>
      <c r="C423">
        <v>16400000</v>
      </c>
      <c r="D423">
        <v>4</v>
      </c>
      <c r="E423">
        <v>2620</v>
      </c>
      <c r="F423">
        <f t="shared" si="45"/>
        <v>-6.3803529973845818E-3</v>
      </c>
      <c r="G423">
        <f t="shared" si="46"/>
        <v>1.3230635087231564</v>
      </c>
      <c r="H423">
        <f t="shared" si="47"/>
        <v>0.99273627815028309</v>
      </c>
      <c r="I423">
        <f t="shared" si="48"/>
        <v>3.2174144007902958</v>
      </c>
      <c r="J423">
        <f t="shared" si="49"/>
        <v>0.44869974274457469</v>
      </c>
      <c r="K423">
        <f t="shared" si="50"/>
        <v>4.3091093717980238</v>
      </c>
      <c r="L423">
        <f t="shared" si="51"/>
        <v>0.44869974274457469</v>
      </c>
      <c r="M423">
        <f t="shared" si="52"/>
        <v>2</v>
      </c>
    </row>
    <row r="424" spans="1:13" x14ac:dyDescent="0.2">
      <c r="A424" s="10">
        <v>412</v>
      </c>
      <c r="B424" t="s">
        <v>4605</v>
      </c>
      <c r="C424">
        <v>5000</v>
      </c>
      <c r="D424">
        <v>1</v>
      </c>
      <c r="E424">
        <v>886</v>
      </c>
      <c r="F424">
        <f t="shared" si="45"/>
        <v>-0.11911798861794821</v>
      </c>
      <c r="G424">
        <f t="shared" si="46"/>
        <v>-0.66125575835799699</v>
      </c>
      <c r="H424">
        <f t="shared" si="47"/>
        <v>0.33571158108440874</v>
      </c>
      <c r="I424">
        <f t="shared" si="48"/>
        <v>3.933772352642793</v>
      </c>
      <c r="J424">
        <f t="shared" si="49"/>
        <v>7.5874419317887396</v>
      </c>
      <c r="K424">
        <f t="shared" si="50"/>
        <v>3.2682119124419471E-3</v>
      </c>
      <c r="L424">
        <f t="shared" si="51"/>
        <v>3.2682119124419471E-3</v>
      </c>
      <c r="M424">
        <f t="shared" si="52"/>
        <v>3</v>
      </c>
    </row>
    <row r="425" spans="1:13" x14ac:dyDescent="0.2">
      <c r="A425" s="10">
        <v>413</v>
      </c>
      <c r="B425" t="s">
        <v>4634</v>
      </c>
      <c r="C425">
        <v>4099999</v>
      </c>
      <c r="D425">
        <v>1</v>
      </c>
      <c r="E425">
        <v>1433</v>
      </c>
      <c r="F425">
        <f t="shared" si="45"/>
        <v>-9.0959372873601008E-2</v>
      </c>
      <c r="G425">
        <f t="shared" si="46"/>
        <v>-0.66125575835799699</v>
      </c>
      <c r="H425">
        <f t="shared" si="47"/>
        <v>0.54297369717150978</v>
      </c>
      <c r="I425">
        <f t="shared" si="48"/>
        <v>3.1985417138166188</v>
      </c>
      <c r="J425">
        <f t="shared" si="49"/>
        <v>7.3106066650803978</v>
      </c>
      <c r="K425">
        <f t="shared" si="50"/>
        <v>2.3112191166461033E-2</v>
      </c>
      <c r="L425">
        <f t="shared" si="51"/>
        <v>2.3112191166461033E-2</v>
      </c>
      <c r="M425">
        <f t="shared" si="52"/>
        <v>3</v>
      </c>
    </row>
    <row r="426" spans="1:13" x14ac:dyDescent="0.2">
      <c r="A426" s="10">
        <v>414</v>
      </c>
      <c r="B426" t="s">
        <v>4637</v>
      </c>
      <c r="C426">
        <v>925000</v>
      </c>
      <c r="D426">
        <v>3</v>
      </c>
      <c r="E426">
        <v>3259</v>
      </c>
      <c r="F426">
        <f t="shared" si="45"/>
        <v>-0.11279175349925846</v>
      </c>
      <c r="G426">
        <f t="shared" si="46"/>
        <v>0.66162375302943877</v>
      </c>
      <c r="H426">
        <f t="shared" si="47"/>
        <v>1.2348578360655622</v>
      </c>
      <c r="I426">
        <f t="shared" si="48"/>
        <v>1.3820018664561442</v>
      </c>
      <c r="J426">
        <f t="shared" si="49"/>
        <v>1.7765255195882979</v>
      </c>
      <c r="K426">
        <f t="shared" si="50"/>
        <v>2.4594967185818728</v>
      </c>
      <c r="L426">
        <f t="shared" si="51"/>
        <v>1.3820018664561442</v>
      </c>
      <c r="M426">
        <f t="shared" si="52"/>
        <v>1</v>
      </c>
    </row>
    <row r="427" spans="1:13" x14ac:dyDescent="0.2">
      <c r="A427" s="10">
        <v>415</v>
      </c>
      <c r="B427" t="s">
        <v>4641</v>
      </c>
      <c r="C427">
        <v>1029954</v>
      </c>
      <c r="D427">
        <v>1</v>
      </c>
      <c r="E427">
        <v>1332</v>
      </c>
      <c r="F427">
        <f t="shared" si="45"/>
        <v>-0.11207005384638133</v>
      </c>
      <c r="G427">
        <f t="shared" si="46"/>
        <v>-0.66125575835799699</v>
      </c>
      <c r="H427">
        <f t="shared" si="47"/>
        <v>0.50470409255579285</v>
      </c>
      <c r="I427">
        <f t="shared" si="48"/>
        <v>3.3298579695461195</v>
      </c>
      <c r="J427">
        <f t="shared" si="49"/>
        <v>7.3575950146992417</v>
      </c>
      <c r="K427">
        <f t="shared" si="50"/>
        <v>1.2579871179720856E-2</v>
      </c>
      <c r="L427">
        <f t="shared" si="51"/>
        <v>1.2579871179720856E-2</v>
      </c>
      <c r="M427">
        <f t="shared" si="52"/>
        <v>3</v>
      </c>
    </row>
    <row r="428" spans="1:13" x14ac:dyDescent="0.2">
      <c r="A428" s="10">
        <v>416</v>
      </c>
      <c r="B428" t="s">
        <v>4644</v>
      </c>
      <c r="C428">
        <v>214208700</v>
      </c>
      <c r="D428">
        <v>10</v>
      </c>
      <c r="E428">
        <v>5969</v>
      </c>
      <c r="F428">
        <f t="shared" si="45"/>
        <v>1.3538200217008396</v>
      </c>
      <c r="G428">
        <f t="shared" si="46"/>
        <v>5.291702042885464</v>
      </c>
      <c r="H428">
        <f t="shared" si="47"/>
        <v>2.2616957420912365</v>
      </c>
      <c r="I428">
        <f t="shared" si="48"/>
        <v>29.936892739699847</v>
      </c>
      <c r="J428">
        <f t="shared" si="49"/>
        <v>14.20132765362472</v>
      </c>
      <c r="K428">
        <f t="shared" si="50"/>
        <v>41.082875632456798</v>
      </c>
      <c r="L428">
        <f t="shared" si="51"/>
        <v>14.20132765362472</v>
      </c>
      <c r="M428">
        <f t="shared" si="52"/>
        <v>2</v>
      </c>
    </row>
    <row r="429" spans="1:13" x14ac:dyDescent="0.2">
      <c r="A429" s="10">
        <v>417</v>
      </c>
      <c r="B429" t="s">
        <v>4652</v>
      </c>
      <c r="C429">
        <v>13250001</v>
      </c>
      <c r="D429">
        <v>2</v>
      </c>
      <c r="E429">
        <v>3259</v>
      </c>
      <c r="F429">
        <f t="shared" si="45"/>
        <v>-2.804082506003416E-2</v>
      </c>
      <c r="G429">
        <f t="shared" si="46"/>
        <v>1.8399733572088456E-4</v>
      </c>
      <c r="H429">
        <f t="shared" si="47"/>
        <v>1.2348578360655622</v>
      </c>
      <c r="I429">
        <f t="shared" si="48"/>
        <v>0.93877353837037814</v>
      </c>
      <c r="J429">
        <f t="shared" si="49"/>
        <v>3.9566515811988636</v>
      </c>
      <c r="K429">
        <f t="shared" si="50"/>
        <v>1.1542009260373307</v>
      </c>
      <c r="L429">
        <f t="shared" si="51"/>
        <v>0.93877353837037814</v>
      </c>
      <c r="M429">
        <f t="shared" si="52"/>
        <v>1</v>
      </c>
    </row>
    <row r="430" spans="1:13" x14ac:dyDescent="0.2">
      <c r="A430" s="10">
        <v>418</v>
      </c>
      <c r="B430" t="s">
        <v>4655</v>
      </c>
      <c r="C430">
        <v>2750000</v>
      </c>
      <c r="D430">
        <v>1</v>
      </c>
      <c r="E430">
        <v>3473</v>
      </c>
      <c r="F430">
        <f t="shared" si="45"/>
        <v>-0.10024242839968367</v>
      </c>
      <c r="G430">
        <f t="shared" si="46"/>
        <v>-0.66125575835799699</v>
      </c>
      <c r="H430">
        <f t="shared" si="47"/>
        <v>1.3159439290137149</v>
      </c>
      <c r="I430">
        <f t="shared" si="48"/>
        <v>1.2296999290247197</v>
      </c>
      <c r="J430">
        <f t="shared" si="49"/>
        <v>7.0535598111235087</v>
      </c>
      <c r="K430">
        <f t="shared" si="50"/>
        <v>0.85282255935496531</v>
      </c>
      <c r="L430">
        <f t="shared" si="51"/>
        <v>0.85282255935496531</v>
      </c>
      <c r="M430">
        <f t="shared" si="52"/>
        <v>3</v>
      </c>
    </row>
    <row r="431" spans="1:13" x14ac:dyDescent="0.2">
      <c r="A431" s="10">
        <v>419</v>
      </c>
      <c r="B431" t="s">
        <v>4664</v>
      </c>
      <c r="C431">
        <v>2000000</v>
      </c>
      <c r="D431">
        <v>1</v>
      </c>
      <c r="E431">
        <v>5816</v>
      </c>
      <c r="F431">
        <f t="shared" si="45"/>
        <v>-0.10539968528991989</v>
      </c>
      <c r="G431">
        <f t="shared" si="46"/>
        <v>-0.66125575835799699</v>
      </c>
      <c r="H431">
        <f t="shared" si="47"/>
        <v>2.2037229747030711</v>
      </c>
      <c r="I431">
        <f t="shared" si="48"/>
        <v>0.44223095905783427</v>
      </c>
      <c r="J431">
        <f t="shared" si="49"/>
        <v>8.2320297892064342</v>
      </c>
      <c r="K431">
        <f t="shared" si="50"/>
        <v>3.2804133519035883</v>
      </c>
      <c r="L431">
        <f t="shared" si="51"/>
        <v>0.44223095905783427</v>
      </c>
      <c r="M431">
        <f t="shared" si="52"/>
        <v>1</v>
      </c>
    </row>
    <row r="432" spans="1:13" x14ac:dyDescent="0.2">
      <c r="A432" s="10">
        <v>420</v>
      </c>
      <c r="B432" t="s">
        <v>4668</v>
      </c>
      <c r="C432">
        <v>680000</v>
      </c>
      <c r="D432">
        <v>2</v>
      </c>
      <c r="E432">
        <v>3259</v>
      </c>
      <c r="F432">
        <f t="shared" si="45"/>
        <v>-0.11447645741673562</v>
      </c>
      <c r="G432">
        <f t="shared" si="46"/>
        <v>1.8399733572088456E-4</v>
      </c>
      <c r="H432">
        <f t="shared" si="47"/>
        <v>1.2348578360655622</v>
      </c>
      <c r="I432">
        <f t="shared" si="48"/>
        <v>0.94475875318744729</v>
      </c>
      <c r="J432">
        <f t="shared" si="49"/>
        <v>3.9643307249059601</v>
      </c>
      <c r="K432">
        <f t="shared" si="50"/>
        <v>1.1469913263426075</v>
      </c>
      <c r="L432">
        <f t="shared" si="51"/>
        <v>0.94475875318744729</v>
      </c>
      <c r="M432">
        <f t="shared" si="52"/>
        <v>1</v>
      </c>
    </row>
    <row r="433" spans="1:13" x14ac:dyDescent="0.2">
      <c r="A433" s="10">
        <v>421</v>
      </c>
      <c r="B433" t="s">
        <v>4675</v>
      </c>
      <c r="C433">
        <v>5422959</v>
      </c>
      <c r="D433">
        <v>1</v>
      </c>
      <c r="E433">
        <v>11294</v>
      </c>
      <c r="F433">
        <f t="shared" si="45"/>
        <v>-8.186224677292514E-2</v>
      </c>
      <c r="G433">
        <f t="shared" si="46"/>
        <v>-0.66125575835799699</v>
      </c>
      <c r="H433">
        <f t="shared" si="47"/>
        <v>4.2793753913852282</v>
      </c>
      <c r="I433">
        <f t="shared" si="48"/>
        <v>4.7478808951623801</v>
      </c>
      <c r="J433">
        <f t="shared" si="49"/>
        <v>17.133402783781868</v>
      </c>
      <c r="K433">
        <f t="shared" si="50"/>
        <v>15.108397363804709</v>
      </c>
      <c r="L433">
        <f t="shared" si="51"/>
        <v>4.7478808951623801</v>
      </c>
      <c r="M433">
        <f t="shared" si="52"/>
        <v>1</v>
      </c>
    </row>
    <row r="434" spans="1:13" x14ac:dyDescent="0.2">
      <c r="A434" s="10">
        <v>422</v>
      </c>
      <c r="B434" t="s">
        <v>4691</v>
      </c>
      <c r="C434">
        <v>185000</v>
      </c>
      <c r="D434">
        <v>2</v>
      </c>
      <c r="E434">
        <v>1555</v>
      </c>
      <c r="F434">
        <f t="shared" si="45"/>
        <v>-0.11788024696429153</v>
      </c>
      <c r="G434">
        <f t="shared" si="46"/>
        <v>1.8399733572088456E-4</v>
      </c>
      <c r="H434">
        <f t="shared" si="47"/>
        <v>0.58920034829148482</v>
      </c>
      <c r="I434">
        <f t="shared" si="48"/>
        <v>2.6132838965987211</v>
      </c>
      <c r="J434">
        <f t="shared" si="49"/>
        <v>4.2032222992040147</v>
      </c>
      <c r="K434">
        <f t="shared" si="50"/>
        <v>0.47619901579689039</v>
      </c>
      <c r="L434">
        <f t="shared" si="51"/>
        <v>0.47619901579689039</v>
      </c>
      <c r="M434">
        <f t="shared" si="52"/>
        <v>3</v>
      </c>
    </row>
    <row r="435" spans="1:13" x14ac:dyDescent="0.2">
      <c r="A435" s="10">
        <v>423</v>
      </c>
      <c r="B435" t="s">
        <v>4703</v>
      </c>
      <c r="C435">
        <v>2200000</v>
      </c>
      <c r="D435">
        <v>2</v>
      </c>
      <c r="E435">
        <v>1798</v>
      </c>
      <c r="F435">
        <f t="shared" si="45"/>
        <v>-0.1040244167858569</v>
      </c>
      <c r="G435">
        <f t="shared" si="46"/>
        <v>1.8399733572088456E-4</v>
      </c>
      <c r="H435">
        <f t="shared" si="47"/>
        <v>0.68127474355504158</v>
      </c>
      <c r="I435">
        <f t="shared" si="48"/>
        <v>2.3223897801890643</v>
      </c>
      <c r="J435">
        <f t="shared" si="49"/>
        <v>4.115939955991001</v>
      </c>
      <c r="K435">
        <f t="shared" si="50"/>
        <v>0.52094580803868007</v>
      </c>
      <c r="L435">
        <f t="shared" si="51"/>
        <v>0.52094580803868007</v>
      </c>
      <c r="M435">
        <f t="shared" si="52"/>
        <v>3</v>
      </c>
    </row>
    <row r="436" spans="1:13" x14ac:dyDescent="0.2">
      <c r="A436" s="10">
        <v>424</v>
      </c>
      <c r="B436" t="s">
        <v>4725</v>
      </c>
      <c r="C436">
        <v>5100000</v>
      </c>
      <c r="D436">
        <v>3</v>
      </c>
      <c r="E436">
        <v>1798</v>
      </c>
      <c r="F436">
        <f t="shared" si="45"/>
        <v>-8.4083023476943533E-2</v>
      </c>
      <c r="G436">
        <f t="shared" si="46"/>
        <v>0.66162375302943877</v>
      </c>
      <c r="H436">
        <f t="shared" si="47"/>
        <v>0.68127474355504158</v>
      </c>
      <c r="I436">
        <f t="shared" si="48"/>
        <v>2.7576023622941319</v>
      </c>
      <c r="J436">
        <f t="shared" si="49"/>
        <v>1.9257464326485132</v>
      </c>
      <c r="K436">
        <f t="shared" si="50"/>
        <v>1.8342076404541603</v>
      </c>
      <c r="L436">
        <f t="shared" si="51"/>
        <v>1.8342076404541603</v>
      </c>
      <c r="M436">
        <f t="shared" si="52"/>
        <v>3</v>
      </c>
    </row>
    <row r="437" spans="1:13" x14ac:dyDescent="0.2">
      <c r="A437" s="10">
        <v>425</v>
      </c>
      <c r="B437" t="s">
        <v>4733</v>
      </c>
      <c r="C437">
        <v>28000000</v>
      </c>
      <c r="D437">
        <v>3</v>
      </c>
      <c r="E437">
        <v>5816</v>
      </c>
      <c r="F437">
        <f t="shared" si="45"/>
        <v>7.3385220238268864E-2</v>
      </c>
      <c r="G437">
        <f t="shared" si="46"/>
        <v>0.66162375302943877</v>
      </c>
      <c r="H437">
        <f t="shared" si="47"/>
        <v>2.2037229747030711</v>
      </c>
      <c r="I437">
        <f t="shared" si="48"/>
        <v>0.44960727654507826</v>
      </c>
      <c r="J437">
        <f t="shared" si="49"/>
        <v>2.9858717509412545</v>
      </c>
      <c r="K437">
        <f t="shared" si="50"/>
        <v>5.0650922457422958</v>
      </c>
      <c r="L437">
        <f t="shared" si="51"/>
        <v>0.44960727654507826</v>
      </c>
      <c r="M437">
        <f t="shared" si="52"/>
        <v>1</v>
      </c>
    </row>
    <row r="438" spans="1:13" x14ac:dyDescent="0.2">
      <c r="A438" s="10">
        <v>426</v>
      </c>
      <c r="B438" t="s">
        <v>4754</v>
      </c>
      <c r="C438">
        <v>550000</v>
      </c>
      <c r="D438">
        <v>2</v>
      </c>
      <c r="E438">
        <v>2528</v>
      </c>
      <c r="F438">
        <f t="shared" si="45"/>
        <v>-0.11537038194437657</v>
      </c>
      <c r="G438">
        <f t="shared" si="46"/>
        <v>1.8399733572088456E-4</v>
      </c>
      <c r="H438">
        <f t="shared" si="47"/>
        <v>0.9578768363221053</v>
      </c>
      <c r="I438">
        <f t="shared" si="48"/>
        <v>1.5583316624634529</v>
      </c>
      <c r="J438">
        <f t="shared" si="49"/>
        <v>3.9645931593174439</v>
      </c>
      <c r="K438">
        <f t="shared" si="50"/>
        <v>0.75710545701111942</v>
      </c>
      <c r="L438">
        <f t="shared" si="51"/>
        <v>0.75710545701111942</v>
      </c>
      <c r="M438">
        <f t="shared" si="52"/>
        <v>3</v>
      </c>
    </row>
    <row r="439" spans="1:13" x14ac:dyDescent="0.2">
      <c r="A439" s="10">
        <v>427</v>
      </c>
      <c r="B439" t="s">
        <v>4761</v>
      </c>
      <c r="C439">
        <v>150000</v>
      </c>
      <c r="D439">
        <v>1</v>
      </c>
      <c r="E439">
        <v>3624</v>
      </c>
      <c r="F439">
        <f t="shared" si="45"/>
        <v>-0.11812091895250254</v>
      </c>
      <c r="G439">
        <f t="shared" si="46"/>
        <v>-0.66125575835799699</v>
      </c>
      <c r="H439">
        <f t="shared" si="47"/>
        <v>1.3731588824490939</v>
      </c>
      <c r="I439">
        <f t="shared" si="48"/>
        <v>1.1339790113843029</v>
      </c>
      <c r="J439">
        <f t="shared" si="49"/>
        <v>7.0848821920061464</v>
      </c>
      <c r="K439">
        <f t="shared" si="50"/>
        <v>0.96162503054636272</v>
      </c>
      <c r="L439">
        <f t="shared" si="51"/>
        <v>0.96162503054636272</v>
      </c>
      <c r="M439">
        <f t="shared" si="52"/>
        <v>3</v>
      </c>
    </row>
    <row r="440" spans="1:13" x14ac:dyDescent="0.2">
      <c r="A440" s="10">
        <v>428</v>
      </c>
      <c r="B440" t="s">
        <v>4773</v>
      </c>
      <c r="C440">
        <v>242500</v>
      </c>
      <c r="D440">
        <v>1</v>
      </c>
      <c r="E440">
        <v>1798</v>
      </c>
      <c r="F440">
        <f t="shared" si="45"/>
        <v>-0.11748485726937341</v>
      </c>
      <c r="G440">
        <f t="shared" si="46"/>
        <v>-0.66125575835799699</v>
      </c>
      <c r="H440">
        <f t="shared" si="47"/>
        <v>0.68127474355504158</v>
      </c>
      <c r="I440">
        <f t="shared" si="48"/>
        <v>2.7618876626043232</v>
      </c>
      <c r="J440">
        <f t="shared" si="49"/>
        <v>7.1807169328870826</v>
      </c>
      <c r="K440">
        <f t="shared" si="50"/>
        <v>8.3383788726503941E-2</v>
      </c>
      <c r="L440">
        <f t="shared" si="51"/>
        <v>8.3383788726503941E-2</v>
      </c>
      <c r="M440">
        <f t="shared" si="52"/>
        <v>3</v>
      </c>
    </row>
    <row r="441" spans="1:13" x14ac:dyDescent="0.2">
      <c r="A441" s="10">
        <v>429</v>
      </c>
      <c r="B441" t="s">
        <v>4776</v>
      </c>
      <c r="C441">
        <v>11879704</v>
      </c>
      <c r="D441">
        <v>4</v>
      </c>
      <c r="E441">
        <v>1798</v>
      </c>
      <c r="F441">
        <f t="shared" si="45"/>
        <v>-3.7463456586594175E-2</v>
      </c>
      <c r="G441">
        <f t="shared" si="46"/>
        <v>1.3230635087231564</v>
      </c>
      <c r="H441">
        <f t="shared" si="47"/>
        <v>0.68127474355504158</v>
      </c>
      <c r="I441">
        <f t="shared" si="48"/>
        <v>4.0678595024284725</v>
      </c>
      <c r="J441">
        <f t="shared" si="49"/>
        <v>0.61007463979611765</v>
      </c>
      <c r="K441">
        <f t="shared" si="50"/>
        <v>4.0265865822567575</v>
      </c>
      <c r="L441">
        <f t="shared" si="51"/>
        <v>0.61007463979611765</v>
      </c>
      <c r="M441">
        <f t="shared" si="52"/>
        <v>2</v>
      </c>
    </row>
    <row r="442" spans="1:13" x14ac:dyDescent="0.2">
      <c r="A442" s="10">
        <v>430</v>
      </c>
      <c r="B442" t="s">
        <v>4779</v>
      </c>
      <c r="C442">
        <v>2670394</v>
      </c>
      <c r="D442">
        <v>2</v>
      </c>
      <c r="E442">
        <v>1433</v>
      </c>
      <c r="F442">
        <f t="shared" si="45"/>
        <v>-0.10078982652235587</v>
      </c>
      <c r="G442">
        <f t="shared" si="46"/>
        <v>1.8399733572088456E-4</v>
      </c>
      <c r="H442">
        <f t="shared" si="47"/>
        <v>0.54297369717150978</v>
      </c>
      <c r="I442">
        <f t="shared" si="48"/>
        <v>2.7622038429080078</v>
      </c>
      <c r="J442">
        <f t="shared" si="49"/>
        <v>4.2494461447630894</v>
      </c>
      <c r="K442">
        <f t="shared" si="50"/>
        <v>0.46027875510768052</v>
      </c>
      <c r="L442">
        <f t="shared" si="51"/>
        <v>0.46027875510768052</v>
      </c>
      <c r="M442">
        <f t="shared" si="52"/>
        <v>3</v>
      </c>
    </row>
    <row r="443" spans="1:13" x14ac:dyDescent="0.2">
      <c r="A443" s="10">
        <v>431</v>
      </c>
      <c r="B443" t="s">
        <v>4787</v>
      </c>
      <c r="C443">
        <v>439603</v>
      </c>
      <c r="D443">
        <v>1</v>
      </c>
      <c r="E443">
        <v>5085</v>
      </c>
      <c r="F443">
        <f t="shared" si="45"/>
        <v>-0.11612950952959178</v>
      </c>
      <c r="G443">
        <f t="shared" si="46"/>
        <v>-0.66125575835799699</v>
      </c>
      <c r="H443">
        <f t="shared" si="47"/>
        <v>1.9267419749596144</v>
      </c>
      <c r="I443">
        <f t="shared" si="48"/>
        <v>0.52054020133802847</v>
      </c>
      <c r="J443">
        <f t="shared" si="49"/>
        <v>7.6972213164160399</v>
      </c>
      <c r="K443">
        <f t="shared" si="50"/>
        <v>2.3537623182340677</v>
      </c>
      <c r="L443">
        <f t="shared" si="51"/>
        <v>0.52054020133802847</v>
      </c>
      <c r="M443">
        <f t="shared" si="52"/>
        <v>1</v>
      </c>
    </row>
    <row r="444" spans="1:13" x14ac:dyDescent="0.2">
      <c r="A444" s="10">
        <v>432</v>
      </c>
      <c r="B444" t="s">
        <v>4790</v>
      </c>
      <c r="C444">
        <v>104000000</v>
      </c>
      <c r="D444">
        <v>4</v>
      </c>
      <c r="E444">
        <v>5450</v>
      </c>
      <c r="F444">
        <f t="shared" si="45"/>
        <v>0.59598725178220513</v>
      </c>
      <c r="G444">
        <f t="shared" si="46"/>
        <v>1.3230635087231564</v>
      </c>
      <c r="H444">
        <f t="shared" si="47"/>
        <v>2.0650430213431461</v>
      </c>
      <c r="I444">
        <f t="shared" si="48"/>
        <v>2.1694548388820065</v>
      </c>
      <c r="J444">
        <f t="shared" si="49"/>
        <v>1.7633787678778661</v>
      </c>
      <c r="K444">
        <f t="shared" si="50"/>
        <v>7.2373751942317828</v>
      </c>
      <c r="L444">
        <f t="shared" si="51"/>
        <v>1.7633787678778661</v>
      </c>
      <c r="M444">
        <f t="shared" si="52"/>
        <v>2</v>
      </c>
    </row>
    <row r="445" spans="1:13" x14ac:dyDescent="0.2">
      <c r="A445" s="10">
        <v>433</v>
      </c>
      <c r="B445" t="s">
        <v>4802</v>
      </c>
      <c r="C445">
        <v>1500321</v>
      </c>
      <c r="D445">
        <v>1</v>
      </c>
      <c r="E445">
        <v>6546</v>
      </c>
      <c r="F445">
        <f t="shared" si="45"/>
        <v>-0.10883564924412834</v>
      </c>
      <c r="G445">
        <f t="shared" si="46"/>
        <v>-0.66125575835799699</v>
      </c>
      <c r="H445">
        <f t="shared" si="47"/>
        <v>2.4803250674701349</v>
      </c>
      <c r="I445">
        <f t="shared" si="48"/>
        <v>0.51922401992998013</v>
      </c>
      <c r="J445">
        <f t="shared" si="49"/>
        <v>8.921579154279426</v>
      </c>
      <c r="K445">
        <f t="shared" si="50"/>
        <v>4.3588316791568804</v>
      </c>
      <c r="L445">
        <f t="shared" si="51"/>
        <v>0.51922401992998013</v>
      </c>
      <c r="M445">
        <f t="shared" si="52"/>
        <v>1</v>
      </c>
    </row>
    <row r="446" spans="1:13" x14ac:dyDescent="0.2">
      <c r="A446" s="10">
        <v>434</v>
      </c>
      <c r="B446" t="s">
        <v>4809</v>
      </c>
      <c r="C446">
        <v>130000</v>
      </c>
      <c r="D446">
        <v>1</v>
      </c>
      <c r="E446">
        <v>7642</v>
      </c>
      <c r="F446">
        <f t="shared" si="45"/>
        <v>-0.11825844580290884</v>
      </c>
      <c r="G446">
        <f t="shared" si="46"/>
        <v>-0.66125575835799699</v>
      </c>
      <c r="H446">
        <f t="shared" si="47"/>
        <v>2.8956071135971237</v>
      </c>
      <c r="I446">
        <f t="shared" si="48"/>
        <v>0.92286839326640968</v>
      </c>
      <c r="J446">
        <f t="shared" si="49"/>
        <v>10.244980669025573</v>
      </c>
      <c r="K446">
        <f t="shared" si="50"/>
        <v>6.2653348254584191</v>
      </c>
      <c r="L446">
        <f t="shared" si="51"/>
        <v>0.92286839326640968</v>
      </c>
      <c r="M446">
        <f t="shared" si="52"/>
        <v>1</v>
      </c>
    </row>
    <row r="447" spans="1:13" x14ac:dyDescent="0.2">
      <c r="A447" s="10">
        <v>435</v>
      </c>
      <c r="B447" t="s">
        <v>4813</v>
      </c>
      <c r="C447">
        <v>3000000</v>
      </c>
      <c r="D447">
        <v>1</v>
      </c>
      <c r="E447">
        <v>2528</v>
      </c>
      <c r="F447">
        <f t="shared" si="45"/>
        <v>-9.8523342769604935E-2</v>
      </c>
      <c r="G447">
        <f t="shared" si="46"/>
        <v>-0.66125575835799699</v>
      </c>
      <c r="H447">
        <f t="shared" si="47"/>
        <v>0.9578768363221053</v>
      </c>
      <c r="I447">
        <f t="shared" si="48"/>
        <v>1.9934651619339216</v>
      </c>
      <c r="J447">
        <f t="shared" si="49"/>
        <v>7.0244118001272202</v>
      </c>
      <c r="K447">
        <f t="shared" si="50"/>
        <v>0.31980563711963733</v>
      </c>
      <c r="L447">
        <f t="shared" si="51"/>
        <v>0.31980563711963733</v>
      </c>
      <c r="M447">
        <f t="shared" si="52"/>
        <v>3</v>
      </c>
    </row>
    <row r="448" spans="1:13" x14ac:dyDescent="0.2">
      <c r="A448" s="10">
        <v>436</v>
      </c>
      <c r="B448" t="s">
        <v>4817</v>
      </c>
      <c r="C448">
        <v>23300000</v>
      </c>
      <c r="D448">
        <v>4</v>
      </c>
      <c r="E448">
        <v>2894</v>
      </c>
      <c r="F448">
        <f t="shared" si="45"/>
        <v>4.1066410392788584E-2</v>
      </c>
      <c r="G448">
        <f t="shared" si="46"/>
        <v>1.3230635087231564</v>
      </c>
      <c r="H448">
        <f t="shared" si="47"/>
        <v>1.0965567896820303</v>
      </c>
      <c r="I448">
        <f t="shared" si="48"/>
        <v>2.9818648679023605</v>
      </c>
      <c r="J448">
        <f t="shared" si="49"/>
        <v>0.44211348765554359</v>
      </c>
      <c r="K448">
        <f t="shared" si="50"/>
        <v>4.4568771173051394</v>
      </c>
      <c r="L448">
        <f t="shared" si="51"/>
        <v>0.44211348765554359</v>
      </c>
      <c r="M448">
        <f t="shared" si="52"/>
        <v>2</v>
      </c>
    </row>
    <row r="449" spans="1:13" x14ac:dyDescent="0.2">
      <c r="A449" s="10">
        <v>437</v>
      </c>
      <c r="B449" t="s">
        <v>4825</v>
      </c>
      <c r="C449">
        <v>93000000</v>
      </c>
      <c r="D449">
        <v>3</v>
      </c>
      <c r="E449">
        <v>7642</v>
      </c>
      <c r="F449">
        <f t="shared" si="45"/>
        <v>0.52034748405874065</v>
      </c>
      <c r="G449">
        <f t="shared" si="46"/>
        <v>0.66162375302943877</v>
      </c>
      <c r="H449">
        <f t="shared" si="47"/>
        <v>2.8956071135971237</v>
      </c>
      <c r="I449">
        <f t="shared" si="48"/>
        <v>1.2264371033076822</v>
      </c>
      <c r="J449">
        <f t="shared" si="49"/>
        <v>5.2860036457595481</v>
      </c>
      <c r="K449">
        <f t="shared" si="50"/>
        <v>8.4164000001733239</v>
      </c>
      <c r="L449">
        <f t="shared" si="51"/>
        <v>1.2264371033076822</v>
      </c>
      <c r="M449">
        <f t="shared" si="52"/>
        <v>1</v>
      </c>
    </row>
    <row r="450" spans="1:13" x14ac:dyDescent="0.2">
      <c r="A450" s="10">
        <v>438</v>
      </c>
      <c r="B450" t="s">
        <v>4828</v>
      </c>
      <c r="C450">
        <v>2200000</v>
      </c>
      <c r="D450">
        <v>2</v>
      </c>
      <c r="E450">
        <v>7277</v>
      </c>
      <c r="F450">
        <f t="shared" si="45"/>
        <v>-0.1040244167858569</v>
      </c>
      <c r="G450">
        <f t="shared" si="46"/>
        <v>1.8399733572088456E-4</v>
      </c>
      <c r="H450">
        <f t="shared" si="47"/>
        <v>2.7573060672135918</v>
      </c>
      <c r="I450">
        <f t="shared" si="48"/>
        <v>0.31099540397681241</v>
      </c>
      <c r="J450">
        <f t="shared" si="49"/>
        <v>6.7015689409771859</v>
      </c>
      <c r="K450">
        <f t="shared" si="50"/>
        <v>6.0296649385097032</v>
      </c>
      <c r="L450">
        <f t="shared" si="51"/>
        <v>0.31099540397681241</v>
      </c>
      <c r="M450">
        <f t="shared" si="52"/>
        <v>1</v>
      </c>
    </row>
    <row r="451" spans="1:13" x14ac:dyDescent="0.2">
      <c r="A451" s="10">
        <v>439</v>
      </c>
      <c r="B451" t="s">
        <v>4831</v>
      </c>
      <c r="C451">
        <v>18100000</v>
      </c>
      <c r="D451">
        <v>2</v>
      </c>
      <c r="E451">
        <v>8007</v>
      </c>
      <c r="F451">
        <f t="shared" si="45"/>
        <v>5.3094292871508362E-3</v>
      </c>
      <c r="G451">
        <f t="shared" si="46"/>
        <v>1.8399733572088456E-4</v>
      </c>
      <c r="H451">
        <f t="shared" si="47"/>
        <v>3.0339081599806552</v>
      </c>
      <c r="I451">
        <f t="shared" si="48"/>
        <v>0.69096688271143014</v>
      </c>
      <c r="J451">
        <f t="shared" si="49"/>
        <v>7.6918867089695109</v>
      </c>
      <c r="K451">
        <f t="shared" si="50"/>
        <v>7.428276536866762</v>
      </c>
      <c r="L451">
        <f t="shared" si="51"/>
        <v>0.69096688271143014</v>
      </c>
      <c r="M451">
        <f t="shared" si="52"/>
        <v>1</v>
      </c>
    </row>
    <row r="452" spans="1:13" x14ac:dyDescent="0.2">
      <c r="A452" s="10">
        <v>440</v>
      </c>
      <c r="B452" t="s">
        <v>4847</v>
      </c>
      <c r="C452">
        <v>10000000</v>
      </c>
      <c r="D452">
        <v>3</v>
      </c>
      <c r="E452">
        <v>1586</v>
      </c>
      <c r="F452">
        <f t="shared" si="45"/>
        <v>-5.0388945127400275E-2</v>
      </c>
      <c r="G452">
        <f t="shared" si="46"/>
        <v>0.66162375302943877</v>
      </c>
      <c r="H452">
        <f t="shared" si="47"/>
        <v>0.60094646455967515</v>
      </c>
      <c r="I452">
        <f t="shared" si="48"/>
        <v>3.0065842282254351</v>
      </c>
      <c r="J452">
        <f t="shared" si="49"/>
        <v>1.9961944679032375</v>
      </c>
      <c r="K452">
        <f t="shared" si="50"/>
        <v>1.7973558721178782</v>
      </c>
      <c r="L452">
        <f t="shared" si="51"/>
        <v>1.7973558721178782</v>
      </c>
      <c r="M452">
        <f t="shared" si="52"/>
        <v>3</v>
      </c>
    </row>
    <row r="453" spans="1:13" x14ac:dyDescent="0.2">
      <c r="A453" s="10">
        <v>441</v>
      </c>
      <c r="B453" t="s">
        <v>4859</v>
      </c>
      <c r="C453">
        <v>10000000</v>
      </c>
      <c r="D453">
        <v>2</v>
      </c>
      <c r="E453">
        <v>8372</v>
      </c>
      <c r="F453">
        <f t="shared" si="45"/>
        <v>-5.0388945127400275E-2</v>
      </c>
      <c r="G453">
        <f t="shared" si="46"/>
        <v>1.8399733572088456E-4</v>
      </c>
      <c r="H453">
        <f t="shared" si="47"/>
        <v>3.1722092063641871</v>
      </c>
      <c r="I453">
        <f t="shared" si="48"/>
        <v>0.93815471726297561</v>
      </c>
      <c r="J453">
        <f t="shared" si="49"/>
        <v>8.2464105804746559</v>
      </c>
      <c r="K453">
        <f t="shared" si="50"/>
        <v>8.1679366383841447</v>
      </c>
      <c r="L453">
        <f t="shared" si="51"/>
        <v>0.93815471726297561</v>
      </c>
      <c r="M453">
        <f t="shared" si="52"/>
        <v>1</v>
      </c>
    </row>
    <row r="454" spans="1:13" x14ac:dyDescent="0.2">
      <c r="A454" s="10">
        <v>442</v>
      </c>
      <c r="B454" t="s">
        <v>4866</v>
      </c>
      <c r="C454">
        <v>2000000</v>
      </c>
      <c r="D454">
        <v>1</v>
      </c>
      <c r="E454">
        <v>3259</v>
      </c>
      <c r="F454">
        <f t="shared" si="45"/>
        <v>-0.10539968528991989</v>
      </c>
      <c r="G454">
        <f t="shared" si="46"/>
        <v>-0.66125575835799699</v>
      </c>
      <c r="H454">
        <f t="shared" si="47"/>
        <v>1.2348578360655622</v>
      </c>
      <c r="I454">
        <f t="shared" si="48"/>
        <v>1.3809306159249135</v>
      </c>
      <c r="J454">
        <f t="shared" si="49"/>
        <v>7.0253400073831678</v>
      </c>
      <c r="K454">
        <f t="shared" si="50"/>
        <v>0.70954370112527054</v>
      </c>
      <c r="L454">
        <f t="shared" si="51"/>
        <v>0.70954370112527054</v>
      </c>
      <c r="M454">
        <f t="shared" si="52"/>
        <v>3</v>
      </c>
    </row>
    <row r="455" spans="1:13" x14ac:dyDescent="0.2">
      <c r="A455" s="10">
        <v>443</v>
      </c>
      <c r="B455" t="s">
        <v>4870</v>
      </c>
      <c r="C455">
        <v>63176464</v>
      </c>
      <c r="D455">
        <v>5</v>
      </c>
      <c r="E455">
        <v>1798</v>
      </c>
      <c r="F455">
        <f t="shared" si="45"/>
        <v>0.31527063535579702</v>
      </c>
      <c r="G455">
        <f t="shared" si="46"/>
        <v>1.9845032644168743</v>
      </c>
      <c r="H455">
        <f t="shared" si="47"/>
        <v>0.68127474355504158</v>
      </c>
      <c r="I455">
        <f t="shared" si="48"/>
        <v>6.3792100332952755</v>
      </c>
      <c r="J455">
        <f t="shared" si="49"/>
        <v>0.28949713495078289</v>
      </c>
      <c r="K455">
        <f t="shared" si="50"/>
        <v>7.266788767600187</v>
      </c>
      <c r="L455">
        <f t="shared" si="51"/>
        <v>0.28949713495078289</v>
      </c>
      <c r="M455">
        <f t="shared" si="52"/>
        <v>2</v>
      </c>
    </row>
    <row r="456" spans="1:13" x14ac:dyDescent="0.2">
      <c r="A456" s="10">
        <v>444</v>
      </c>
      <c r="B456" t="s">
        <v>4873</v>
      </c>
      <c r="C456">
        <v>1000000</v>
      </c>
      <c r="D456">
        <v>1</v>
      </c>
      <c r="E456">
        <v>702</v>
      </c>
      <c r="F456">
        <f t="shared" si="45"/>
        <v>-0.11227602781023484</v>
      </c>
      <c r="G456">
        <f t="shared" si="46"/>
        <v>-0.66125575835799699</v>
      </c>
      <c r="H456">
        <f t="shared" si="47"/>
        <v>0.26599269742805298</v>
      </c>
      <c r="I456">
        <f t="shared" si="48"/>
        <v>4.1980225523417438</v>
      </c>
      <c r="J456">
        <f t="shared" si="49"/>
        <v>7.6971772647560535</v>
      </c>
      <c r="K456">
        <f t="shared" si="50"/>
        <v>1.6016623177363517E-2</v>
      </c>
      <c r="L456">
        <f t="shared" si="51"/>
        <v>1.6016623177363517E-2</v>
      </c>
      <c r="M456">
        <f t="shared" si="52"/>
        <v>3</v>
      </c>
    </row>
    <row r="457" spans="1:13" x14ac:dyDescent="0.2">
      <c r="A457" s="10">
        <v>445</v>
      </c>
      <c r="B457" t="s">
        <v>4876</v>
      </c>
      <c r="C457">
        <v>6400000</v>
      </c>
      <c r="D457">
        <v>2</v>
      </c>
      <c r="E457">
        <v>2528</v>
      </c>
      <c r="F457">
        <f t="shared" si="45"/>
        <v>-7.5143778200534098E-2</v>
      </c>
      <c r="G457">
        <f t="shared" si="46"/>
        <v>1.8399733572088456E-4</v>
      </c>
      <c r="H457">
        <f t="shared" si="47"/>
        <v>0.9578768363221053</v>
      </c>
      <c r="I457">
        <f t="shared" si="48"/>
        <v>1.5536154294700464</v>
      </c>
      <c r="J457">
        <f t="shared" si="49"/>
        <v>3.9590885823925883</v>
      </c>
      <c r="K457">
        <f t="shared" si="50"/>
        <v>0.75853000832584339</v>
      </c>
      <c r="L457">
        <f t="shared" si="51"/>
        <v>0.75853000832584339</v>
      </c>
      <c r="M457">
        <f t="shared" si="52"/>
        <v>3</v>
      </c>
    </row>
    <row r="458" spans="1:13" x14ac:dyDescent="0.2">
      <c r="A458" s="10">
        <v>446</v>
      </c>
      <c r="B458" t="s">
        <v>4884</v>
      </c>
      <c r="C458">
        <v>2000000</v>
      </c>
      <c r="D458">
        <v>2</v>
      </c>
      <c r="E458">
        <v>1220</v>
      </c>
      <c r="F458">
        <f t="shared" si="45"/>
        <v>-0.10539968528991989</v>
      </c>
      <c r="G458">
        <f t="shared" si="46"/>
        <v>1.8399733572088456E-4</v>
      </c>
      <c r="H458">
        <f t="shared" si="47"/>
        <v>0.46226651119975015</v>
      </c>
      <c r="I458">
        <f t="shared" si="48"/>
        <v>3.0373990229231622</v>
      </c>
      <c r="J458">
        <f t="shared" si="49"/>
        <v>4.3460191324443604</v>
      </c>
      <c r="K458">
        <f t="shared" si="50"/>
        <v>0.44242048689506619</v>
      </c>
      <c r="L458">
        <f t="shared" si="51"/>
        <v>0.44242048689506619</v>
      </c>
      <c r="M458">
        <f t="shared" si="52"/>
        <v>3</v>
      </c>
    </row>
    <row r="459" spans="1:13" x14ac:dyDescent="0.2">
      <c r="A459" s="10">
        <v>447</v>
      </c>
      <c r="B459" t="s">
        <v>4888</v>
      </c>
      <c r="C459">
        <v>17600000</v>
      </c>
      <c r="D459">
        <v>3</v>
      </c>
      <c r="E459">
        <v>3685</v>
      </c>
      <c r="F459">
        <f t="shared" si="45"/>
        <v>1.8712580269933604E-3</v>
      </c>
      <c r="G459">
        <f t="shared" si="46"/>
        <v>0.66162375302943877</v>
      </c>
      <c r="H459">
        <f t="shared" si="47"/>
        <v>1.3962722080090815</v>
      </c>
      <c r="I459">
        <f t="shared" si="48"/>
        <v>1.0909621199981587</v>
      </c>
      <c r="J459">
        <f t="shared" si="49"/>
        <v>1.8406637248111133</v>
      </c>
      <c r="K459">
        <f t="shared" si="50"/>
        <v>2.7706602939515879</v>
      </c>
      <c r="L459">
        <f t="shared" si="51"/>
        <v>1.0909621199981587</v>
      </c>
      <c r="M459">
        <f t="shared" si="52"/>
        <v>1</v>
      </c>
    </row>
    <row r="460" spans="1:13" x14ac:dyDescent="0.2">
      <c r="A460" s="10">
        <v>448</v>
      </c>
      <c r="B460" t="s">
        <v>4896</v>
      </c>
      <c r="C460">
        <v>50000</v>
      </c>
      <c r="D460">
        <v>1</v>
      </c>
      <c r="E460">
        <v>2104</v>
      </c>
      <c r="F460">
        <f t="shared" si="45"/>
        <v>-0.11880855320453404</v>
      </c>
      <c r="G460">
        <f t="shared" si="46"/>
        <v>-0.66125575835799699</v>
      </c>
      <c r="H460">
        <f t="shared" si="47"/>
        <v>0.79722027833137243</v>
      </c>
      <c r="I460">
        <f t="shared" si="48"/>
        <v>2.4225046710692557</v>
      </c>
      <c r="J460">
        <f t="shared" si="49"/>
        <v>7.0981018334010164</v>
      </c>
      <c r="K460">
        <f t="shared" si="50"/>
        <v>0.16379411704823377</v>
      </c>
      <c r="L460">
        <f t="shared" si="51"/>
        <v>0.16379411704823377</v>
      </c>
      <c r="M460">
        <f t="shared" si="52"/>
        <v>3</v>
      </c>
    </row>
    <row r="461" spans="1:13" x14ac:dyDescent="0.2">
      <c r="A461" s="10">
        <v>449</v>
      </c>
      <c r="B461" t="s">
        <v>4900</v>
      </c>
      <c r="C461">
        <v>7500000</v>
      </c>
      <c r="D461">
        <v>3</v>
      </c>
      <c r="E461">
        <v>2528</v>
      </c>
      <c r="F461">
        <f t="shared" si="45"/>
        <v>-6.7579801428187647E-2</v>
      </c>
      <c r="G461">
        <f t="shared" si="46"/>
        <v>0.66162375302943877</v>
      </c>
      <c r="H461">
        <f t="shared" si="47"/>
        <v>0.9578768363221053</v>
      </c>
      <c r="I461">
        <f t="shared" si="48"/>
        <v>1.9905926536816778</v>
      </c>
      <c r="J461">
        <f t="shared" si="49"/>
        <v>1.7709022685201872</v>
      </c>
      <c r="K461">
        <f t="shared" si="50"/>
        <v>2.0716670107530781</v>
      </c>
      <c r="L461">
        <f t="shared" si="51"/>
        <v>1.7709022685201872</v>
      </c>
      <c r="M461">
        <f t="shared" si="52"/>
        <v>2</v>
      </c>
    </row>
    <row r="462" spans="1:13" x14ac:dyDescent="0.2">
      <c r="A462" s="10">
        <v>450</v>
      </c>
      <c r="B462" t="s">
        <v>4909</v>
      </c>
      <c r="C462">
        <v>4549999</v>
      </c>
      <c r="D462">
        <v>2</v>
      </c>
      <c r="E462">
        <v>2163</v>
      </c>
      <c r="F462">
        <f t="shared" ref="F462:F525" si="53">STANDARDIZE(C462, $C$9, $C$10)</f>
        <v>-8.7865018739459275E-2</v>
      </c>
      <c r="G462">
        <f t="shared" ref="G462:G525" si="54" xml:space="preserve"> STANDARDIZE(D462, $D$9, $D$10)</f>
        <v>1.8399733572088456E-4</v>
      </c>
      <c r="H462">
        <f t="shared" ref="H462:H525" si="55">STANDARDIZE(E462, $E$9, $E$10)</f>
        <v>0.81957578993857338</v>
      </c>
      <c r="I462">
        <f t="shared" ref="I462:I525" si="56" xml:space="preserve"> SUMXMY2($D$5:$F$5, F462:H462)</f>
        <v>1.9184878148045801</v>
      </c>
      <c r="J462">
        <f t="shared" ref="J462:J525" si="57">SUMXMY2($D$6:$F$6, F462:H462)</f>
        <v>4.0179657893899785</v>
      </c>
      <c r="K462">
        <f t="shared" ref="K462:K525" si="58">SUMXMY2($D$7:$F$7, F462:H462)</f>
        <v>0.62048554378741394</v>
      </c>
      <c r="L462">
        <f t="shared" ref="L462:L525" si="59" xml:space="preserve"> MIN(I462:K462)</f>
        <v>0.62048554378741394</v>
      </c>
      <c r="M462">
        <f t="shared" ref="M462:M525" si="60">MATCH(L462, I462:K462, 0)</f>
        <v>3</v>
      </c>
    </row>
    <row r="463" spans="1:13" x14ac:dyDescent="0.2">
      <c r="A463" s="10">
        <v>451</v>
      </c>
      <c r="B463" t="s">
        <v>4912</v>
      </c>
      <c r="C463">
        <v>175000</v>
      </c>
      <c r="D463">
        <v>2</v>
      </c>
      <c r="E463">
        <v>763</v>
      </c>
      <c r="F463">
        <f t="shared" si="53"/>
        <v>-0.11794901038949468</v>
      </c>
      <c r="G463">
        <f t="shared" si="54"/>
        <v>1.8399733572088456E-4</v>
      </c>
      <c r="H463">
        <f t="shared" si="55"/>
        <v>0.28910602298804045</v>
      </c>
      <c r="I463">
        <f t="shared" si="56"/>
        <v>3.6723698351563492</v>
      </c>
      <c r="J463">
        <f t="shared" si="57"/>
        <v>4.5978010067727499</v>
      </c>
      <c r="K463">
        <f t="shared" si="58"/>
        <v>0.44822756966309518</v>
      </c>
      <c r="L463">
        <f t="shared" si="59"/>
        <v>0.44822756966309518</v>
      </c>
      <c r="M463">
        <f t="shared" si="60"/>
        <v>3</v>
      </c>
    </row>
    <row r="464" spans="1:13" x14ac:dyDescent="0.2">
      <c r="A464" s="10">
        <v>452</v>
      </c>
      <c r="B464" t="s">
        <v>4927</v>
      </c>
      <c r="C464">
        <v>1185000</v>
      </c>
      <c r="D464">
        <v>3</v>
      </c>
      <c r="E464">
        <v>1433</v>
      </c>
      <c r="F464">
        <f t="shared" si="53"/>
        <v>-0.11100390444397658</v>
      </c>
      <c r="G464">
        <f t="shared" si="54"/>
        <v>0.66162375302943877</v>
      </c>
      <c r="H464">
        <f t="shared" si="55"/>
        <v>0.54297369717150978</v>
      </c>
      <c r="I464">
        <f t="shared" si="56"/>
        <v>3.2011212597610079</v>
      </c>
      <c r="J464">
        <f t="shared" si="57"/>
        <v>2.0635484303133054</v>
      </c>
      <c r="K464">
        <f t="shared" si="58"/>
        <v>1.7726420447223463</v>
      </c>
      <c r="L464">
        <f t="shared" si="59"/>
        <v>1.7726420447223463</v>
      </c>
      <c r="M464">
        <f t="shared" si="60"/>
        <v>3</v>
      </c>
    </row>
    <row r="465" spans="1:13" x14ac:dyDescent="0.2">
      <c r="A465" s="10">
        <v>453</v>
      </c>
      <c r="B465" t="s">
        <v>4941</v>
      </c>
      <c r="C465">
        <v>1600000</v>
      </c>
      <c r="D465">
        <v>1</v>
      </c>
      <c r="E465">
        <v>1281</v>
      </c>
      <c r="F465">
        <f t="shared" si="53"/>
        <v>-0.10815022229804587</v>
      </c>
      <c r="G465">
        <f t="shared" si="54"/>
        <v>-0.66125575835799699</v>
      </c>
      <c r="H465">
        <f t="shared" si="55"/>
        <v>0.48537983675973767</v>
      </c>
      <c r="I465">
        <f t="shared" si="56"/>
        <v>3.3953199369202625</v>
      </c>
      <c r="J465">
        <f t="shared" si="57"/>
        <v>7.3801898377398132</v>
      </c>
      <c r="K465">
        <f t="shared" si="58"/>
        <v>8.6409882703507076E-3</v>
      </c>
      <c r="L465">
        <f t="shared" si="59"/>
        <v>8.6409882703507076E-3</v>
      </c>
      <c r="M465">
        <f t="shared" si="60"/>
        <v>3</v>
      </c>
    </row>
    <row r="466" spans="1:13" x14ac:dyDescent="0.2">
      <c r="A466" s="10">
        <v>454</v>
      </c>
      <c r="B466" t="s">
        <v>4945</v>
      </c>
      <c r="C466">
        <v>6637111</v>
      </c>
      <c r="D466">
        <v>2</v>
      </c>
      <c r="E466">
        <v>1798</v>
      </c>
      <c r="F466">
        <f t="shared" si="53"/>
        <v>-7.3513321749199695E-2</v>
      </c>
      <c r="G466">
        <f t="shared" si="54"/>
        <v>1.8399733572088456E-4</v>
      </c>
      <c r="H466">
        <f t="shared" si="55"/>
        <v>0.68127474355504158</v>
      </c>
      <c r="I466">
        <f t="shared" si="56"/>
        <v>2.3192085342026179</v>
      </c>
      <c r="J466">
        <f t="shared" si="57"/>
        <v>4.1121607664951503</v>
      </c>
      <c r="K466">
        <f t="shared" si="58"/>
        <v>0.52242222728338505</v>
      </c>
      <c r="L466">
        <f t="shared" si="59"/>
        <v>0.52242222728338505</v>
      </c>
      <c r="M466">
        <f t="shared" si="60"/>
        <v>3</v>
      </c>
    </row>
    <row r="467" spans="1:13" x14ac:dyDescent="0.2">
      <c r="A467" s="10">
        <v>455</v>
      </c>
      <c r="B467" t="s">
        <v>4949</v>
      </c>
      <c r="C467">
        <v>49500000</v>
      </c>
      <c r="D467">
        <v>3</v>
      </c>
      <c r="E467">
        <v>1433</v>
      </c>
      <c r="F467">
        <f t="shared" si="53"/>
        <v>0.22122658442504031</v>
      </c>
      <c r="G467">
        <f t="shared" si="54"/>
        <v>0.66162375302943877</v>
      </c>
      <c r="H467">
        <f t="shared" si="55"/>
        <v>0.54297369717150978</v>
      </c>
      <c r="I467">
        <f t="shared" si="56"/>
        <v>3.2620839598134905</v>
      </c>
      <c r="J467">
        <f t="shared" si="57"/>
        <v>2.1180002180498958</v>
      </c>
      <c r="K467">
        <f t="shared" si="58"/>
        <v>1.8843213249196706</v>
      </c>
      <c r="L467">
        <f t="shared" si="59"/>
        <v>1.8843213249196706</v>
      </c>
      <c r="M467">
        <f t="shared" si="60"/>
        <v>3</v>
      </c>
    </row>
    <row r="468" spans="1:13" x14ac:dyDescent="0.2">
      <c r="A468" s="10">
        <v>456</v>
      </c>
      <c r="B468" t="s">
        <v>4958</v>
      </c>
      <c r="C468">
        <v>105000000</v>
      </c>
      <c r="D468">
        <v>1</v>
      </c>
      <c r="E468">
        <v>6546</v>
      </c>
      <c r="F468">
        <f t="shared" si="53"/>
        <v>0.60286359430252012</v>
      </c>
      <c r="G468">
        <f t="shared" si="54"/>
        <v>-0.66125575835799699</v>
      </c>
      <c r="H468">
        <f t="shared" si="55"/>
        <v>2.4803250674701349</v>
      </c>
      <c r="I468">
        <f t="shared" si="56"/>
        <v>0.92297133189920821</v>
      </c>
      <c r="J468">
        <f t="shared" si="57"/>
        <v>9.3113788861039382</v>
      </c>
      <c r="K468">
        <f t="shared" si="58"/>
        <v>4.8712232996217919</v>
      </c>
      <c r="L468">
        <f t="shared" si="59"/>
        <v>0.92297133189920821</v>
      </c>
      <c r="M468">
        <f t="shared" si="60"/>
        <v>1</v>
      </c>
    </row>
    <row r="469" spans="1:13" x14ac:dyDescent="0.2">
      <c r="A469" s="10">
        <v>457</v>
      </c>
      <c r="B469" t="s">
        <v>4966</v>
      </c>
      <c r="C469">
        <v>8206660</v>
      </c>
      <c r="D469">
        <v>6</v>
      </c>
      <c r="E469">
        <v>2894</v>
      </c>
      <c r="F469">
        <f t="shared" si="53"/>
        <v>-6.2720565222781882E-2</v>
      </c>
      <c r="G469">
        <f t="shared" si="54"/>
        <v>2.6459430201105922</v>
      </c>
      <c r="H469">
        <f t="shared" si="55"/>
        <v>1.0965567896820303</v>
      </c>
      <c r="I469">
        <f t="shared" si="56"/>
        <v>8.2265381588231161</v>
      </c>
      <c r="J469">
        <f t="shared" si="57"/>
        <v>0.43879014679173589</v>
      </c>
      <c r="K469">
        <f t="shared" si="58"/>
        <v>11.435717029459294</v>
      </c>
      <c r="L469">
        <f t="shared" si="59"/>
        <v>0.43879014679173589</v>
      </c>
      <c r="M469">
        <f t="shared" si="60"/>
        <v>2</v>
      </c>
    </row>
    <row r="470" spans="1:13" x14ac:dyDescent="0.2">
      <c r="A470" s="10">
        <v>458</v>
      </c>
      <c r="B470" t="s">
        <v>4971</v>
      </c>
      <c r="C470">
        <v>250000</v>
      </c>
      <c r="D470">
        <v>1</v>
      </c>
      <c r="E470">
        <v>702</v>
      </c>
      <c r="F470">
        <f t="shared" si="53"/>
        <v>-0.11743328470047106</v>
      </c>
      <c r="G470">
        <f t="shared" si="54"/>
        <v>-0.66125575835799699</v>
      </c>
      <c r="H470">
        <f t="shared" si="55"/>
        <v>0.26599269742805298</v>
      </c>
      <c r="I470">
        <f t="shared" si="56"/>
        <v>4.1988293370669112</v>
      </c>
      <c r="J470">
        <f t="shared" si="57"/>
        <v>7.6980851192160218</v>
      </c>
      <c r="K470">
        <f t="shared" si="58"/>
        <v>1.6036127863026901E-2</v>
      </c>
      <c r="L470">
        <f t="shared" si="59"/>
        <v>1.6036127863026901E-2</v>
      </c>
      <c r="M470">
        <f t="shared" si="60"/>
        <v>3</v>
      </c>
    </row>
    <row r="471" spans="1:13" x14ac:dyDescent="0.2">
      <c r="A471" s="10">
        <v>459</v>
      </c>
      <c r="B471" t="s">
        <v>4974</v>
      </c>
      <c r="C471">
        <v>82000000</v>
      </c>
      <c r="D471">
        <v>4</v>
      </c>
      <c r="E471">
        <v>5816</v>
      </c>
      <c r="F471">
        <f t="shared" si="53"/>
        <v>0.44470771633527623</v>
      </c>
      <c r="G471">
        <f t="shared" si="54"/>
        <v>1.3230635087231564</v>
      </c>
      <c r="H471">
        <f t="shared" si="55"/>
        <v>2.2037229747030711</v>
      </c>
      <c r="I471">
        <f t="shared" si="56"/>
        <v>1.9817022252864476</v>
      </c>
      <c r="J471">
        <f t="shared" si="57"/>
        <v>1.8856743763039496</v>
      </c>
      <c r="K471">
        <f t="shared" si="58"/>
        <v>7.5288764581522756</v>
      </c>
      <c r="L471">
        <f t="shared" si="59"/>
        <v>1.8856743763039496</v>
      </c>
      <c r="M471">
        <f t="shared" si="60"/>
        <v>2</v>
      </c>
    </row>
    <row r="472" spans="1:13" x14ac:dyDescent="0.2">
      <c r="A472" s="10">
        <v>460</v>
      </c>
      <c r="B472" t="s">
        <v>4977</v>
      </c>
      <c r="C472">
        <v>16377078</v>
      </c>
      <c r="D472">
        <v>5</v>
      </c>
      <c r="E472">
        <v>3624</v>
      </c>
      <c r="F472">
        <f t="shared" si="53"/>
        <v>-6.537972520635241E-3</v>
      </c>
      <c r="G472">
        <f t="shared" si="54"/>
        <v>1.9845032644168743</v>
      </c>
      <c r="H472">
        <f t="shared" si="55"/>
        <v>1.3731588824490939</v>
      </c>
      <c r="I472">
        <f t="shared" si="56"/>
        <v>4.6282655719655725</v>
      </c>
      <c r="J472">
        <f t="shared" si="57"/>
        <v>7.6920787402042057E-2</v>
      </c>
      <c r="K472">
        <f t="shared" si="58"/>
        <v>7.9729656672367843</v>
      </c>
      <c r="L472">
        <f t="shared" si="59"/>
        <v>7.6920787402042057E-2</v>
      </c>
      <c r="M472">
        <f t="shared" si="60"/>
        <v>2</v>
      </c>
    </row>
    <row r="473" spans="1:13" x14ac:dyDescent="0.2">
      <c r="A473" s="10">
        <v>461</v>
      </c>
      <c r="B473" t="s">
        <v>4980</v>
      </c>
      <c r="C473">
        <v>2700000</v>
      </c>
      <c r="D473">
        <v>1</v>
      </c>
      <c r="E473">
        <v>3259</v>
      </c>
      <c r="F473">
        <f t="shared" si="53"/>
        <v>-0.10058624552569942</v>
      </c>
      <c r="G473">
        <f t="shared" si="54"/>
        <v>-0.66125575835799699</v>
      </c>
      <c r="H473">
        <f t="shared" si="55"/>
        <v>1.2348578360655622</v>
      </c>
      <c r="I473">
        <f t="shared" si="56"/>
        <v>1.3802918079168838</v>
      </c>
      <c r="J473">
        <f t="shared" si="57"/>
        <v>7.0246068676226567</v>
      </c>
      <c r="K473">
        <f t="shared" si="58"/>
        <v>0.70963968782077758</v>
      </c>
      <c r="L473">
        <f t="shared" si="59"/>
        <v>0.70963968782077758</v>
      </c>
      <c r="M473">
        <f t="shared" si="60"/>
        <v>3</v>
      </c>
    </row>
    <row r="474" spans="1:13" x14ac:dyDescent="0.2">
      <c r="A474" s="10">
        <v>462</v>
      </c>
      <c r="B474" t="s">
        <v>4991</v>
      </c>
      <c r="C474">
        <v>48500000</v>
      </c>
      <c r="D474">
        <v>5</v>
      </c>
      <c r="E474">
        <v>3320</v>
      </c>
      <c r="F474">
        <f t="shared" si="53"/>
        <v>0.21435024190472537</v>
      </c>
      <c r="G474">
        <f t="shared" si="54"/>
        <v>1.9845032644168743</v>
      </c>
      <c r="H474">
        <f t="shared" si="55"/>
        <v>1.2579711616255496</v>
      </c>
      <c r="I474">
        <f t="shared" si="56"/>
        <v>4.8949636698308323</v>
      </c>
      <c r="J474">
        <f t="shared" si="57"/>
        <v>8.4226112806251682E-2</v>
      </c>
      <c r="K474">
        <f t="shared" si="58"/>
        <v>7.8561330916680028</v>
      </c>
      <c r="L474">
        <f t="shared" si="59"/>
        <v>8.4226112806251682E-2</v>
      </c>
      <c r="M474">
        <f t="shared" si="60"/>
        <v>2</v>
      </c>
    </row>
    <row r="475" spans="1:13" x14ac:dyDescent="0.2">
      <c r="A475" s="10">
        <v>463</v>
      </c>
      <c r="B475" t="s">
        <v>4998</v>
      </c>
      <c r="C475">
        <v>13200000</v>
      </c>
      <c r="D475">
        <v>4</v>
      </c>
      <c r="E475">
        <v>2060</v>
      </c>
      <c r="F475">
        <f t="shared" si="53"/>
        <v>-2.8384649062392426E-2</v>
      </c>
      <c r="G475">
        <f t="shared" si="54"/>
        <v>1.3230635087231564</v>
      </c>
      <c r="H475">
        <f t="shared" si="55"/>
        <v>0.78054837137006994</v>
      </c>
      <c r="I475">
        <f t="shared" si="56"/>
        <v>3.7755042423052032</v>
      </c>
      <c r="J475">
        <f t="shared" si="57"/>
        <v>0.53736626461306913</v>
      </c>
      <c r="K475">
        <f t="shared" si="58"/>
        <v>4.0952211403595715</v>
      </c>
      <c r="L475">
        <f t="shared" si="59"/>
        <v>0.53736626461306913</v>
      </c>
      <c r="M475">
        <f t="shared" si="60"/>
        <v>2</v>
      </c>
    </row>
    <row r="476" spans="1:13" x14ac:dyDescent="0.2">
      <c r="A476" s="10">
        <v>464</v>
      </c>
      <c r="B476" t="s">
        <v>5001</v>
      </c>
      <c r="C476">
        <v>10000000</v>
      </c>
      <c r="D476">
        <v>1</v>
      </c>
      <c r="E476">
        <v>5450</v>
      </c>
      <c r="F476">
        <f t="shared" si="53"/>
        <v>-5.0388945127400275E-2</v>
      </c>
      <c r="G476">
        <f t="shared" si="54"/>
        <v>-0.66125575835799699</v>
      </c>
      <c r="H476">
        <f t="shared" si="55"/>
        <v>2.0650430213431461</v>
      </c>
      <c r="I476">
        <f t="shared" si="56"/>
        <v>0.45692381622190287</v>
      </c>
      <c r="J476">
        <f t="shared" si="57"/>
        <v>7.9385610593984817</v>
      </c>
      <c r="K476">
        <f t="shared" si="58"/>
        <v>2.8011564374808655</v>
      </c>
      <c r="L476">
        <f t="shared" si="59"/>
        <v>0.45692381622190287</v>
      </c>
      <c r="M476">
        <f t="shared" si="60"/>
        <v>1</v>
      </c>
    </row>
    <row r="477" spans="1:13" x14ac:dyDescent="0.2">
      <c r="A477" s="10">
        <v>465</v>
      </c>
      <c r="B477" t="s">
        <v>5007</v>
      </c>
      <c r="C477">
        <v>5954000</v>
      </c>
      <c r="D477">
        <v>3</v>
      </c>
      <c r="E477">
        <v>2820</v>
      </c>
      <c r="F477">
        <f t="shared" si="53"/>
        <v>-7.8210626964594562E-2</v>
      </c>
      <c r="G477">
        <f t="shared" si="54"/>
        <v>0.66162375302943877</v>
      </c>
      <c r="H477">
        <f t="shared" si="55"/>
        <v>1.0685176734289308</v>
      </c>
      <c r="I477">
        <f t="shared" si="56"/>
        <v>1.7279220544343687</v>
      </c>
      <c r="J477">
        <f t="shared" si="57"/>
        <v>1.7534355947404114</v>
      </c>
      <c r="K477">
        <f t="shared" si="58"/>
        <v>2.2081534780316554</v>
      </c>
      <c r="L477">
        <f t="shared" si="59"/>
        <v>1.7279220544343687</v>
      </c>
      <c r="M477">
        <f t="shared" si="60"/>
        <v>1</v>
      </c>
    </row>
    <row r="478" spans="1:13" x14ac:dyDescent="0.2">
      <c r="A478" s="10">
        <v>466</v>
      </c>
      <c r="B478" t="s">
        <v>5032</v>
      </c>
      <c r="C478">
        <v>401499480</v>
      </c>
      <c r="D478">
        <v>5</v>
      </c>
      <c r="E478">
        <v>2528</v>
      </c>
      <c r="F478">
        <f t="shared" si="53"/>
        <v>2.6416955758777929</v>
      </c>
      <c r="G478">
        <f t="shared" si="54"/>
        <v>1.9845032644168743</v>
      </c>
      <c r="H478">
        <f t="shared" si="55"/>
        <v>0.9578768363221053</v>
      </c>
      <c r="I478">
        <f t="shared" si="56"/>
        <v>12.663116977769558</v>
      </c>
      <c r="J478">
        <f t="shared" si="57"/>
        <v>7.1403007570548844</v>
      </c>
      <c r="K478">
        <f t="shared" si="58"/>
        <v>14.907785438061515</v>
      </c>
      <c r="L478">
        <f t="shared" si="59"/>
        <v>7.1403007570548844</v>
      </c>
      <c r="M478">
        <f t="shared" si="60"/>
        <v>2</v>
      </c>
    </row>
    <row r="479" spans="1:13" x14ac:dyDescent="0.2">
      <c r="A479" s="10">
        <v>467</v>
      </c>
      <c r="B479" t="s">
        <v>5036</v>
      </c>
      <c r="C479">
        <v>22999999</v>
      </c>
      <c r="D479">
        <v>3</v>
      </c>
      <c r="E479">
        <v>5450</v>
      </c>
      <c r="F479">
        <f t="shared" si="53"/>
        <v>3.9003500760351577E-2</v>
      </c>
      <c r="G479">
        <f t="shared" si="54"/>
        <v>0.66162375302943877</v>
      </c>
      <c r="H479">
        <f t="shared" si="55"/>
        <v>2.0650430213431461</v>
      </c>
      <c r="I479">
        <f t="shared" si="56"/>
        <v>0.46245605329708606</v>
      </c>
      <c r="J479">
        <f t="shared" si="57"/>
        <v>2.6923108162592215</v>
      </c>
      <c r="K479">
        <f t="shared" si="58"/>
        <v>4.5703450625064042</v>
      </c>
      <c r="L479">
        <f t="shared" si="59"/>
        <v>0.46245605329708606</v>
      </c>
      <c r="M479">
        <f t="shared" si="60"/>
        <v>1</v>
      </c>
    </row>
    <row r="480" spans="1:13" x14ac:dyDescent="0.2">
      <c r="A480" s="10">
        <v>468</v>
      </c>
      <c r="B480" t="s">
        <v>5040</v>
      </c>
      <c r="C480">
        <v>4000000</v>
      </c>
      <c r="D480">
        <v>1</v>
      </c>
      <c r="E480">
        <v>3259</v>
      </c>
      <c r="F480">
        <f t="shared" si="53"/>
        <v>-9.1647000249289984E-2</v>
      </c>
      <c r="G480">
        <f t="shared" si="54"/>
        <v>-0.66125575835799699</v>
      </c>
      <c r="H480">
        <f t="shared" si="55"/>
        <v>1.2348578360655622</v>
      </c>
      <c r="I480">
        <f t="shared" si="56"/>
        <v>1.3792283888124728</v>
      </c>
      <c r="J480">
        <f t="shared" si="57"/>
        <v>7.0233682609779233</v>
      </c>
      <c r="K480">
        <f t="shared" si="58"/>
        <v>0.70994088745150674</v>
      </c>
      <c r="L480">
        <f t="shared" si="59"/>
        <v>0.70994088745150674</v>
      </c>
      <c r="M480">
        <f t="shared" si="60"/>
        <v>3</v>
      </c>
    </row>
    <row r="481" spans="1:13" x14ac:dyDescent="0.2">
      <c r="A481" s="10">
        <v>469</v>
      </c>
      <c r="B481" t="s">
        <v>5043</v>
      </c>
      <c r="C481">
        <v>176275000</v>
      </c>
      <c r="D481">
        <v>7</v>
      </c>
      <c r="E481">
        <v>4630</v>
      </c>
      <c r="F481">
        <f t="shared" si="53"/>
        <v>1.0929749074379682</v>
      </c>
      <c r="G481">
        <f t="shared" si="54"/>
        <v>3.3073827758043102</v>
      </c>
      <c r="H481">
        <f t="shared" si="55"/>
        <v>1.7543393007006911</v>
      </c>
      <c r="I481">
        <f t="shared" si="56"/>
        <v>12.41553083656061</v>
      </c>
      <c r="J481">
        <f t="shared" si="57"/>
        <v>3.4366677985827216</v>
      </c>
      <c r="K481">
        <f t="shared" si="58"/>
        <v>19.058856209326766</v>
      </c>
      <c r="L481">
        <f t="shared" si="59"/>
        <v>3.4366677985827216</v>
      </c>
      <c r="M481">
        <f t="shared" si="60"/>
        <v>2</v>
      </c>
    </row>
    <row r="482" spans="1:13" x14ac:dyDescent="0.2">
      <c r="A482" s="10">
        <v>470</v>
      </c>
      <c r="B482" t="s">
        <v>5047</v>
      </c>
      <c r="C482">
        <v>12400000</v>
      </c>
      <c r="D482">
        <v>3</v>
      </c>
      <c r="E482">
        <v>1433</v>
      </c>
      <c r="F482">
        <f t="shared" si="53"/>
        <v>-3.3885723078644389E-2</v>
      </c>
      <c r="G482">
        <f t="shared" si="54"/>
        <v>0.66162375302943877</v>
      </c>
      <c r="H482">
        <f t="shared" si="55"/>
        <v>0.54297369717150978</v>
      </c>
      <c r="I482">
        <f t="shared" si="56"/>
        <v>3.1955982786876009</v>
      </c>
      <c r="J482">
        <f t="shared" si="57"/>
        <v>2.056514119805505</v>
      </c>
      <c r="K482">
        <f t="shared" si="58"/>
        <v>1.7788915245063213</v>
      </c>
      <c r="L482">
        <f t="shared" si="59"/>
        <v>1.7788915245063213</v>
      </c>
      <c r="M482">
        <f t="shared" si="60"/>
        <v>3</v>
      </c>
    </row>
    <row r="483" spans="1:13" x14ac:dyDescent="0.2">
      <c r="A483" s="10">
        <v>471</v>
      </c>
      <c r="B483" t="s">
        <v>5051</v>
      </c>
      <c r="C483">
        <v>15000000</v>
      </c>
      <c r="D483">
        <v>1</v>
      </c>
      <c r="E483">
        <v>6181</v>
      </c>
      <c r="F483">
        <f t="shared" si="53"/>
        <v>-1.6007232525825515E-2</v>
      </c>
      <c r="G483">
        <f t="shared" si="54"/>
        <v>-0.66125575835799699</v>
      </c>
      <c r="H483">
        <f t="shared" si="55"/>
        <v>2.342024021086603</v>
      </c>
      <c r="I483">
        <f t="shared" si="56"/>
        <v>0.45705528662105521</v>
      </c>
      <c r="J483">
        <f t="shared" si="57"/>
        <v>8.5513467251841799</v>
      </c>
      <c r="K483">
        <f t="shared" si="58"/>
        <v>3.8098587582106904</v>
      </c>
      <c r="L483">
        <f t="shared" si="59"/>
        <v>0.45705528662105521</v>
      </c>
      <c r="M483">
        <f t="shared" si="60"/>
        <v>1</v>
      </c>
    </row>
    <row r="484" spans="1:13" x14ac:dyDescent="0.2">
      <c r="A484" s="10">
        <v>472</v>
      </c>
      <c r="B484" t="s">
        <v>5058</v>
      </c>
      <c r="C484">
        <v>7875598</v>
      </c>
      <c r="D484">
        <v>2</v>
      </c>
      <c r="E484">
        <v>2528</v>
      </c>
      <c r="F484">
        <f t="shared" si="53"/>
        <v>-6.4997060930242392E-2</v>
      </c>
      <c r="G484">
        <f t="shared" si="54"/>
        <v>1.8399733572088456E-4</v>
      </c>
      <c r="H484">
        <f t="shared" si="55"/>
        <v>0.9578768363221053</v>
      </c>
      <c r="I484">
        <f t="shared" si="56"/>
        <v>1.5529369355432476</v>
      </c>
      <c r="J484">
        <f t="shared" si="57"/>
        <v>3.9582112374010787</v>
      </c>
      <c r="K484">
        <f t="shared" si="58"/>
        <v>0.75940045953468716</v>
      </c>
      <c r="L484">
        <f t="shared" si="59"/>
        <v>0.75940045953468716</v>
      </c>
      <c r="M484">
        <f t="shared" si="60"/>
        <v>3</v>
      </c>
    </row>
    <row r="485" spans="1:13" x14ac:dyDescent="0.2">
      <c r="A485" s="10">
        <v>473</v>
      </c>
      <c r="B485" t="s">
        <v>5071</v>
      </c>
      <c r="C485">
        <v>10350000</v>
      </c>
      <c r="D485">
        <v>2</v>
      </c>
      <c r="E485">
        <v>2528</v>
      </c>
      <c r="F485">
        <f t="shared" si="53"/>
        <v>-4.7982225245290042E-2</v>
      </c>
      <c r="G485">
        <f t="shared" si="54"/>
        <v>1.8399733572088456E-4</v>
      </c>
      <c r="H485">
        <f t="shared" si="55"/>
        <v>0.9578768363221053</v>
      </c>
      <c r="I485">
        <f t="shared" si="56"/>
        <v>1.5522613314441429</v>
      </c>
      <c r="J485">
        <f t="shared" si="57"/>
        <v>3.9572021837633984</v>
      </c>
      <c r="K485">
        <f t="shared" si="58"/>
        <v>0.76132225184132718</v>
      </c>
      <c r="L485">
        <f t="shared" si="59"/>
        <v>0.76132225184132718</v>
      </c>
      <c r="M485">
        <f t="shared" si="60"/>
        <v>3</v>
      </c>
    </row>
    <row r="486" spans="1:13" x14ac:dyDescent="0.2">
      <c r="A486" s="10">
        <v>474</v>
      </c>
      <c r="B486" t="s">
        <v>5073</v>
      </c>
      <c r="C486">
        <v>550000</v>
      </c>
      <c r="D486">
        <v>1</v>
      </c>
      <c r="E486">
        <v>5085</v>
      </c>
      <c r="F486">
        <f t="shared" si="53"/>
        <v>-0.11537038194437657</v>
      </c>
      <c r="G486">
        <f t="shared" si="54"/>
        <v>-0.66125575835799699</v>
      </c>
      <c r="H486">
        <f t="shared" si="55"/>
        <v>1.9267419749596144</v>
      </c>
      <c r="I486">
        <f t="shared" si="56"/>
        <v>0.52042008657573824</v>
      </c>
      <c r="J486">
        <f t="shared" si="57"/>
        <v>7.6970863245930659</v>
      </c>
      <c r="K486">
        <f t="shared" si="58"/>
        <v>2.3537580879444722</v>
      </c>
      <c r="L486">
        <f t="shared" si="59"/>
        <v>0.52042008657573824</v>
      </c>
      <c r="M486">
        <f t="shared" si="60"/>
        <v>1</v>
      </c>
    </row>
    <row r="487" spans="1:13" x14ac:dyDescent="0.2">
      <c r="A487" s="10">
        <v>475</v>
      </c>
      <c r="B487" t="s">
        <v>5077</v>
      </c>
      <c r="C487">
        <v>24020000</v>
      </c>
      <c r="D487">
        <v>4</v>
      </c>
      <c r="E487">
        <v>3259</v>
      </c>
      <c r="F487">
        <f t="shared" si="53"/>
        <v>4.6017377007415351E-2</v>
      </c>
      <c r="G487">
        <f t="shared" si="54"/>
        <v>1.3230635087231564</v>
      </c>
      <c r="H487">
        <f t="shared" si="55"/>
        <v>1.2348578360655622</v>
      </c>
      <c r="I487">
        <f t="shared" si="56"/>
        <v>2.6955414822406363</v>
      </c>
      <c r="J487">
        <f t="shared" si="57"/>
        <v>0.46193755886615673</v>
      </c>
      <c r="K487">
        <f t="shared" si="58"/>
        <v>4.6722844118738189</v>
      </c>
      <c r="L487">
        <f t="shared" si="59"/>
        <v>0.46193755886615673</v>
      </c>
      <c r="M487">
        <f t="shared" si="60"/>
        <v>2</v>
      </c>
    </row>
    <row r="488" spans="1:13" x14ac:dyDescent="0.2">
      <c r="A488" s="10">
        <v>476</v>
      </c>
      <c r="B488" t="s">
        <v>5085</v>
      </c>
      <c r="C488">
        <v>800000</v>
      </c>
      <c r="D488">
        <v>2</v>
      </c>
      <c r="E488">
        <v>459</v>
      </c>
      <c r="F488">
        <f t="shared" si="53"/>
        <v>-0.11365129631429782</v>
      </c>
      <c r="G488">
        <f t="shared" si="54"/>
        <v>1.8399733572088456E-4</v>
      </c>
      <c r="H488">
        <f t="shared" si="55"/>
        <v>0.17391830216449616</v>
      </c>
      <c r="I488">
        <f t="shared" si="56"/>
        <v>4.1260383244645586</v>
      </c>
      <c r="J488">
        <f t="shared" si="57"/>
        <v>4.7963213724510148</v>
      </c>
      <c r="K488">
        <f t="shared" si="58"/>
        <v>0.48530180516866184</v>
      </c>
      <c r="L488">
        <f t="shared" si="59"/>
        <v>0.48530180516866184</v>
      </c>
      <c r="M488">
        <f t="shared" si="60"/>
        <v>3</v>
      </c>
    </row>
    <row r="489" spans="1:13" x14ac:dyDescent="0.2">
      <c r="A489" s="10">
        <v>477</v>
      </c>
      <c r="B489" t="s">
        <v>5090</v>
      </c>
      <c r="C489">
        <v>10000000</v>
      </c>
      <c r="D489">
        <v>1</v>
      </c>
      <c r="E489">
        <v>3163</v>
      </c>
      <c r="F489">
        <f t="shared" si="53"/>
        <v>-5.0388945127400275E-2</v>
      </c>
      <c r="G489">
        <f t="shared" si="54"/>
        <v>-0.66125575835799699</v>
      </c>
      <c r="H489">
        <f t="shared" si="55"/>
        <v>1.1984827663318112</v>
      </c>
      <c r="I489">
        <f t="shared" si="56"/>
        <v>1.4481995632842859</v>
      </c>
      <c r="J489">
        <f t="shared" si="57"/>
        <v>7.0109843831973446</v>
      </c>
      <c r="K489">
        <f t="shared" si="58"/>
        <v>0.65344704313338331</v>
      </c>
      <c r="L489">
        <f t="shared" si="59"/>
        <v>0.65344704313338331</v>
      </c>
      <c r="M489">
        <f t="shared" si="60"/>
        <v>3</v>
      </c>
    </row>
    <row r="490" spans="1:13" x14ac:dyDescent="0.2">
      <c r="A490" s="10">
        <v>478</v>
      </c>
      <c r="B490" t="s">
        <v>5093</v>
      </c>
      <c r="C490">
        <v>24845955</v>
      </c>
      <c r="D490">
        <v>6</v>
      </c>
      <c r="E490">
        <v>3259</v>
      </c>
      <c r="F490">
        <f t="shared" si="53"/>
        <v>5.1696926493782089E-2</v>
      </c>
      <c r="G490">
        <f t="shared" si="54"/>
        <v>2.6459430201105922</v>
      </c>
      <c r="H490">
        <f t="shared" si="55"/>
        <v>1.2348578360655622</v>
      </c>
      <c r="I490">
        <f t="shared" si="56"/>
        <v>7.9465432153131959</v>
      </c>
      <c r="J490">
        <f t="shared" si="57"/>
        <v>0.46279738158899048</v>
      </c>
      <c r="K490">
        <f t="shared" si="58"/>
        <v>11.67416335710841</v>
      </c>
      <c r="L490">
        <f t="shared" si="59"/>
        <v>0.46279738158899048</v>
      </c>
      <c r="M490">
        <f t="shared" si="60"/>
        <v>2</v>
      </c>
    </row>
    <row r="491" spans="1:13" x14ac:dyDescent="0.2">
      <c r="A491" s="10">
        <v>479</v>
      </c>
      <c r="B491" t="s">
        <v>5100</v>
      </c>
      <c r="C491">
        <v>30000000</v>
      </c>
      <c r="D491">
        <v>6</v>
      </c>
      <c r="E491">
        <v>6181</v>
      </c>
      <c r="F491">
        <f t="shared" si="53"/>
        <v>8.7137905278898767E-2</v>
      </c>
      <c r="G491">
        <f t="shared" si="54"/>
        <v>2.6459430201105922</v>
      </c>
      <c r="H491">
        <f t="shared" si="55"/>
        <v>2.342024021086603</v>
      </c>
      <c r="I491">
        <f t="shared" si="56"/>
        <v>7.03448803003739</v>
      </c>
      <c r="J491">
        <f t="shared" si="57"/>
        <v>2.0016815615395376</v>
      </c>
      <c r="K491">
        <f t="shared" si="58"/>
        <v>14.778062606538754</v>
      </c>
      <c r="L491">
        <f t="shared" si="59"/>
        <v>2.0016815615395376</v>
      </c>
      <c r="M491">
        <f t="shared" si="60"/>
        <v>2</v>
      </c>
    </row>
    <row r="492" spans="1:13" x14ac:dyDescent="0.2">
      <c r="A492" s="10">
        <v>480</v>
      </c>
      <c r="B492" t="s">
        <v>5104</v>
      </c>
      <c r="C492">
        <v>2400000</v>
      </c>
      <c r="D492">
        <v>1</v>
      </c>
      <c r="E492">
        <v>6546</v>
      </c>
      <c r="F492">
        <f t="shared" si="53"/>
        <v>-0.1026491482817939</v>
      </c>
      <c r="G492">
        <f t="shared" si="54"/>
        <v>-0.66125575835799699</v>
      </c>
      <c r="H492">
        <f t="shared" si="55"/>
        <v>2.4803250674701349</v>
      </c>
      <c r="I492">
        <f t="shared" si="56"/>
        <v>0.51836896954313316</v>
      </c>
      <c r="J492">
        <f t="shared" si="57"/>
        <v>8.9206028634686643</v>
      </c>
      <c r="K492">
        <f t="shared" si="58"/>
        <v>4.358921027861582</v>
      </c>
      <c r="L492">
        <f t="shared" si="59"/>
        <v>0.51836896954313316</v>
      </c>
      <c r="M492">
        <f t="shared" si="60"/>
        <v>1</v>
      </c>
    </row>
    <row r="493" spans="1:13" x14ac:dyDescent="0.2">
      <c r="A493" s="10">
        <v>481</v>
      </c>
      <c r="B493" t="s">
        <v>5109</v>
      </c>
      <c r="C493">
        <v>67115160</v>
      </c>
      <c r="D493">
        <v>5</v>
      </c>
      <c r="E493">
        <v>2528</v>
      </c>
      <c r="F493">
        <f t="shared" si="53"/>
        <v>0.34235445813519144</v>
      </c>
      <c r="G493">
        <f t="shared" si="54"/>
        <v>1.9845032644168743</v>
      </c>
      <c r="H493">
        <f t="shared" si="55"/>
        <v>0.9578768363221053</v>
      </c>
      <c r="I493">
        <f t="shared" si="56"/>
        <v>5.6332895187266487</v>
      </c>
      <c r="J493">
        <f t="shared" si="57"/>
        <v>0.15553481073740458</v>
      </c>
      <c r="K493">
        <f t="shared" si="58"/>
        <v>7.5269525114731524</v>
      </c>
      <c r="L493">
        <f t="shared" si="59"/>
        <v>0.15553481073740458</v>
      </c>
      <c r="M493">
        <f t="shared" si="60"/>
        <v>2</v>
      </c>
    </row>
    <row r="494" spans="1:13" x14ac:dyDescent="0.2">
      <c r="A494" s="10">
        <v>482</v>
      </c>
      <c r="B494" t="s">
        <v>5116</v>
      </c>
      <c r="C494">
        <v>7250000</v>
      </c>
      <c r="D494">
        <v>4</v>
      </c>
      <c r="E494">
        <v>2894</v>
      </c>
      <c r="F494">
        <f t="shared" si="53"/>
        <v>-6.9298887058266395E-2</v>
      </c>
      <c r="G494">
        <f t="shared" si="54"/>
        <v>1.3230635087231564</v>
      </c>
      <c r="H494">
        <f t="shared" si="55"/>
        <v>1.0965567896820303</v>
      </c>
      <c r="I494">
        <f t="shared" si="56"/>
        <v>2.9768940101033845</v>
      </c>
      <c r="J494">
        <f t="shared" si="57"/>
        <v>0.43930552218131297</v>
      </c>
      <c r="K494">
        <f t="shared" si="58"/>
        <v>4.43505846666078</v>
      </c>
      <c r="L494">
        <f t="shared" si="59"/>
        <v>0.43930552218131297</v>
      </c>
      <c r="M494">
        <f t="shared" si="60"/>
        <v>2</v>
      </c>
    </row>
    <row r="495" spans="1:13" x14ac:dyDescent="0.2">
      <c r="A495" s="10">
        <v>483</v>
      </c>
      <c r="B495" t="s">
        <v>5123</v>
      </c>
      <c r="C495">
        <v>13000000</v>
      </c>
      <c r="D495">
        <v>1</v>
      </c>
      <c r="E495">
        <v>1433</v>
      </c>
      <c r="F495">
        <f t="shared" si="53"/>
        <v>-2.9759917566455418E-2</v>
      </c>
      <c r="G495">
        <f t="shared" si="54"/>
        <v>-0.66125575835799699</v>
      </c>
      <c r="H495">
        <f t="shared" si="55"/>
        <v>0.54297369717150978</v>
      </c>
      <c r="I495">
        <f t="shared" si="56"/>
        <v>3.1956379973202247</v>
      </c>
      <c r="J495">
        <f t="shared" si="57"/>
        <v>7.3065035875962696</v>
      </c>
      <c r="K495">
        <f t="shared" si="58"/>
        <v>2.9550865521886807E-2</v>
      </c>
      <c r="L495">
        <f t="shared" si="59"/>
        <v>2.9550865521886807E-2</v>
      </c>
      <c r="M495">
        <f t="shared" si="60"/>
        <v>3</v>
      </c>
    </row>
    <row r="496" spans="1:13" x14ac:dyDescent="0.2">
      <c r="A496" s="10">
        <v>484</v>
      </c>
      <c r="B496" t="s">
        <v>5127</v>
      </c>
      <c r="C496">
        <v>20000000</v>
      </c>
      <c r="D496">
        <v>1</v>
      </c>
      <c r="E496">
        <v>5450</v>
      </c>
      <c r="F496">
        <f t="shared" si="53"/>
        <v>1.8374480075749246E-2</v>
      </c>
      <c r="G496">
        <f t="shared" si="54"/>
        <v>-0.66125575835799699</v>
      </c>
      <c r="H496">
        <f t="shared" si="55"/>
        <v>2.0650430213431461</v>
      </c>
      <c r="I496">
        <f t="shared" si="56"/>
        <v>0.45976086140930433</v>
      </c>
      <c r="J496">
        <f t="shared" si="57"/>
        <v>7.9400505081218675</v>
      </c>
      <c r="K496">
        <f t="shared" si="58"/>
        <v>2.8144905498616524</v>
      </c>
      <c r="L496">
        <f t="shared" si="59"/>
        <v>0.45976086140930433</v>
      </c>
      <c r="M496">
        <f t="shared" si="60"/>
        <v>1</v>
      </c>
    </row>
    <row r="497" spans="1:13" x14ac:dyDescent="0.2">
      <c r="A497" s="10">
        <v>485</v>
      </c>
      <c r="B497" t="s">
        <v>5133</v>
      </c>
      <c r="C497">
        <v>150000</v>
      </c>
      <c r="D497">
        <v>1</v>
      </c>
      <c r="E497">
        <v>518</v>
      </c>
      <c r="F497">
        <f t="shared" si="53"/>
        <v>-0.11812091895250254</v>
      </c>
      <c r="G497">
        <f t="shared" si="54"/>
        <v>-0.66125575835799699</v>
      </c>
      <c r="H497">
        <f t="shared" si="55"/>
        <v>0.1962738137716972</v>
      </c>
      <c r="I497">
        <f t="shared" si="56"/>
        <v>4.4739944337667072</v>
      </c>
      <c r="J497">
        <f t="shared" si="57"/>
        <v>7.818882910996992</v>
      </c>
      <c r="K497">
        <f t="shared" si="58"/>
        <v>3.8550007271118757E-2</v>
      </c>
      <c r="L497">
        <f t="shared" si="59"/>
        <v>3.8550007271118757E-2</v>
      </c>
      <c r="M497">
        <f t="shared" si="60"/>
        <v>3</v>
      </c>
    </row>
    <row r="498" spans="1:13" x14ac:dyDescent="0.2">
      <c r="A498" s="10">
        <v>486</v>
      </c>
      <c r="B498" t="s">
        <v>5140</v>
      </c>
      <c r="C498">
        <v>1300000</v>
      </c>
      <c r="D498">
        <v>1</v>
      </c>
      <c r="E498">
        <v>1348</v>
      </c>
      <c r="F498">
        <f t="shared" si="53"/>
        <v>-0.11021312505414035</v>
      </c>
      <c r="G498">
        <f t="shared" si="54"/>
        <v>-0.66125575835799699</v>
      </c>
      <c r="H498">
        <f t="shared" si="55"/>
        <v>0.51076660417808462</v>
      </c>
      <c r="I498">
        <f t="shared" si="56"/>
        <v>3.3090173779717267</v>
      </c>
      <c r="J498">
        <f t="shared" si="57"/>
        <v>7.3501424475503736</v>
      </c>
      <c r="K498">
        <f t="shared" si="58"/>
        <v>1.3983291890386504E-2</v>
      </c>
      <c r="L498">
        <f t="shared" si="59"/>
        <v>1.3983291890386504E-2</v>
      </c>
      <c r="M498">
        <f t="shared" si="60"/>
        <v>3</v>
      </c>
    </row>
    <row r="499" spans="1:13" x14ac:dyDescent="0.2">
      <c r="A499" s="10">
        <v>487</v>
      </c>
      <c r="B499" t="s">
        <v>5152</v>
      </c>
      <c r="C499">
        <v>40400000</v>
      </c>
      <c r="D499">
        <v>4</v>
      </c>
      <c r="E499">
        <v>4720</v>
      </c>
      <c r="F499">
        <f t="shared" si="53"/>
        <v>0.15865186749017426</v>
      </c>
      <c r="G499">
        <f t="shared" si="54"/>
        <v>1.3230635087231564</v>
      </c>
      <c r="H499">
        <f t="shared" si="55"/>
        <v>1.7884409285760825</v>
      </c>
      <c r="I499">
        <f t="shared" si="56"/>
        <v>1.9606068322565871</v>
      </c>
      <c r="J499">
        <f t="shared" si="57"/>
        <v>0.95061250712809497</v>
      </c>
      <c r="K499">
        <f t="shared" si="58"/>
        <v>5.9598160574714729</v>
      </c>
      <c r="L499">
        <f t="shared" si="59"/>
        <v>0.95061250712809497</v>
      </c>
      <c r="M499">
        <f t="shared" si="60"/>
        <v>2</v>
      </c>
    </row>
    <row r="500" spans="1:13" x14ac:dyDescent="0.2">
      <c r="A500" s="10">
        <v>488</v>
      </c>
      <c r="B500" t="s">
        <v>5156</v>
      </c>
      <c r="C500">
        <v>100000</v>
      </c>
      <c r="D500">
        <v>1</v>
      </c>
      <c r="E500">
        <v>1269</v>
      </c>
      <c r="F500">
        <f t="shared" si="53"/>
        <v>-0.11846473607851829</v>
      </c>
      <c r="G500">
        <f t="shared" si="54"/>
        <v>-0.66125575835799699</v>
      </c>
      <c r="H500">
        <f t="shared" si="55"/>
        <v>0.48083295304301882</v>
      </c>
      <c r="I500">
        <f t="shared" si="56"/>
        <v>3.4125484766310725</v>
      </c>
      <c r="J500">
        <f t="shared" si="57"/>
        <v>7.3875522051234777</v>
      </c>
      <c r="K500">
        <f t="shared" si="58"/>
        <v>7.8245605139069165E-3</v>
      </c>
      <c r="L500">
        <f t="shared" si="59"/>
        <v>7.8245605139069165E-3</v>
      </c>
      <c r="M500">
        <f t="shared" si="60"/>
        <v>3</v>
      </c>
    </row>
    <row r="501" spans="1:13" x14ac:dyDescent="0.2">
      <c r="A501" s="10">
        <v>489</v>
      </c>
      <c r="B501" t="s">
        <v>5162</v>
      </c>
      <c r="C501">
        <v>6500000</v>
      </c>
      <c r="D501">
        <v>2</v>
      </c>
      <c r="E501">
        <v>1499</v>
      </c>
      <c r="F501">
        <f t="shared" si="53"/>
        <v>-7.4456143948502598E-2</v>
      </c>
      <c r="G501">
        <f t="shared" si="54"/>
        <v>1.8399733572088456E-4</v>
      </c>
      <c r="H501">
        <f t="shared" si="55"/>
        <v>0.56798155761346347</v>
      </c>
      <c r="I501">
        <f t="shared" si="56"/>
        <v>2.6770803271976327</v>
      </c>
      <c r="J501">
        <f t="shared" si="57"/>
        <v>4.2191822675844097</v>
      </c>
      <c r="K501">
        <f t="shared" si="58"/>
        <v>0.46976244318327681</v>
      </c>
      <c r="L501">
        <f t="shared" si="59"/>
        <v>0.46976244318327681</v>
      </c>
      <c r="M501">
        <f t="shared" si="60"/>
        <v>3</v>
      </c>
    </row>
    <row r="502" spans="1:13" x14ac:dyDescent="0.2">
      <c r="A502" s="10">
        <v>490</v>
      </c>
      <c r="B502" t="s">
        <v>5169</v>
      </c>
      <c r="C502">
        <v>36043700</v>
      </c>
      <c r="D502">
        <v>7</v>
      </c>
      <c r="E502">
        <v>10199</v>
      </c>
      <c r="F502">
        <f t="shared" si="53"/>
        <v>0.12869645656892623</v>
      </c>
      <c r="G502">
        <f t="shared" si="54"/>
        <v>3.3073827758043102</v>
      </c>
      <c r="H502">
        <f t="shared" si="55"/>
        <v>3.8644722522346329</v>
      </c>
      <c r="I502">
        <f t="shared" si="56"/>
        <v>13.722986830322485</v>
      </c>
      <c r="J502">
        <f t="shared" si="57"/>
        <v>9.4355570124210786</v>
      </c>
      <c r="K502">
        <f t="shared" si="58"/>
        <v>27.862752027312183</v>
      </c>
      <c r="L502">
        <f t="shared" si="59"/>
        <v>9.4355570124210786</v>
      </c>
      <c r="M502">
        <f t="shared" si="60"/>
        <v>2</v>
      </c>
    </row>
    <row r="503" spans="1:13" x14ac:dyDescent="0.2">
      <c r="A503" s="10">
        <v>491</v>
      </c>
      <c r="B503" t="s">
        <v>5172</v>
      </c>
      <c r="C503">
        <v>3500</v>
      </c>
      <c r="D503">
        <v>1</v>
      </c>
      <c r="E503">
        <v>2442</v>
      </c>
      <c r="F503">
        <f t="shared" si="53"/>
        <v>-0.11912830313172869</v>
      </c>
      <c r="G503">
        <f t="shared" si="54"/>
        <v>-0.66125575835799699</v>
      </c>
      <c r="H503">
        <f t="shared" si="55"/>
        <v>0.92529083635228682</v>
      </c>
      <c r="I503">
        <f t="shared" si="56"/>
        <v>2.078696219946055</v>
      </c>
      <c r="J503">
        <f t="shared" si="57"/>
        <v>7.0378904308764367</v>
      </c>
      <c r="K503">
        <f t="shared" si="58"/>
        <v>0.28385332933151042</v>
      </c>
      <c r="L503">
        <f t="shared" si="59"/>
        <v>0.28385332933151042</v>
      </c>
      <c r="M503">
        <f t="shared" si="60"/>
        <v>3</v>
      </c>
    </row>
    <row r="504" spans="1:13" x14ac:dyDescent="0.2">
      <c r="A504" s="10">
        <v>492</v>
      </c>
      <c r="B504" t="s">
        <v>5181</v>
      </c>
      <c r="C504">
        <v>119191000</v>
      </c>
      <c r="D504">
        <v>7</v>
      </c>
      <c r="E504">
        <v>4355</v>
      </c>
      <c r="F504">
        <f t="shared" si="53"/>
        <v>0.70044577100830963</v>
      </c>
      <c r="G504">
        <f t="shared" si="54"/>
        <v>3.3073827758043102</v>
      </c>
      <c r="H504">
        <f t="shared" si="55"/>
        <v>1.6501398821925508</v>
      </c>
      <c r="I504">
        <f t="shared" si="56"/>
        <v>11.787307921180888</v>
      </c>
      <c r="J504">
        <f t="shared" si="57"/>
        <v>2.585405357516052</v>
      </c>
      <c r="K504">
        <f t="shared" si="58"/>
        <v>17.993264999599692</v>
      </c>
      <c r="L504">
        <f t="shared" si="59"/>
        <v>2.585405357516052</v>
      </c>
      <c r="M504">
        <f t="shared" si="60"/>
        <v>2</v>
      </c>
    </row>
    <row r="505" spans="1:13" x14ac:dyDescent="0.2">
      <c r="A505" s="10">
        <v>493</v>
      </c>
      <c r="B505" t="s">
        <v>5195</v>
      </c>
      <c r="C505">
        <v>114000000</v>
      </c>
      <c r="D505">
        <v>3</v>
      </c>
      <c r="E505">
        <v>3989</v>
      </c>
      <c r="F505">
        <f t="shared" si="53"/>
        <v>0.66475067698535473</v>
      </c>
      <c r="G505">
        <f t="shared" si="54"/>
        <v>0.66162375302943877</v>
      </c>
      <c r="H505">
        <f t="shared" si="55"/>
        <v>1.5114599288326258</v>
      </c>
      <c r="I505">
        <f t="shared" si="56"/>
        <v>1.4086743105854087</v>
      </c>
      <c r="J505">
        <f t="shared" si="57"/>
        <v>2.4004489843361965</v>
      </c>
      <c r="K505">
        <f t="shared" si="58"/>
        <v>3.606814532785303</v>
      </c>
      <c r="L505">
        <f t="shared" si="59"/>
        <v>1.4086743105854087</v>
      </c>
      <c r="M505">
        <f t="shared" si="60"/>
        <v>1</v>
      </c>
    </row>
    <row r="506" spans="1:13" x14ac:dyDescent="0.2">
      <c r="A506" s="10">
        <v>494</v>
      </c>
      <c r="B506" t="s">
        <v>5212</v>
      </c>
      <c r="C506">
        <v>3635000</v>
      </c>
      <c r="D506">
        <v>2</v>
      </c>
      <c r="E506">
        <v>1798</v>
      </c>
      <c r="F506">
        <f t="shared" si="53"/>
        <v>-9.4156865269204942E-2</v>
      </c>
      <c r="G506">
        <f t="shared" si="54"/>
        <v>1.8399733572088456E-4</v>
      </c>
      <c r="H506">
        <f t="shared" si="55"/>
        <v>0.68127474355504158</v>
      </c>
      <c r="I506">
        <f t="shared" si="56"/>
        <v>2.3211572365463171</v>
      </c>
      <c r="J506">
        <f t="shared" si="57"/>
        <v>4.1145140322556681</v>
      </c>
      <c r="K506">
        <f t="shared" si="58"/>
        <v>0.52121959353818381</v>
      </c>
      <c r="L506">
        <f t="shared" si="59"/>
        <v>0.52121959353818381</v>
      </c>
      <c r="M506">
        <f t="shared" si="60"/>
        <v>3</v>
      </c>
    </row>
    <row r="507" spans="1:13" x14ac:dyDescent="0.2">
      <c r="A507" s="10">
        <v>495</v>
      </c>
      <c r="B507" t="s">
        <v>5223</v>
      </c>
      <c r="C507">
        <v>1800000</v>
      </c>
      <c r="D507">
        <v>1</v>
      </c>
      <c r="E507">
        <v>610</v>
      </c>
      <c r="F507">
        <f t="shared" si="53"/>
        <v>-0.10677495379398287</v>
      </c>
      <c r="G507">
        <f t="shared" si="54"/>
        <v>-0.66125575835799699</v>
      </c>
      <c r="H507">
        <f t="shared" si="55"/>
        <v>0.23113325559987508</v>
      </c>
      <c r="I507">
        <f t="shared" si="56"/>
        <v>4.3335321866787453</v>
      </c>
      <c r="J507">
        <f t="shared" si="57"/>
        <v>7.7553887009342004</v>
      </c>
      <c r="K507">
        <f t="shared" si="58"/>
        <v>2.6092899579950719E-2</v>
      </c>
      <c r="L507">
        <f t="shared" si="59"/>
        <v>2.6092899579950719E-2</v>
      </c>
      <c r="M507">
        <f t="shared" si="60"/>
        <v>3</v>
      </c>
    </row>
    <row r="508" spans="1:13" x14ac:dyDescent="0.2">
      <c r="A508" s="10">
        <v>496</v>
      </c>
      <c r="B508" t="s">
        <v>5230</v>
      </c>
      <c r="C508">
        <v>65839694</v>
      </c>
      <c r="D508">
        <v>3</v>
      </c>
      <c r="E508">
        <v>2528</v>
      </c>
      <c r="F508">
        <f t="shared" si="53"/>
        <v>0.3335839170461754</v>
      </c>
      <c r="G508">
        <f t="shared" si="54"/>
        <v>0.66162375302943877</v>
      </c>
      <c r="H508">
        <f t="shared" si="55"/>
        <v>0.9578768363221053</v>
      </c>
      <c r="I508">
        <f t="shared" si="56"/>
        <v>2.1266981304872798</v>
      </c>
      <c r="J508">
        <f t="shared" si="57"/>
        <v>1.8991459087911731</v>
      </c>
      <c r="K508">
        <f t="shared" si="58"/>
        <v>2.2690120563546348</v>
      </c>
      <c r="L508">
        <f t="shared" si="59"/>
        <v>1.8991459087911731</v>
      </c>
      <c r="M508">
        <f t="shared" si="60"/>
        <v>2</v>
      </c>
    </row>
    <row r="509" spans="1:13" x14ac:dyDescent="0.2">
      <c r="A509" s="10">
        <v>497</v>
      </c>
      <c r="B509" t="s">
        <v>5242</v>
      </c>
      <c r="C509">
        <v>6800000</v>
      </c>
      <c r="D509">
        <v>3</v>
      </c>
      <c r="E509">
        <v>702</v>
      </c>
      <c r="F509">
        <f t="shared" si="53"/>
        <v>-7.2393241192408114E-2</v>
      </c>
      <c r="G509">
        <f t="shared" si="54"/>
        <v>0.66162375302943877</v>
      </c>
      <c r="H509">
        <f t="shared" si="55"/>
        <v>0.26599269742805298</v>
      </c>
      <c r="I509">
        <f t="shared" si="56"/>
        <v>4.193579739578273</v>
      </c>
      <c r="J509">
        <f t="shared" si="57"/>
        <v>2.4419222410974712</v>
      </c>
      <c r="K509">
        <f t="shared" si="58"/>
        <v>1.7676723110347177</v>
      </c>
      <c r="L509">
        <f t="shared" si="59"/>
        <v>1.7676723110347177</v>
      </c>
      <c r="M509">
        <f t="shared" si="60"/>
        <v>3</v>
      </c>
    </row>
    <row r="510" spans="1:13" x14ac:dyDescent="0.2">
      <c r="A510" s="10">
        <v>498</v>
      </c>
      <c r="B510" t="s">
        <v>5252</v>
      </c>
      <c r="C510">
        <v>14350000</v>
      </c>
      <c r="D510">
        <v>4</v>
      </c>
      <c r="E510">
        <v>7642</v>
      </c>
      <c r="F510">
        <f t="shared" si="53"/>
        <v>-2.0476855164030233E-2</v>
      </c>
      <c r="G510">
        <f t="shared" si="54"/>
        <v>1.3230635087231564</v>
      </c>
      <c r="H510">
        <f t="shared" si="55"/>
        <v>2.8956071135971237</v>
      </c>
      <c r="I510">
        <f t="shared" si="56"/>
        <v>2.2289749896692816</v>
      </c>
      <c r="J510">
        <f t="shared" si="57"/>
        <v>3.6741250758376425</v>
      </c>
      <c r="K510">
        <f t="shared" si="58"/>
        <v>10.211383553883277</v>
      </c>
      <c r="L510">
        <f t="shared" si="59"/>
        <v>2.2289749896692816</v>
      </c>
      <c r="M510">
        <f t="shared" si="60"/>
        <v>1</v>
      </c>
    </row>
    <row r="511" spans="1:13" x14ac:dyDescent="0.2">
      <c r="A511" s="10">
        <v>499</v>
      </c>
      <c r="B511" t="s">
        <v>5255</v>
      </c>
      <c r="C511">
        <v>1170000</v>
      </c>
      <c r="D511">
        <v>1</v>
      </c>
      <c r="E511">
        <v>2316</v>
      </c>
      <c r="F511">
        <f t="shared" si="53"/>
        <v>-0.11110704958178129</v>
      </c>
      <c r="G511">
        <f t="shared" si="54"/>
        <v>-0.66125575835799699</v>
      </c>
      <c r="H511">
        <f t="shared" si="55"/>
        <v>0.87754855732673887</v>
      </c>
      <c r="I511">
        <f t="shared" si="56"/>
        <v>2.2017870342036296</v>
      </c>
      <c r="J511">
        <f t="shared" si="57"/>
        <v>7.0551067741406319</v>
      </c>
      <c r="K511">
        <f t="shared" si="58"/>
        <v>0.23522934890061131</v>
      </c>
      <c r="L511">
        <f t="shared" si="59"/>
        <v>0.23522934890061131</v>
      </c>
      <c r="M511">
        <f t="shared" si="60"/>
        <v>3</v>
      </c>
    </row>
    <row r="512" spans="1:13" x14ac:dyDescent="0.2">
      <c r="A512" s="10">
        <v>500</v>
      </c>
      <c r="B512" t="s">
        <v>5264</v>
      </c>
      <c r="C512">
        <v>1000000</v>
      </c>
      <c r="D512">
        <v>1</v>
      </c>
      <c r="E512">
        <v>2316</v>
      </c>
      <c r="F512">
        <f t="shared" si="53"/>
        <v>-0.11227602781023484</v>
      </c>
      <c r="G512">
        <f t="shared" si="54"/>
        <v>-0.66125575835799699</v>
      </c>
      <c r="H512">
        <f t="shared" si="55"/>
        <v>0.87754855732673887</v>
      </c>
      <c r="I512">
        <f t="shared" si="56"/>
        <v>2.2019625101768789</v>
      </c>
      <c r="J512">
        <f t="shared" si="57"/>
        <v>7.0553051592537699</v>
      </c>
      <c r="K512">
        <f t="shared" si="58"/>
        <v>0.23522637473157321</v>
      </c>
      <c r="L512">
        <f t="shared" si="59"/>
        <v>0.23522637473157321</v>
      </c>
      <c r="M512">
        <f t="shared" si="60"/>
        <v>3</v>
      </c>
    </row>
    <row r="513" spans="1:13" x14ac:dyDescent="0.2">
      <c r="A513" s="10">
        <v>501</v>
      </c>
      <c r="B513" t="s">
        <v>5267</v>
      </c>
      <c r="C513">
        <v>250000</v>
      </c>
      <c r="D513">
        <v>2</v>
      </c>
      <c r="E513">
        <v>825</v>
      </c>
      <c r="F513">
        <f t="shared" si="53"/>
        <v>-0.11743328470047106</v>
      </c>
      <c r="G513">
        <f t="shared" si="54"/>
        <v>1.8399733572088456E-4</v>
      </c>
      <c r="H513">
        <f t="shared" si="55"/>
        <v>0.31259825552442122</v>
      </c>
      <c r="I513">
        <f t="shared" si="56"/>
        <v>3.5828808626749549</v>
      </c>
      <c r="J513">
        <f t="shared" si="57"/>
        <v>4.5603215382677389</v>
      </c>
      <c r="K513">
        <f t="shared" si="58"/>
        <v>0.44391443002492126</v>
      </c>
      <c r="L513">
        <f t="shared" si="59"/>
        <v>0.44391443002492126</v>
      </c>
      <c r="M513">
        <f t="shared" si="60"/>
        <v>3</v>
      </c>
    </row>
    <row r="514" spans="1:13" x14ac:dyDescent="0.2">
      <c r="A514" s="10">
        <v>502</v>
      </c>
      <c r="B514" t="s">
        <v>5270</v>
      </c>
      <c r="C514">
        <v>110000</v>
      </c>
      <c r="D514">
        <v>1</v>
      </c>
      <c r="E514">
        <v>2073</v>
      </c>
      <c r="F514">
        <f t="shared" si="53"/>
        <v>-0.11839597265331514</v>
      </c>
      <c r="G514">
        <f t="shared" si="54"/>
        <v>-0.66125575835799699</v>
      </c>
      <c r="H514">
        <f t="shared" si="55"/>
        <v>0.78547416206318199</v>
      </c>
      <c r="I514">
        <f t="shared" si="56"/>
        <v>2.4556168955655844</v>
      </c>
      <c r="J514">
        <f t="shared" si="57"/>
        <v>7.105196166843629</v>
      </c>
      <c r="K514">
        <f t="shared" si="58"/>
        <v>0.15442077152808747</v>
      </c>
      <c r="L514">
        <f t="shared" si="59"/>
        <v>0.15442077152808747</v>
      </c>
      <c r="M514">
        <f t="shared" si="60"/>
        <v>3</v>
      </c>
    </row>
    <row r="515" spans="1:13" x14ac:dyDescent="0.2">
      <c r="A515" s="10">
        <v>503</v>
      </c>
      <c r="B515" t="s">
        <v>5283</v>
      </c>
      <c r="C515">
        <v>73000000</v>
      </c>
      <c r="D515">
        <v>7</v>
      </c>
      <c r="E515">
        <v>4355</v>
      </c>
      <c r="F515">
        <f t="shared" si="53"/>
        <v>0.38282063365244168</v>
      </c>
      <c r="G515">
        <f t="shared" si="54"/>
        <v>3.3073827758043102</v>
      </c>
      <c r="H515">
        <f t="shared" si="55"/>
        <v>1.6501398821925508</v>
      </c>
      <c r="I515">
        <f t="shared" si="56"/>
        <v>11.419962086322988</v>
      </c>
      <c r="J515">
        <f t="shared" si="57"/>
        <v>2.2242842054850867</v>
      </c>
      <c r="K515">
        <f t="shared" si="58"/>
        <v>17.577432161668824</v>
      </c>
      <c r="L515">
        <f t="shared" si="59"/>
        <v>2.2242842054850867</v>
      </c>
      <c r="M515">
        <f t="shared" si="60"/>
        <v>2</v>
      </c>
    </row>
    <row r="516" spans="1:13" x14ac:dyDescent="0.2">
      <c r="A516" s="10">
        <v>504</v>
      </c>
      <c r="B516" t="s">
        <v>5291</v>
      </c>
      <c r="C516">
        <v>1240000</v>
      </c>
      <c r="D516">
        <v>1</v>
      </c>
      <c r="E516">
        <v>13486</v>
      </c>
      <c r="F516">
        <f t="shared" si="53"/>
        <v>-0.11062570560535925</v>
      </c>
      <c r="G516">
        <f t="shared" si="54"/>
        <v>-0.66125575835799699</v>
      </c>
      <c r="H516">
        <f t="shared" si="55"/>
        <v>5.1099394836392058</v>
      </c>
      <c r="I516">
        <f t="shared" si="56"/>
        <v>8.8890713852732475</v>
      </c>
      <c r="J516">
        <f t="shared" si="57"/>
        <v>23.114301922841086</v>
      </c>
      <c r="K516">
        <f t="shared" si="58"/>
        <v>22.253791389999478</v>
      </c>
      <c r="L516">
        <f t="shared" si="59"/>
        <v>8.8890713852732475</v>
      </c>
      <c r="M516">
        <f t="shared" si="60"/>
        <v>1</v>
      </c>
    </row>
    <row r="517" spans="1:13" x14ac:dyDescent="0.2">
      <c r="A517" s="10">
        <v>505</v>
      </c>
      <c r="B517" t="s">
        <v>5295</v>
      </c>
      <c r="C517">
        <v>2729000</v>
      </c>
      <c r="D517">
        <v>2</v>
      </c>
      <c r="E517">
        <v>1312</v>
      </c>
      <c r="F517">
        <f t="shared" si="53"/>
        <v>-0.10038683159261029</v>
      </c>
      <c r="G517">
        <f t="shared" si="54"/>
        <v>1.8399733572088456E-4</v>
      </c>
      <c r="H517">
        <f t="shared" si="55"/>
        <v>0.49712595302792806</v>
      </c>
      <c r="I517">
        <f t="shared" si="56"/>
        <v>2.9165375297577896</v>
      </c>
      <c r="J517">
        <f t="shared" si="57"/>
        <v>4.3022497899384939</v>
      </c>
      <c r="K517">
        <f t="shared" si="58"/>
        <v>0.44859735323797661</v>
      </c>
      <c r="L517">
        <f t="shared" si="59"/>
        <v>0.44859735323797661</v>
      </c>
      <c r="M517">
        <f t="shared" si="60"/>
        <v>3</v>
      </c>
    </row>
    <row r="518" spans="1:13" x14ac:dyDescent="0.2">
      <c r="A518" s="10">
        <v>506</v>
      </c>
      <c r="B518" t="s">
        <v>5302</v>
      </c>
      <c r="C518">
        <v>5000000</v>
      </c>
      <c r="D518">
        <v>1</v>
      </c>
      <c r="E518">
        <v>7277</v>
      </c>
      <c r="F518">
        <f t="shared" si="53"/>
        <v>-8.4770657728975032E-2</v>
      </c>
      <c r="G518">
        <f t="shared" si="54"/>
        <v>-0.66125575835799699</v>
      </c>
      <c r="H518">
        <f t="shared" si="55"/>
        <v>2.7573060672135918</v>
      </c>
      <c r="I518">
        <f t="shared" si="56"/>
        <v>0.74627371096205475</v>
      </c>
      <c r="J518">
        <f t="shared" si="57"/>
        <v>9.7614852234254954</v>
      </c>
      <c r="K518">
        <f t="shared" si="58"/>
        <v>5.5928773234847631</v>
      </c>
      <c r="L518">
        <f t="shared" si="59"/>
        <v>0.74627371096205475</v>
      </c>
      <c r="M518">
        <f t="shared" si="60"/>
        <v>1</v>
      </c>
    </row>
    <row r="519" spans="1:13" x14ac:dyDescent="0.2">
      <c r="A519" s="10">
        <v>507</v>
      </c>
      <c r="B519" t="s">
        <v>5309</v>
      </c>
      <c r="C519">
        <v>1500000</v>
      </c>
      <c r="D519">
        <v>2</v>
      </c>
      <c r="E519">
        <v>2073</v>
      </c>
      <c r="F519">
        <f t="shared" si="53"/>
        <v>-0.10883785655007736</v>
      </c>
      <c r="G519">
        <f t="shared" si="54"/>
        <v>1.8399733572088456E-4</v>
      </c>
      <c r="H519">
        <f t="shared" si="55"/>
        <v>0.78547416206318199</v>
      </c>
      <c r="I519">
        <f t="shared" si="56"/>
        <v>2.0166427650863055</v>
      </c>
      <c r="J519">
        <f t="shared" si="57"/>
        <v>4.0410194179828602</v>
      </c>
      <c r="K519">
        <f t="shared" si="58"/>
        <v>0.59191083421301938</v>
      </c>
      <c r="L519">
        <f t="shared" si="59"/>
        <v>0.59191083421301938</v>
      </c>
      <c r="M519">
        <f t="shared" si="60"/>
        <v>3</v>
      </c>
    </row>
    <row r="520" spans="1:13" x14ac:dyDescent="0.2">
      <c r="A520" s="10">
        <v>508</v>
      </c>
      <c r="B520" t="s">
        <v>5313</v>
      </c>
      <c r="C520">
        <v>3100000</v>
      </c>
      <c r="D520">
        <v>1</v>
      </c>
      <c r="E520">
        <v>4720</v>
      </c>
      <c r="F520">
        <f t="shared" si="53"/>
        <v>-9.7835708517573436E-2</v>
      </c>
      <c r="G520">
        <f t="shared" si="54"/>
        <v>-0.66125575835799699</v>
      </c>
      <c r="H520">
        <f t="shared" si="55"/>
        <v>1.7884409285760825</v>
      </c>
      <c r="I520">
        <f t="shared" si="56"/>
        <v>0.61370710073581791</v>
      </c>
      <c r="J520">
        <f t="shared" si="57"/>
        <v>7.4837852178370756</v>
      </c>
      <c r="K520">
        <f t="shared" si="58"/>
        <v>1.9487469628463854</v>
      </c>
      <c r="L520">
        <f t="shared" si="59"/>
        <v>0.61370710073581791</v>
      </c>
      <c r="M520">
        <f t="shared" si="60"/>
        <v>1</v>
      </c>
    </row>
    <row r="521" spans="1:13" x14ac:dyDescent="0.2">
      <c r="A521" s="10">
        <v>509</v>
      </c>
      <c r="B521" t="s">
        <v>5318</v>
      </c>
      <c r="C521">
        <v>250000</v>
      </c>
      <c r="D521">
        <v>1</v>
      </c>
      <c r="E521">
        <v>2163</v>
      </c>
      <c r="F521">
        <f t="shared" si="53"/>
        <v>-0.11743328470047106</v>
      </c>
      <c r="G521">
        <f t="shared" si="54"/>
        <v>-0.66125575835799699</v>
      </c>
      <c r="H521">
        <f t="shared" si="55"/>
        <v>0.81957578993857338</v>
      </c>
      <c r="I521">
        <f t="shared" si="56"/>
        <v>2.3598941386900769</v>
      </c>
      <c r="J521">
        <f t="shared" si="57"/>
        <v>7.0849668820932337</v>
      </c>
      <c r="K521">
        <f t="shared" si="58"/>
        <v>0.18237302900513133</v>
      </c>
      <c r="L521">
        <f t="shared" si="59"/>
        <v>0.18237302900513133</v>
      </c>
      <c r="M521">
        <f t="shared" si="60"/>
        <v>3</v>
      </c>
    </row>
    <row r="522" spans="1:13" x14ac:dyDescent="0.2">
      <c r="A522" s="10">
        <v>510</v>
      </c>
      <c r="B522" t="s">
        <v>5321</v>
      </c>
      <c r="C522">
        <v>505000</v>
      </c>
      <c r="D522">
        <v>2</v>
      </c>
      <c r="E522">
        <v>2163</v>
      </c>
      <c r="F522">
        <f t="shared" si="53"/>
        <v>-0.11567981735779073</v>
      </c>
      <c r="G522">
        <f t="shared" si="54"/>
        <v>1.8399733572088456E-4</v>
      </c>
      <c r="H522">
        <f t="shared" si="55"/>
        <v>0.81957578993857338</v>
      </c>
      <c r="I522">
        <f t="shared" si="56"/>
        <v>1.9221113130375418</v>
      </c>
      <c r="J522">
        <f t="shared" si="57"/>
        <v>4.0221343902578743</v>
      </c>
      <c r="K522">
        <f t="shared" si="58"/>
        <v>0.61986297939035784</v>
      </c>
      <c r="L522">
        <f t="shared" si="59"/>
        <v>0.61986297939035784</v>
      </c>
      <c r="M522">
        <f t="shared" si="60"/>
        <v>3</v>
      </c>
    </row>
    <row r="523" spans="1:13" x14ac:dyDescent="0.2">
      <c r="A523" s="10">
        <v>511</v>
      </c>
      <c r="B523" t="s">
        <v>5324</v>
      </c>
      <c r="C523">
        <v>2000000</v>
      </c>
      <c r="D523">
        <v>1</v>
      </c>
      <c r="E523">
        <v>1087</v>
      </c>
      <c r="F523">
        <f t="shared" si="53"/>
        <v>-0.10539968528991989</v>
      </c>
      <c r="G523">
        <f t="shared" si="54"/>
        <v>-0.66125575835799699</v>
      </c>
      <c r="H523">
        <f t="shared" si="55"/>
        <v>0.41187188333944952</v>
      </c>
      <c r="I523">
        <f t="shared" si="56"/>
        <v>3.6529612926788362</v>
      </c>
      <c r="J523">
        <f t="shared" si="57"/>
        <v>7.4750062489257365</v>
      </c>
      <c r="K523">
        <f t="shared" si="58"/>
        <v>4.3064060668396666E-4</v>
      </c>
      <c r="L523">
        <f t="shared" si="59"/>
        <v>4.3064060668396666E-4</v>
      </c>
      <c r="M523">
        <f t="shared" si="60"/>
        <v>3</v>
      </c>
    </row>
    <row r="524" spans="1:13" x14ac:dyDescent="0.2">
      <c r="A524" s="10">
        <v>512</v>
      </c>
      <c r="B524" t="s">
        <v>5328</v>
      </c>
      <c r="C524">
        <v>23000000</v>
      </c>
      <c r="D524">
        <v>3</v>
      </c>
      <c r="E524">
        <v>2163</v>
      </c>
      <c r="F524">
        <f t="shared" si="53"/>
        <v>3.90035076366941E-2</v>
      </c>
      <c r="G524">
        <f t="shared" si="54"/>
        <v>0.66162375302943877</v>
      </c>
      <c r="H524">
        <f t="shared" si="55"/>
        <v>0.81957578993857338</v>
      </c>
      <c r="I524">
        <f t="shared" si="56"/>
        <v>2.3590873539649095</v>
      </c>
      <c r="J524">
        <f t="shared" si="57"/>
        <v>1.8310637104664482</v>
      </c>
      <c r="K524">
        <f t="shared" si="58"/>
        <v>1.9554572737935771</v>
      </c>
      <c r="L524">
        <f t="shared" si="59"/>
        <v>1.8310637104664482</v>
      </c>
      <c r="M524">
        <f t="shared" si="60"/>
        <v>2</v>
      </c>
    </row>
    <row r="525" spans="1:13" x14ac:dyDescent="0.2">
      <c r="A525" s="10">
        <v>513</v>
      </c>
      <c r="B525" t="s">
        <v>5337</v>
      </c>
      <c r="C525">
        <v>810000</v>
      </c>
      <c r="D525">
        <v>1</v>
      </c>
      <c r="E525">
        <v>2528</v>
      </c>
      <c r="F525">
        <f t="shared" si="53"/>
        <v>-0.11358253288909467</v>
      </c>
      <c r="G525">
        <f t="shared" si="54"/>
        <v>-0.66125575835799699</v>
      </c>
      <c r="H525">
        <f t="shared" si="55"/>
        <v>0.9578768363221053</v>
      </c>
      <c r="I525">
        <f t="shared" si="56"/>
        <v>1.9955558798290993</v>
      </c>
      <c r="J525">
        <f t="shared" si="57"/>
        <v>7.0267976416480176</v>
      </c>
      <c r="K525">
        <f t="shared" si="58"/>
        <v>0.31959749729946363</v>
      </c>
      <c r="L525">
        <f t="shared" si="59"/>
        <v>0.31959749729946363</v>
      </c>
      <c r="M525">
        <f t="shared" si="60"/>
        <v>3</v>
      </c>
    </row>
    <row r="526" spans="1:13" x14ac:dyDescent="0.2">
      <c r="A526" s="10">
        <v>514</v>
      </c>
      <c r="B526" t="s">
        <v>5358</v>
      </c>
      <c r="C526">
        <v>1015000</v>
      </c>
      <c r="D526">
        <v>2</v>
      </c>
      <c r="E526">
        <v>1647</v>
      </c>
      <c r="F526">
        <f t="shared" ref="F526:F589" si="61">STANDARDIZE(C526, $C$9, $C$10)</f>
        <v>-0.11217288267243011</v>
      </c>
      <c r="G526">
        <f t="shared" ref="G526:G589" si="62" xml:space="preserve"> STANDARDIZE(D526, $D$9, $D$10)</f>
        <v>1.8399733572088456E-4</v>
      </c>
      <c r="H526">
        <f t="shared" ref="H526:H589" si="63">STANDARDIZE(E526, $E$9, $E$10)</f>
        <v>0.62405979011966273</v>
      </c>
      <c r="I526">
        <f t="shared" ref="I526:I589" si="64" xml:space="preserve"> SUMXMY2($D$5:$F$5, F526:H526)</f>
        <v>2.501041558079844</v>
      </c>
      <c r="J526">
        <f t="shared" ref="J526:J589" si="65">SUMXMY2($D$6:$F$6, F526:H526)</f>
        <v>4.1680585006203561</v>
      </c>
      <c r="K526">
        <f t="shared" ref="K526:K589" si="66">SUMXMY2($D$7:$F$7, F526:H526)</f>
        <v>0.49110105716494901</v>
      </c>
      <c r="L526">
        <f t="shared" ref="L526:L589" si="67" xml:space="preserve"> MIN(I526:K526)</f>
        <v>0.49110105716494901</v>
      </c>
      <c r="M526">
        <f t="shared" ref="M526:M589" si="68">MATCH(L526, I526:K526, 0)</f>
        <v>3</v>
      </c>
    </row>
    <row r="527" spans="1:13" x14ac:dyDescent="0.2">
      <c r="A527" s="10">
        <v>515</v>
      </c>
      <c r="B527" t="s">
        <v>5367</v>
      </c>
      <c r="C527">
        <v>1800000</v>
      </c>
      <c r="D527">
        <v>2</v>
      </c>
      <c r="E527">
        <v>794</v>
      </c>
      <c r="F527">
        <f t="shared" si="61"/>
        <v>-0.10677495379398287</v>
      </c>
      <c r="G527">
        <f t="shared" si="62"/>
        <v>1.8399733572088456E-4</v>
      </c>
      <c r="H527">
        <f t="shared" si="63"/>
        <v>0.30085213925623083</v>
      </c>
      <c r="I527">
        <f t="shared" si="64"/>
        <v>3.6258368527491096</v>
      </c>
      <c r="J527">
        <f t="shared" si="65"/>
        <v>4.5770588454150403</v>
      </c>
      <c r="K527">
        <f t="shared" si="66"/>
        <v>0.44594891309441642</v>
      </c>
      <c r="L527">
        <f t="shared" si="67"/>
        <v>0.44594891309441642</v>
      </c>
      <c r="M527">
        <f t="shared" si="68"/>
        <v>3</v>
      </c>
    </row>
    <row r="528" spans="1:13" x14ac:dyDescent="0.2">
      <c r="A528" s="10">
        <v>516</v>
      </c>
      <c r="B528" t="s">
        <v>5371</v>
      </c>
      <c r="C528">
        <v>6000000</v>
      </c>
      <c r="D528">
        <v>1</v>
      </c>
      <c r="E528">
        <v>5085</v>
      </c>
      <c r="F528">
        <f t="shared" si="61"/>
        <v>-7.7894315208660081E-2</v>
      </c>
      <c r="G528">
        <f t="shared" si="62"/>
        <v>-0.66125575835799699</v>
      </c>
      <c r="H528">
        <f t="shared" si="63"/>
        <v>1.9267419749596144</v>
      </c>
      <c r="I528">
        <f t="shared" si="64"/>
        <v>0.51592325174349074</v>
      </c>
      <c r="J528">
        <f t="shared" si="65"/>
        <v>7.6918550496879305</v>
      </c>
      <c r="K528">
        <f t="shared" si="66"/>
        <v>2.3549821547326202</v>
      </c>
      <c r="L528">
        <f t="shared" si="67"/>
        <v>0.51592325174349074</v>
      </c>
      <c r="M528">
        <f t="shared" si="68"/>
        <v>1</v>
      </c>
    </row>
    <row r="529" spans="1:13" x14ac:dyDescent="0.2">
      <c r="A529" s="10">
        <v>517</v>
      </c>
      <c r="B529" t="s">
        <v>5375</v>
      </c>
      <c r="C529">
        <v>56381909</v>
      </c>
      <c r="D529">
        <v>7</v>
      </c>
      <c r="E529">
        <v>3624</v>
      </c>
      <c r="F529">
        <f t="shared" si="61"/>
        <v>0.26854894790267847</v>
      </c>
      <c r="G529">
        <f t="shared" si="62"/>
        <v>3.3073827758043102</v>
      </c>
      <c r="H529">
        <f t="shared" si="63"/>
        <v>1.3731588824490939</v>
      </c>
      <c r="I529">
        <f t="shared" si="64"/>
        <v>11.720538482821365</v>
      </c>
      <c r="J529">
        <f t="shared" si="65"/>
        <v>1.913772056431938</v>
      </c>
      <c r="K529">
        <f t="shared" si="66"/>
        <v>16.857242119647939</v>
      </c>
      <c r="L529">
        <f t="shared" si="67"/>
        <v>1.913772056431938</v>
      </c>
      <c r="M529">
        <f t="shared" si="68"/>
        <v>2</v>
      </c>
    </row>
    <row r="530" spans="1:13" x14ac:dyDescent="0.2">
      <c r="A530" s="10">
        <v>518</v>
      </c>
      <c r="B530" t="s">
        <v>5384</v>
      </c>
      <c r="C530">
        <v>2000000</v>
      </c>
      <c r="D530">
        <v>1</v>
      </c>
      <c r="E530">
        <v>1936</v>
      </c>
      <c r="F530">
        <f t="shared" si="61"/>
        <v>-0.10539968528991989</v>
      </c>
      <c r="G530">
        <f t="shared" si="62"/>
        <v>-0.66125575835799699</v>
      </c>
      <c r="H530">
        <f t="shared" si="63"/>
        <v>0.7335639062973085</v>
      </c>
      <c r="I530">
        <f t="shared" si="64"/>
        <v>2.603598645473534</v>
      </c>
      <c r="J530">
        <f t="shared" si="65"/>
        <v>7.1379766613403426</v>
      </c>
      <c r="K530">
        <f t="shared" si="66"/>
        <v>0.11634931611977985</v>
      </c>
      <c r="L530">
        <f t="shared" si="67"/>
        <v>0.11634931611977985</v>
      </c>
      <c r="M530">
        <f t="shared" si="68"/>
        <v>3</v>
      </c>
    </row>
    <row r="531" spans="1:13" x14ac:dyDescent="0.2">
      <c r="A531" s="10">
        <v>519</v>
      </c>
      <c r="B531" t="s">
        <v>5395</v>
      </c>
      <c r="C531">
        <v>12000</v>
      </c>
      <c r="D531">
        <v>1</v>
      </c>
      <c r="E531">
        <v>2255</v>
      </c>
      <c r="F531">
        <f t="shared" si="61"/>
        <v>-0.11906985422030601</v>
      </c>
      <c r="G531">
        <f t="shared" si="62"/>
        <v>-0.66125575835799699</v>
      </c>
      <c r="H531">
        <f t="shared" si="63"/>
        <v>0.85443523176675129</v>
      </c>
      <c r="I531">
        <f t="shared" si="64"/>
        <v>2.2648752610921261</v>
      </c>
      <c r="J531">
        <f t="shared" si="65"/>
        <v>7.0671704677328595</v>
      </c>
      <c r="K531">
        <f t="shared" si="66"/>
        <v>0.21337744451786328</v>
      </c>
      <c r="L531">
        <f t="shared" si="67"/>
        <v>0.21337744451786328</v>
      </c>
      <c r="M531">
        <f t="shared" si="68"/>
        <v>3</v>
      </c>
    </row>
    <row r="532" spans="1:13" x14ac:dyDescent="0.2">
      <c r="A532" s="10">
        <v>520</v>
      </c>
      <c r="B532" t="s">
        <v>5399</v>
      </c>
      <c r="C532">
        <v>5500000</v>
      </c>
      <c r="D532">
        <v>2</v>
      </c>
      <c r="E532">
        <v>3989</v>
      </c>
      <c r="F532">
        <f t="shared" si="61"/>
        <v>-8.133248646881755E-2</v>
      </c>
      <c r="G532">
        <f t="shared" si="62"/>
        <v>1.8399733572088456E-4</v>
      </c>
      <c r="H532">
        <f t="shared" si="63"/>
        <v>1.5114599288326258</v>
      </c>
      <c r="I532">
        <f t="shared" si="64"/>
        <v>0.48122587733062144</v>
      </c>
      <c r="J532">
        <f t="shared" si="65"/>
        <v>4.1126372751889706</v>
      </c>
      <c r="K532">
        <f t="shared" si="66"/>
        <v>1.6904678196579526</v>
      </c>
      <c r="L532">
        <f t="shared" si="67"/>
        <v>0.48122587733062144</v>
      </c>
      <c r="M532">
        <f t="shared" si="68"/>
        <v>1</v>
      </c>
    </row>
    <row r="533" spans="1:13" x14ac:dyDescent="0.2">
      <c r="A533" s="10">
        <v>521</v>
      </c>
      <c r="B533" t="s">
        <v>5430</v>
      </c>
      <c r="C533">
        <v>720000</v>
      </c>
      <c r="D533">
        <v>1</v>
      </c>
      <c r="E533">
        <v>2141</v>
      </c>
      <c r="F533">
        <f t="shared" si="61"/>
        <v>-0.11420140371592302</v>
      </c>
      <c r="G533">
        <f t="shared" si="62"/>
        <v>-0.66125575835799699</v>
      </c>
      <c r="H533">
        <f t="shared" si="63"/>
        <v>0.81123983645792219</v>
      </c>
      <c r="I533">
        <f t="shared" si="64"/>
        <v>2.3825281922154349</v>
      </c>
      <c r="J533">
        <f t="shared" si="65"/>
        <v>7.0890790269574122</v>
      </c>
      <c r="K533">
        <f t="shared" si="66"/>
        <v>0.17530469781012778</v>
      </c>
      <c r="L533">
        <f t="shared" si="67"/>
        <v>0.17530469781012778</v>
      </c>
      <c r="M533">
        <f t="shared" si="68"/>
        <v>3</v>
      </c>
    </row>
    <row r="534" spans="1:13" x14ac:dyDescent="0.2">
      <c r="A534" s="10">
        <v>522</v>
      </c>
      <c r="B534" t="s">
        <v>5439</v>
      </c>
      <c r="C534">
        <v>328000</v>
      </c>
      <c r="D534">
        <v>4</v>
      </c>
      <c r="E534">
        <v>1617</v>
      </c>
      <c r="F534">
        <f t="shared" si="61"/>
        <v>-0.11689692998388648</v>
      </c>
      <c r="G534">
        <f t="shared" si="62"/>
        <v>1.3230635087231564</v>
      </c>
      <c r="H534">
        <f t="shared" si="63"/>
        <v>0.6126925808278656</v>
      </c>
      <c r="I534">
        <f t="shared" si="64"/>
        <v>4.287829691015685</v>
      </c>
      <c r="J534">
        <f t="shared" si="65"/>
        <v>0.67973782899542612</v>
      </c>
      <c r="K534">
        <f t="shared" si="66"/>
        <v>3.9860022247626508</v>
      </c>
      <c r="L534">
        <f t="shared" si="67"/>
        <v>0.67973782899542612</v>
      </c>
      <c r="M534">
        <f t="shared" si="68"/>
        <v>2</v>
      </c>
    </row>
    <row r="535" spans="1:13" x14ac:dyDescent="0.2">
      <c r="A535" s="10">
        <v>523</v>
      </c>
      <c r="B535" t="s">
        <v>5443</v>
      </c>
      <c r="C535">
        <v>5300000</v>
      </c>
      <c r="D535">
        <v>2</v>
      </c>
      <c r="E535">
        <v>2894</v>
      </c>
      <c r="F535">
        <f t="shared" si="61"/>
        <v>-8.2707754972880548E-2</v>
      </c>
      <c r="G535">
        <f t="shared" si="62"/>
        <v>1.8399733572088456E-4</v>
      </c>
      <c r="H535">
        <f t="shared" si="63"/>
        <v>1.0965567896820303</v>
      </c>
      <c r="I535">
        <f t="shared" si="64"/>
        <v>1.2279395438950864</v>
      </c>
      <c r="J535">
        <f t="shared" si="65"/>
        <v>3.9406444422294782</v>
      </c>
      <c r="K535">
        <f t="shared" si="66"/>
        <v>0.93404687070111092</v>
      </c>
      <c r="L535">
        <f t="shared" si="67"/>
        <v>0.93404687070111092</v>
      </c>
      <c r="M535">
        <f t="shared" si="68"/>
        <v>3</v>
      </c>
    </row>
    <row r="536" spans="1:13" x14ac:dyDescent="0.2">
      <c r="A536" s="10">
        <v>524</v>
      </c>
      <c r="B536" t="s">
        <v>5450</v>
      </c>
      <c r="C536">
        <v>470000</v>
      </c>
      <c r="D536">
        <v>2</v>
      </c>
      <c r="E536">
        <v>2043</v>
      </c>
      <c r="F536">
        <f t="shared" si="61"/>
        <v>-0.11592048934600176</v>
      </c>
      <c r="G536">
        <f t="shared" si="62"/>
        <v>1.8399733572088456E-4</v>
      </c>
      <c r="H536">
        <f t="shared" si="63"/>
        <v>0.77410695277138486</v>
      </c>
      <c r="I536">
        <f t="shared" si="64"/>
        <v>2.0500879591730099</v>
      </c>
      <c r="J536">
        <f t="shared" si="65"/>
        <v>4.0494326350134884</v>
      </c>
      <c r="K536">
        <f t="shared" si="66"/>
        <v>0.58309881190819035</v>
      </c>
      <c r="L536">
        <f t="shared" si="67"/>
        <v>0.58309881190819035</v>
      </c>
      <c r="M536">
        <f t="shared" si="68"/>
        <v>3</v>
      </c>
    </row>
    <row r="537" spans="1:13" x14ac:dyDescent="0.2">
      <c r="A537" s="10">
        <v>525</v>
      </c>
      <c r="B537" t="s">
        <v>5457</v>
      </c>
      <c r="C537">
        <v>1400000</v>
      </c>
      <c r="D537">
        <v>1</v>
      </c>
      <c r="E537">
        <v>186</v>
      </c>
      <c r="F537">
        <f t="shared" si="61"/>
        <v>-0.10952549080210885</v>
      </c>
      <c r="G537">
        <f t="shared" si="62"/>
        <v>-0.66125575835799699</v>
      </c>
      <c r="H537">
        <f t="shared" si="63"/>
        <v>7.0476697609142241E-2</v>
      </c>
      <c r="I537">
        <f t="shared" si="64"/>
        <v>4.9935550691015465</v>
      </c>
      <c r="J537">
        <f t="shared" si="65"/>
        <v>8.0597184703971401</v>
      </c>
      <c r="K537">
        <f t="shared" si="66"/>
        <v>0.10374150493032812</v>
      </c>
      <c r="L537">
        <f t="shared" si="67"/>
        <v>0.10374150493032812</v>
      </c>
      <c r="M537">
        <f t="shared" si="68"/>
        <v>3</v>
      </c>
    </row>
    <row r="538" spans="1:13" x14ac:dyDescent="0.2">
      <c r="A538" s="10">
        <v>526</v>
      </c>
      <c r="B538" t="s">
        <v>5461</v>
      </c>
      <c r="C538">
        <v>300000</v>
      </c>
      <c r="D538">
        <v>1</v>
      </c>
      <c r="E538">
        <v>1798</v>
      </c>
      <c r="F538">
        <f t="shared" si="61"/>
        <v>-0.11708946757445531</v>
      </c>
      <c r="G538">
        <f t="shared" si="62"/>
        <v>-0.66125575835799699</v>
      </c>
      <c r="H538">
        <f t="shared" si="63"/>
        <v>0.68127474355504158</v>
      </c>
      <c r="I538">
        <f t="shared" si="64"/>
        <v>2.7618238855329853</v>
      </c>
      <c r="J538">
        <f t="shared" si="65"/>
        <v>7.1806454071360761</v>
      </c>
      <c r="K538">
        <f t="shared" si="66"/>
        <v>8.3380369791527575E-2</v>
      </c>
      <c r="L538">
        <f t="shared" si="67"/>
        <v>8.3380369791527575E-2</v>
      </c>
      <c r="M538">
        <f t="shared" si="68"/>
        <v>3</v>
      </c>
    </row>
    <row r="539" spans="1:13" x14ac:dyDescent="0.2">
      <c r="A539" s="10">
        <v>527</v>
      </c>
      <c r="B539" t="s">
        <v>5465</v>
      </c>
      <c r="C539">
        <v>60000</v>
      </c>
      <c r="D539">
        <v>1</v>
      </c>
      <c r="E539">
        <v>551</v>
      </c>
      <c r="F539">
        <f t="shared" si="61"/>
        <v>-0.11873978977933089</v>
      </c>
      <c r="G539">
        <f t="shared" si="62"/>
        <v>-0.66125575835799699</v>
      </c>
      <c r="H539">
        <f t="shared" si="63"/>
        <v>0.20877774399267404</v>
      </c>
      <c r="I539">
        <f t="shared" si="64"/>
        <v>4.4240500135343011</v>
      </c>
      <c r="J539">
        <f t="shared" si="65"/>
        <v>7.7966384765738193</v>
      </c>
      <c r="K539">
        <f t="shared" si="66"/>
        <v>3.3804733751649163E-2</v>
      </c>
      <c r="L539">
        <f t="shared" si="67"/>
        <v>3.3804733751649163E-2</v>
      </c>
      <c r="M539">
        <f t="shared" si="68"/>
        <v>3</v>
      </c>
    </row>
    <row r="540" spans="1:13" x14ac:dyDescent="0.2">
      <c r="A540" s="10">
        <v>528</v>
      </c>
      <c r="B540" t="s">
        <v>5469</v>
      </c>
      <c r="C540">
        <v>2350000</v>
      </c>
      <c r="D540">
        <v>2</v>
      </c>
      <c r="E540">
        <v>1525</v>
      </c>
      <c r="F540">
        <f t="shared" si="61"/>
        <v>-0.10299296540780965</v>
      </c>
      <c r="G540">
        <f t="shared" si="62"/>
        <v>1.8399733572088456E-4</v>
      </c>
      <c r="H540">
        <f t="shared" si="63"/>
        <v>0.57783313899968769</v>
      </c>
      <c r="I540">
        <f t="shared" si="64"/>
        <v>2.647920970184638</v>
      </c>
      <c r="J540">
        <f t="shared" si="65"/>
        <v>4.2123968386636017</v>
      </c>
      <c r="K540">
        <f t="shared" si="66"/>
        <v>0.47193268595956056</v>
      </c>
      <c r="L540">
        <f t="shared" si="67"/>
        <v>0.47193268595956056</v>
      </c>
      <c r="M540">
        <f t="shared" si="68"/>
        <v>3</v>
      </c>
    </row>
    <row r="541" spans="1:13" x14ac:dyDescent="0.2">
      <c r="A541" s="10">
        <v>529</v>
      </c>
      <c r="B541" t="s">
        <v>5473</v>
      </c>
      <c r="C541">
        <v>3500000</v>
      </c>
      <c r="D541">
        <v>2</v>
      </c>
      <c r="E541">
        <v>7277</v>
      </c>
      <c r="F541">
        <f t="shared" si="61"/>
        <v>-9.5085171509447453E-2</v>
      </c>
      <c r="G541">
        <f t="shared" si="62"/>
        <v>1.8399733572088456E-4</v>
      </c>
      <c r="H541">
        <f t="shared" si="63"/>
        <v>2.7573060672135918</v>
      </c>
      <c r="I541">
        <f t="shared" si="64"/>
        <v>0.30987051556000772</v>
      </c>
      <c r="J541">
        <f t="shared" si="65"/>
        <v>6.7002688650200595</v>
      </c>
      <c r="K541">
        <f t="shared" si="66"/>
        <v>6.0299046688280384</v>
      </c>
      <c r="L541">
        <f t="shared" si="67"/>
        <v>0.30987051556000772</v>
      </c>
      <c r="M541">
        <f t="shared" si="68"/>
        <v>1</v>
      </c>
    </row>
    <row r="542" spans="1:13" x14ac:dyDescent="0.2">
      <c r="A542" s="10">
        <v>530</v>
      </c>
      <c r="B542" t="s">
        <v>5476</v>
      </c>
      <c r="C542">
        <v>560000</v>
      </c>
      <c r="D542">
        <v>2</v>
      </c>
      <c r="E542">
        <v>1647</v>
      </c>
      <c r="F542">
        <f t="shared" si="61"/>
        <v>-0.11530161851917342</v>
      </c>
      <c r="G542">
        <f t="shared" si="62"/>
        <v>1.8399733572088456E-4</v>
      </c>
      <c r="H542">
        <f t="shared" si="63"/>
        <v>0.62405979011966273</v>
      </c>
      <c r="I542">
        <f t="shared" si="64"/>
        <v>2.5015240153454936</v>
      </c>
      <c r="J542">
        <f t="shared" si="65"/>
        <v>4.1686022735251189</v>
      </c>
      <c r="K542">
        <f t="shared" si="66"/>
        <v>0.49110589787330006</v>
      </c>
      <c r="L542">
        <f t="shared" si="67"/>
        <v>0.49110589787330006</v>
      </c>
      <c r="M542">
        <f t="shared" si="68"/>
        <v>3</v>
      </c>
    </row>
    <row r="543" spans="1:13" x14ac:dyDescent="0.2">
      <c r="A543" s="10">
        <v>531</v>
      </c>
      <c r="B543" t="s">
        <v>5487</v>
      </c>
      <c r="C543">
        <v>2246171</v>
      </c>
      <c r="D543">
        <v>1</v>
      </c>
      <c r="E543">
        <v>6181</v>
      </c>
      <c r="F543">
        <f t="shared" si="61"/>
        <v>-0.10370692917535143</v>
      </c>
      <c r="G543">
        <f t="shared" si="62"/>
        <v>-0.66125575835799699</v>
      </c>
      <c r="H543">
        <f t="shared" si="63"/>
        <v>2.342024021086603</v>
      </c>
      <c r="I543">
        <f t="shared" si="64"/>
        <v>0.46112820449493491</v>
      </c>
      <c r="J543">
        <f t="shared" si="65"/>
        <v>8.5571383445443665</v>
      </c>
      <c r="K543">
        <f t="shared" si="66"/>
        <v>3.800543896085975</v>
      </c>
      <c r="L543">
        <f t="shared" si="67"/>
        <v>0.46112820449493491</v>
      </c>
      <c r="M543">
        <f t="shared" si="68"/>
        <v>1</v>
      </c>
    </row>
    <row r="544" spans="1:13" x14ac:dyDescent="0.2">
      <c r="A544" s="10">
        <v>532</v>
      </c>
      <c r="B544" t="s">
        <v>5490</v>
      </c>
      <c r="C544">
        <v>1500000</v>
      </c>
      <c r="D544">
        <v>1</v>
      </c>
      <c r="E544">
        <v>1433</v>
      </c>
      <c r="F544">
        <f t="shared" si="61"/>
        <v>-0.10883785655007736</v>
      </c>
      <c r="G544">
        <f t="shared" si="62"/>
        <v>-0.66125575835799699</v>
      </c>
      <c r="H544">
        <f t="shared" si="63"/>
        <v>0.54297369717150978</v>
      </c>
      <c r="I544">
        <f t="shared" si="64"/>
        <v>3.2008037837656182</v>
      </c>
      <c r="J544">
        <f t="shared" si="65"/>
        <v>7.3132191099752815</v>
      </c>
      <c r="K544">
        <f t="shared" si="66"/>
        <v>2.264502469488703E-2</v>
      </c>
      <c r="L544">
        <f t="shared" si="67"/>
        <v>2.264502469488703E-2</v>
      </c>
      <c r="M544">
        <f t="shared" si="68"/>
        <v>3</v>
      </c>
    </row>
    <row r="545" spans="1:13" x14ac:dyDescent="0.2">
      <c r="A545" s="10">
        <v>533</v>
      </c>
      <c r="B545" t="s">
        <v>5493</v>
      </c>
      <c r="C545">
        <v>4035000</v>
      </c>
      <c r="D545">
        <v>3</v>
      </c>
      <c r="E545">
        <v>5450</v>
      </c>
      <c r="F545">
        <f t="shared" si="61"/>
        <v>-9.1406328261078959E-2</v>
      </c>
      <c r="G545">
        <f t="shared" si="62"/>
        <v>0.66162375302943877</v>
      </c>
      <c r="H545">
        <f t="shared" si="63"/>
        <v>2.0650430213431461</v>
      </c>
      <c r="I545">
        <f t="shared" si="64"/>
        <v>0.45973444024389465</v>
      </c>
      <c r="J545">
        <f t="shared" si="65"/>
        <v>2.6921449197652763</v>
      </c>
      <c r="K545">
        <f t="shared" si="66"/>
        <v>4.5477157625706637</v>
      </c>
      <c r="L545">
        <f t="shared" si="67"/>
        <v>0.45973444024389465</v>
      </c>
      <c r="M545">
        <f t="shared" si="68"/>
        <v>1</v>
      </c>
    </row>
    <row r="546" spans="1:13" x14ac:dyDescent="0.2">
      <c r="A546" s="10">
        <v>534</v>
      </c>
      <c r="B546" t="s">
        <v>5508</v>
      </c>
      <c r="C546">
        <v>6731042</v>
      </c>
      <c r="D546">
        <v>2</v>
      </c>
      <c r="E546">
        <v>3259</v>
      </c>
      <c r="F546">
        <f t="shared" si="61"/>
        <v>-7.2867420019923995E-2</v>
      </c>
      <c r="G546">
        <f t="shared" si="62"/>
        <v>1.8399733572088456E-4</v>
      </c>
      <c r="H546">
        <f t="shared" si="63"/>
        <v>1.2348578360655622</v>
      </c>
      <c r="I546">
        <f t="shared" si="64"/>
        <v>0.94001235381718107</v>
      </c>
      <c r="J546">
        <f t="shared" si="65"/>
        <v>3.9587688892554129</v>
      </c>
      <c r="K546">
        <f t="shared" si="66"/>
        <v>1.148596746418741</v>
      </c>
      <c r="L546">
        <f t="shared" si="67"/>
        <v>0.94001235381718107</v>
      </c>
      <c r="M546">
        <f t="shared" si="68"/>
        <v>1</v>
      </c>
    </row>
    <row r="547" spans="1:13" x14ac:dyDescent="0.2">
      <c r="A547" s="10">
        <v>535</v>
      </c>
      <c r="B547" t="s">
        <v>5511</v>
      </c>
      <c r="C547">
        <v>23000000</v>
      </c>
      <c r="D547">
        <v>1</v>
      </c>
      <c r="E547">
        <v>6911</v>
      </c>
      <c r="F547">
        <f t="shared" si="61"/>
        <v>3.90035076366941E-2</v>
      </c>
      <c r="G547">
        <f t="shared" si="62"/>
        <v>-0.66125575835799699</v>
      </c>
      <c r="H547">
        <f t="shared" si="63"/>
        <v>2.6186261138536668</v>
      </c>
      <c r="I547">
        <f t="shared" si="64"/>
        <v>0.61536853975044337</v>
      </c>
      <c r="J547">
        <f t="shared" si="65"/>
        <v>9.3210708687778485</v>
      </c>
      <c r="K547">
        <f t="shared" si="66"/>
        <v>4.9785194478797461</v>
      </c>
      <c r="L547">
        <f t="shared" si="67"/>
        <v>0.61536853975044337</v>
      </c>
      <c r="M547">
        <f t="shared" si="68"/>
        <v>1</v>
      </c>
    </row>
    <row r="548" spans="1:13" x14ac:dyDescent="0.2">
      <c r="A548" s="10">
        <v>536</v>
      </c>
      <c r="B548" t="s">
        <v>5526</v>
      </c>
      <c r="C548">
        <v>2649402</v>
      </c>
      <c r="D548">
        <v>2</v>
      </c>
      <c r="E548">
        <v>1798</v>
      </c>
      <c r="F548">
        <f t="shared" si="61"/>
        <v>-0.10093417470454231</v>
      </c>
      <c r="G548">
        <f t="shared" si="62"/>
        <v>1.8399733572088456E-4</v>
      </c>
      <c r="H548">
        <f t="shared" si="63"/>
        <v>0.68127474355504158</v>
      </c>
      <c r="I548">
        <f t="shared" si="64"/>
        <v>2.3219828383499577</v>
      </c>
      <c r="J548">
        <f t="shared" si="65"/>
        <v>4.1154724528972828</v>
      </c>
      <c r="K548">
        <f t="shared" si="66"/>
        <v>0.52101060649865794</v>
      </c>
      <c r="L548">
        <f t="shared" si="67"/>
        <v>0.52101060649865794</v>
      </c>
      <c r="M548">
        <f t="shared" si="68"/>
        <v>3</v>
      </c>
    </row>
    <row r="549" spans="1:13" x14ac:dyDescent="0.2">
      <c r="A549" s="10">
        <v>537</v>
      </c>
      <c r="B549" t="s">
        <v>5538</v>
      </c>
      <c r="C549">
        <v>27000000</v>
      </c>
      <c r="D549">
        <v>2</v>
      </c>
      <c r="E549">
        <v>3405</v>
      </c>
      <c r="F549">
        <f t="shared" si="61"/>
        <v>6.6508877717953913E-2</v>
      </c>
      <c r="G549">
        <f t="shared" si="62"/>
        <v>1.8399733572088456E-4</v>
      </c>
      <c r="H549">
        <f t="shared" si="63"/>
        <v>1.2901782546189748</v>
      </c>
      <c r="I549">
        <f t="shared" si="64"/>
        <v>0.84520287504628533</v>
      </c>
      <c r="J549">
        <f t="shared" si="65"/>
        <v>3.983725766398607</v>
      </c>
      <c r="K549">
        <f t="shared" si="66"/>
        <v>1.2754536856114278</v>
      </c>
      <c r="L549">
        <f t="shared" si="67"/>
        <v>0.84520287504628533</v>
      </c>
      <c r="M549">
        <f t="shared" si="68"/>
        <v>1</v>
      </c>
    </row>
    <row r="550" spans="1:13" x14ac:dyDescent="0.2">
      <c r="A550" s="10">
        <v>538</v>
      </c>
      <c r="B550" t="s">
        <v>5549</v>
      </c>
      <c r="C550">
        <v>100000</v>
      </c>
      <c r="D550">
        <v>2</v>
      </c>
      <c r="E550">
        <v>2497</v>
      </c>
      <c r="F550">
        <f t="shared" si="61"/>
        <v>-0.11846473607851829</v>
      </c>
      <c r="G550">
        <f t="shared" si="62"/>
        <v>1.8399733572088456E-4</v>
      </c>
      <c r="H550">
        <f t="shared" si="63"/>
        <v>0.94613072005391485</v>
      </c>
      <c r="I550">
        <f t="shared" si="64"/>
        <v>1.5882341784366802</v>
      </c>
      <c r="J550">
        <f t="shared" si="65"/>
        <v>3.9685465116566201</v>
      </c>
      <c r="K550">
        <f t="shared" si="66"/>
        <v>0.74398705254100894</v>
      </c>
      <c r="L550">
        <f t="shared" si="67"/>
        <v>0.74398705254100894</v>
      </c>
      <c r="M550">
        <f t="shared" si="68"/>
        <v>3</v>
      </c>
    </row>
    <row r="551" spans="1:13" x14ac:dyDescent="0.2">
      <c r="A551" s="10">
        <v>539</v>
      </c>
      <c r="B551" t="s">
        <v>5557</v>
      </c>
      <c r="C551">
        <v>45282384</v>
      </c>
      <c r="D551">
        <v>9</v>
      </c>
      <c r="E551">
        <v>3139</v>
      </c>
      <c r="F551">
        <f t="shared" si="61"/>
        <v>0.19222481218987966</v>
      </c>
      <c r="G551">
        <f t="shared" si="62"/>
        <v>4.630262287191746</v>
      </c>
      <c r="H551">
        <f t="shared" si="63"/>
        <v>1.1893889988983735</v>
      </c>
      <c r="I551">
        <f t="shared" si="64"/>
        <v>22.518875775071479</v>
      </c>
      <c r="J551">
        <f t="shared" si="65"/>
        <v>7.0566469100150693</v>
      </c>
      <c r="K551">
        <f t="shared" si="66"/>
        <v>28.728259402297816</v>
      </c>
      <c r="L551">
        <f t="shared" si="67"/>
        <v>7.0566469100150693</v>
      </c>
      <c r="M551">
        <f t="shared" si="68"/>
        <v>2</v>
      </c>
    </row>
    <row r="552" spans="1:13" x14ac:dyDescent="0.2">
      <c r="A552" s="10">
        <v>540</v>
      </c>
      <c r="B552" t="s">
        <v>5577</v>
      </c>
      <c r="C552">
        <v>355000</v>
      </c>
      <c r="D552">
        <v>3</v>
      </c>
      <c r="E552">
        <v>2894</v>
      </c>
      <c r="F552">
        <f t="shared" si="61"/>
        <v>-0.11671126873583798</v>
      </c>
      <c r="G552">
        <f t="shared" si="62"/>
        <v>0.66162375302943877</v>
      </c>
      <c r="H552">
        <f t="shared" si="63"/>
        <v>1.0965567896820303</v>
      </c>
      <c r="I552">
        <f t="shared" si="64"/>
        <v>1.669731518676359</v>
      </c>
      <c r="J552">
        <f t="shared" si="65"/>
        <v>1.7580875009892154</v>
      </c>
      <c r="K552">
        <f t="shared" si="66"/>
        <v>2.2456531465795853</v>
      </c>
      <c r="L552">
        <f t="shared" si="67"/>
        <v>1.669731518676359</v>
      </c>
      <c r="M552">
        <f t="shared" si="68"/>
        <v>1</v>
      </c>
    </row>
    <row r="553" spans="1:13" x14ac:dyDescent="0.2">
      <c r="A553" s="10">
        <v>541</v>
      </c>
      <c r="B553" t="s">
        <v>5580</v>
      </c>
      <c r="C553">
        <v>1000000</v>
      </c>
      <c r="D553">
        <v>1</v>
      </c>
      <c r="E553">
        <v>1465</v>
      </c>
      <c r="F553">
        <f t="shared" si="61"/>
        <v>-0.11227602781023484</v>
      </c>
      <c r="G553">
        <f t="shared" si="62"/>
        <v>-0.66125575835799699</v>
      </c>
      <c r="H553">
        <f t="shared" si="63"/>
        <v>0.55509872041609343</v>
      </c>
      <c r="I553">
        <f t="shared" si="64"/>
        <v>3.1611858566967177</v>
      </c>
      <c r="J553">
        <f t="shared" si="65"/>
        <v>7.3005173941875761</v>
      </c>
      <c r="K553">
        <f t="shared" si="66"/>
        <v>2.6423330634973392E-2</v>
      </c>
      <c r="L553">
        <f t="shared" si="67"/>
        <v>2.6423330634973392E-2</v>
      </c>
      <c r="M553">
        <f t="shared" si="68"/>
        <v>3</v>
      </c>
    </row>
    <row r="554" spans="1:13" x14ac:dyDescent="0.2">
      <c r="A554" s="10">
        <v>542</v>
      </c>
      <c r="B554" t="s">
        <v>5588</v>
      </c>
      <c r="C554">
        <v>25000</v>
      </c>
      <c r="D554">
        <v>1</v>
      </c>
      <c r="E554">
        <v>702</v>
      </c>
      <c r="F554">
        <f t="shared" si="61"/>
        <v>-0.11898046176754191</v>
      </c>
      <c r="G554">
        <f t="shared" si="62"/>
        <v>-0.66125575835799699</v>
      </c>
      <c r="H554">
        <f t="shared" si="63"/>
        <v>0.26599269742805298</v>
      </c>
      <c r="I554">
        <f t="shared" si="64"/>
        <v>4.1990817454309282</v>
      </c>
      <c r="J554">
        <f t="shared" si="65"/>
        <v>7.6983678485004789</v>
      </c>
      <c r="K554">
        <f t="shared" si="66"/>
        <v>1.6052352215192356E-2</v>
      </c>
      <c r="L554">
        <f t="shared" si="67"/>
        <v>1.6052352215192356E-2</v>
      </c>
      <c r="M554">
        <f t="shared" si="68"/>
        <v>3</v>
      </c>
    </row>
    <row r="555" spans="1:13" x14ac:dyDescent="0.2">
      <c r="A555" s="10">
        <v>543</v>
      </c>
      <c r="B555" t="s">
        <v>5604</v>
      </c>
      <c r="C555">
        <v>3301958</v>
      </c>
      <c r="D555">
        <v>1</v>
      </c>
      <c r="E555">
        <v>2163</v>
      </c>
      <c r="F555">
        <f t="shared" si="61"/>
        <v>-9.6446976134855672E-2</v>
      </c>
      <c r="G555">
        <f t="shared" si="62"/>
        <v>-0.66125575835799699</v>
      </c>
      <c r="H555">
        <f t="shared" si="63"/>
        <v>0.81957578993857338</v>
      </c>
      <c r="I555">
        <f t="shared" si="64"/>
        <v>2.3569433012578345</v>
      </c>
      <c r="J555">
        <f t="shared" si="65"/>
        <v>7.0816047638800788</v>
      </c>
      <c r="K555">
        <f t="shared" si="66"/>
        <v>0.1826258523926281</v>
      </c>
      <c r="L555">
        <f t="shared" si="67"/>
        <v>0.1826258523926281</v>
      </c>
      <c r="M555">
        <f t="shared" si="68"/>
        <v>3</v>
      </c>
    </row>
    <row r="556" spans="1:13" x14ac:dyDescent="0.2">
      <c r="A556" s="10">
        <v>544</v>
      </c>
      <c r="B556" t="s">
        <v>5616</v>
      </c>
      <c r="C556">
        <v>256000</v>
      </c>
      <c r="D556">
        <v>2</v>
      </c>
      <c r="E556">
        <v>1648</v>
      </c>
      <c r="F556">
        <f t="shared" si="61"/>
        <v>-0.11739202664534916</v>
      </c>
      <c r="G556">
        <f t="shared" si="62"/>
        <v>1.8399733572088456E-4</v>
      </c>
      <c r="H556">
        <f t="shared" si="63"/>
        <v>0.62443869709605593</v>
      </c>
      <c r="I556">
        <f t="shared" si="64"/>
        <v>2.5006603233291749</v>
      </c>
      <c r="J556">
        <f t="shared" si="65"/>
        <v>4.1686185744243689</v>
      </c>
      <c r="K556">
        <f t="shared" si="66"/>
        <v>0.49129562896332313</v>
      </c>
      <c r="L556">
        <f t="shared" si="67"/>
        <v>0.49129562896332313</v>
      </c>
      <c r="M556">
        <f t="shared" si="68"/>
        <v>3</v>
      </c>
    </row>
    <row r="557" spans="1:13" x14ac:dyDescent="0.2">
      <c r="A557" s="10">
        <v>545</v>
      </c>
      <c r="B557" t="s">
        <v>5620</v>
      </c>
      <c r="C557">
        <v>550000</v>
      </c>
      <c r="D557">
        <v>2</v>
      </c>
      <c r="E557">
        <v>2894</v>
      </c>
      <c r="F557">
        <f t="shared" si="61"/>
        <v>-0.11537038194437657</v>
      </c>
      <c r="G557">
        <f t="shared" si="62"/>
        <v>1.8399733572088456E-4</v>
      </c>
      <c r="H557">
        <f t="shared" si="63"/>
        <v>1.0965567896820303</v>
      </c>
      <c r="I557">
        <f t="shared" si="64"/>
        <v>1.2320160231987338</v>
      </c>
      <c r="J557">
        <f t="shared" si="65"/>
        <v>3.9453610298535331</v>
      </c>
      <c r="K557">
        <f t="shared" si="66"/>
        <v>0.93313724308790036</v>
      </c>
      <c r="L557">
        <f t="shared" si="67"/>
        <v>0.93313724308790036</v>
      </c>
      <c r="M557">
        <f t="shared" si="68"/>
        <v>3</v>
      </c>
    </row>
    <row r="558" spans="1:13" x14ac:dyDescent="0.2">
      <c r="A558" s="10">
        <v>546</v>
      </c>
      <c r="B558" t="s">
        <v>5628</v>
      </c>
      <c r="C558">
        <v>28917736.260000002</v>
      </c>
      <c r="D558">
        <v>4</v>
      </c>
      <c r="E558">
        <v>1340</v>
      </c>
      <c r="F558">
        <f t="shared" si="61"/>
        <v>7.9695889105341686E-2</v>
      </c>
      <c r="G558">
        <f t="shared" si="62"/>
        <v>1.3230635087231564</v>
      </c>
      <c r="H558">
        <f t="shared" si="63"/>
        <v>0.50773534836693868</v>
      </c>
      <c r="I558">
        <f t="shared" si="64"/>
        <v>4.6399173992695841</v>
      </c>
      <c r="J558">
        <f t="shared" si="65"/>
        <v>0.79556259719195155</v>
      </c>
      <c r="K558">
        <f t="shared" si="66"/>
        <v>3.9879088673941125</v>
      </c>
      <c r="L558">
        <f t="shared" si="67"/>
        <v>0.79556259719195155</v>
      </c>
      <c r="M558">
        <f t="shared" si="68"/>
        <v>2</v>
      </c>
    </row>
    <row r="559" spans="1:13" x14ac:dyDescent="0.2">
      <c r="A559" s="10">
        <v>547</v>
      </c>
      <c r="B559" t="s">
        <v>5632</v>
      </c>
      <c r="C559">
        <v>248000000</v>
      </c>
      <c r="D559">
        <v>2</v>
      </c>
      <c r="E559">
        <v>4355</v>
      </c>
      <c r="F559">
        <f t="shared" si="61"/>
        <v>1.5861805747075581</v>
      </c>
      <c r="G559">
        <f t="shared" si="62"/>
        <v>1.8399733572088456E-4</v>
      </c>
      <c r="H559">
        <f t="shared" si="63"/>
        <v>1.6501398821925508</v>
      </c>
      <c r="I559">
        <f t="shared" si="64"/>
        <v>2.9399887196053944</v>
      </c>
      <c r="J559">
        <f t="shared" si="65"/>
        <v>6.8458044130121705</v>
      </c>
      <c r="K559">
        <f t="shared" si="66"/>
        <v>4.906131966713823</v>
      </c>
      <c r="L559">
        <f t="shared" si="67"/>
        <v>2.9399887196053944</v>
      </c>
      <c r="M559">
        <f t="shared" si="68"/>
        <v>1</v>
      </c>
    </row>
    <row r="560" spans="1:13" x14ac:dyDescent="0.2">
      <c r="A560" s="10">
        <v>548</v>
      </c>
      <c r="B560" t="s">
        <v>5636</v>
      </c>
      <c r="C560">
        <v>1540000</v>
      </c>
      <c r="D560">
        <v>3</v>
      </c>
      <c r="E560">
        <v>1951</v>
      </c>
      <c r="F560">
        <f t="shared" si="61"/>
        <v>-0.10856280284926477</v>
      </c>
      <c r="G560">
        <f t="shared" si="62"/>
        <v>0.66162375302943877</v>
      </c>
      <c r="H560">
        <f t="shared" si="63"/>
        <v>0.73924751094320706</v>
      </c>
      <c r="I560">
        <f t="shared" si="64"/>
        <v>2.5873643619205993</v>
      </c>
      <c r="J560">
        <f t="shared" si="65"/>
        <v>1.8843591520247043</v>
      </c>
      <c r="K560">
        <f t="shared" si="66"/>
        <v>1.8702303783599177</v>
      </c>
      <c r="L560">
        <f t="shared" si="67"/>
        <v>1.8702303783599177</v>
      </c>
      <c r="M560">
        <f t="shared" si="68"/>
        <v>3</v>
      </c>
    </row>
    <row r="561" spans="1:13" x14ac:dyDescent="0.2">
      <c r="A561" s="10">
        <v>549</v>
      </c>
      <c r="B561" t="s">
        <v>5658</v>
      </c>
      <c r="C561">
        <v>8300000</v>
      </c>
      <c r="D561">
        <v>2</v>
      </c>
      <c r="E561">
        <v>4720</v>
      </c>
      <c r="F561">
        <f t="shared" si="61"/>
        <v>-6.2078727411935687E-2</v>
      </c>
      <c r="G561">
        <f t="shared" si="62"/>
        <v>1.8399733572088456E-4</v>
      </c>
      <c r="H561">
        <f t="shared" si="63"/>
        <v>1.7884409285760825</v>
      </c>
      <c r="I561">
        <f t="shared" si="64"/>
        <v>0.1731064969790104</v>
      </c>
      <c r="J561">
        <f t="shared" si="65"/>
        <v>4.4174685614459888</v>
      </c>
      <c r="K561">
        <f t="shared" si="66"/>
        <v>2.3886099348544687</v>
      </c>
      <c r="L561">
        <f t="shared" si="67"/>
        <v>0.1731064969790104</v>
      </c>
      <c r="M561">
        <f t="shared" si="68"/>
        <v>1</v>
      </c>
    </row>
    <row r="562" spans="1:13" x14ac:dyDescent="0.2">
      <c r="A562" s="10">
        <v>550</v>
      </c>
      <c r="B562" t="s">
        <v>5673</v>
      </c>
      <c r="C562">
        <v>8802628</v>
      </c>
      <c r="D562">
        <v>4</v>
      </c>
      <c r="E562">
        <v>1843</v>
      </c>
      <c r="F562">
        <f t="shared" si="61"/>
        <v>-5.8622485123634827E-2</v>
      </c>
      <c r="G562">
        <f t="shared" si="62"/>
        <v>1.3230635087231564</v>
      </c>
      <c r="H562">
        <f t="shared" si="63"/>
        <v>0.69832555749273728</v>
      </c>
      <c r="I562">
        <f t="shared" si="64"/>
        <v>4.0167149794835746</v>
      </c>
      <c r="J562">
        <f t="shared" si="65"/>
        <v>0.59710095176273503</v>
      </c>
      <c r="K562">
        <f t="shared" si="66"/>
        <v>4.033976059664667</v>
      </c>
      <c r="L562">
        <f t="shared" si="67"/>
        <v>0.59710095176273503</v>
      </c>
      <c r="M562">
        <f t="shared" si="68"/>
        <v>2</v>
      </c>
    </row>
    <row r="563" spans="1:13" x14ac:dyDescent="0.2">
      <c r="A563" s="10">
        <v>551</v>
      </c>
      <c r="B563" t="s">
        <v>5685</v>
      </c>
      <c r="C563">
        <v>474063</v>
      </c>
      <c r="D563">
        <v>1</v>
      </c>
      <c r="E563">
        <v>3259</v>
      </c>
      <c r="F563">
        <f t="shared" si="61"/>
        <v>-0.11589255076634172</v>
      </c>
      <c r="G563">
        <f t="shared" si="62"/>
        <v>-0.66125575835799699</v>
      </c>
      <c r="H563">
        <f t="shared" si="63"/>
        <v>1.2348578360655622</v>
      </c>
      <c r="I563">
        <f t="shared" si="64"/>
        <v>1.3824837668915291</v>
      </c>
      <c r="J563">
        <f t="shared" si="65"/>
        <v>7.0270987930803344</v>
      </c>
      <c r="K563">
        <f t="shared" si="66"/>
        <v>0.70949506576969879</v>
      </c>
      <c r="L563">
        <f t="shared" si="67"/>
        <v>0.70949506576969879</v>
      </c>
      <c r="M563">
        <f t="shared" si="68"/>
        <v>3</v>
      </c>
    </row>
    <row r="564" spans="1:13" x14ac:dyDescent="0.2">
      <c r="A564" s="10">
        <v>552</v>
      </c>
      <c r="B564" t="s">
        <v>5692</v>
      </c>
      <c r="C564">
        <v>30000000</v>
      </c>
      <c r="D564">
        <v>3</v>
      </c>
      <c r="E564">
        <v>2986</v>
      </c>
      <c r="F564">
        <f t="shared" si="61"/>
        <v>8.7137905278898767E-2</v>
      </c>
      <c r="G564">
        <f t="shared" si="62"/>
        <v>0.66162375302943877</v>
      </c>
      <c r="H564">
        <f t="shared" si="63"/>
        <v>1.1314162315102081</v>
      </c>
      <c r="I564">
        <f t="shared" si="64"/>
        <v>1.6026643459210179</v>
      </c>
      <c r="J564">
        <f t="shared" si="65"/>
        <v>1.7642157689580329</v>
      </c>
      <c r="K564">
        <f t="shared" si="66"/>
        <v>2.3359776528289204</v>
      </c>
      <c r="L564">
        <f t="shared" si="67"/>
        <v>1.6026643459210179</v>
      </c>
      <c r="M564">
        <f t="shared" si="68"/>
        <v>1</v>
      </c>
    </row>
    <row r="565" spans="1:13" x14ac:dyDescent="0.2">
      <c r="A565" s="10">
        <v>553</v>
      </c>
      <c r="B565" t="s">
        <v>5719</v>
      </c>
      <c r="C565">
        <v>367645000</v>
      </c>
      <c r="D565">
        <v>1</v>
      </c>
      <c r="E565">
        <v>2163</v>
      </c>
      <c r="F565">
        <f t="shared" si="61"/>
        <v>2.408900575550641</v>
      </c>
      <c r="G565">
        <f t="shared" si="62"/>
        <v>-0.66125575835799699</v>
      </c>
      <c r="H565">
        <f t="shared" si="63"/>
        <v>0.81957578993857338</v>
      </c>
      <c r="I565">
        <f t="shared" si="64"/>
        <v>8.3340163939630933</v>
      </c>
      <c r="J565">
        <f t="shared" si="65"/>
        <v>13.009579117076543</v>
      </c>
      <c r="K565">
        <f t="shared" si="66"/>
        <v>6.5421522844295348</v>
      </c>
      <c r="L565">
        <f t="shared" si="67"/>
        <v>6.5421522844295348</v>
      </c>
      <c r="M565">
        <f t="shared" si="68"/>
        <v>3</v>
      </c>
    </row>
    <row r="566" spans="1:13" x14ac:dyDescent="0.2">
      <c r="A566" s="10">
        <v>554</v>
      </c>
      <c r="B566" t="s">
        <v>5733</v>
      </c>
      <c r="C566">
        <v>700000</v>
      </c>
      <c r="D566">
        <v>1</v>
      </c>
      <c r="E566">
        <v>1433</v>
      </c>
      <c r="F566">
        <f t="shared" si="61"/>
        <v>-0.11433893056632932</v>
      </c>
      <c r="G566">
        <f t="shared" si="62"/>
        <v>-0.66125575835799699</v>
      </c>
      <c r="H566">
        <f t="shared" si="63"/>
        <v>0.54297369717150978</v>
      </c>
      <c r="I566">
        <f t="shared" si="64"/>
        <v>3.2016284182334229</v>
      </c>
      <c r="J566">
        <f t="shared" si="65"/>
        <v>7.3141515521602072</v>
      </c>
      <c r="K566">
        <f t="shared" si="66"/>
        <v>2.2629893787220887E-2</v>
      </c>
      <c r="L566">
        <f t="shared" si="67"/>
        <v>2.2629893787220887E-2</v>
      </c>
      <c r="M566">
        <f t="shared" si="68"/>
        <v>3</v>
      </c>
    </row>
    <row r="567" spans="1:13" x14ac:dyDescent="0.2">
      <c r="A567" s="10">
        <v>555</v>
      </c>
      <c r="B567" t="s">
        <v>5739</v>
      </c>
      <c r="C567">
        <v>2300000</v>
      </c>
      <c r="D567">
        <v>1</v>
      </c>
      <c r="E567">
        <v>3591</v>
      </c>
      <c r="F567">
        <f t="shared" si="61"/>
        <v>-0.1033367825338254</v>
      </c>
      <c r="G567">
        <f t="shared" si="62"/>
        <v>-0.66125575835799699</v>
      </c>
      <c r="H567">
        <f t="shared" si="63"/>
        <v>1.3606549522281171</v>
      </c>
      <c r="I567">
        <f t="shared" si="64"/>
        <v>1.1527152006267047</v>
      </c>
      <c r="J567">
        <f t="shared" si="65"/>
        <v>7.0756407905677277</v>
      </c>
      <c r="K567">
        <f t="shared" si="66"/>
        <v>0.9373244689176663</v>
      </c>
      <c r="L567">
        <f t="shared" si="67"/>
        <v>0.9373244689176663</v>
      </c>
      <c r="M567">
        <f t="shared" si="68"/>
        <v>3</v>
      </c>
    </row>
    <row r="568" spans="1:13" x14ac:dyDescent="0.2">
      <c r="A568" s="10">
        <v>556</v>
      </c>
      <c r="B568" t="s">
        <v>5744</v>
      </c>
      <c r="C568">
        <v>413000</v>
      </c>
      <c r="D568">
        <v>2</v>
      </c>
      <c r="E568">
        <v>490</v>
      </c>
      <c r="F568">
        <f t="shared" si="61"/>
        <v>-0.11631244086965971</v>
      </c>
      <c r="G568">
        <f t="shared" si="62"/>
        <v>1.8399733572088456E-4</v>
      </c>
      <c r="H568">
        <f t="shared" si="63"/>
        <v>0.18566441843268655</v>
      </c>
      <c r="I568">
        <f t="shared" si="64"/>
        <v>4.0789086303202549</v>
      </c>
      <c r="J568">
        <f t="shared" si="65"/>
        <v>4.7752536357648019</v>
      </c>
      <c r="K568">
        <f t="shared" si="66"/>
        <v>0.48031442694361082</v>
      </c>
      <c r="L568">
        <f t="shared" si="67"/>
        <v>0.48031442694361082</v>
      </c>
      <c r="M568">
        <f t="shared" si="68"/>
        <v>3</v>
      </c>
    </row>
    <row r="569" spans="1:13" x14ac:dyDescent="0.2">
      <c r="A569" s="10">
        <v>557</v>
      </c>
      <c r="B569" t="s">
        <v>5752</v>
      </c>
      <c r="C569">
        <v>19000000</v>
      </c>
      <c r="D569">
        <v>2</v>
      </c>
      <c r="E569">
        <v>5085</v>
      </c>
      <c r="F569">
        <f t="shared" si="61"/>
        <v>1.1498137555434293E-2</v>
      </c>
      <c r="G569">
        <f t="shared" si="62"/>
        <v>1.8399733572088456E-4</v>
      </c>
      <c r="H569">
        <f t="shared" si="63"/>
        <v>1.9267419749596144</v>
      </c>
      <c r="I569">
        <f t="shared" si="64"/>
        <v>7.9035394455262628E-2</v>
      </c>
      <c r="J569">
        <f t="shared" si="65"/>
        <v>4.6282000145234905</v>
      </c>
      <c r="K569">
        <f t="shared" si="66"/>
        <v>2.8067455856201233</v>
      </c>
      <c r="L569">
        <f t="shared" si="67"/>
        <v>7.9035394455262628E-2</v>
      </c>
      <c r="M569">
        <f t="shared" si="68"/>
        <v>1</v>
      </c>
    </row>
    <row r="570" spans="1:13" x14ac:dyDescent="0.2">
      <c r="A570" s="10">
        <v>558</v>
      </c>
      <c r="B570" t="s">
        <v>5756</v>
      </c>
      <c r="C570">
        <v>2150000</v>
      </c>
      <c r="D570">
        <v>3</v>
      </c>
      <c r="E570">
        <v>977</v>
      </c>
      <c r="F570">
        <f t="shared" si="61"/>
        <v>-0.10436823391187264</v>
      </c>
      <c r="G570">
        <f t="shared" si="62"/>
        <v>0.66162375302943877</v>
      </c>
      <c r="H570">
        <f t="shared" si="63"/>
        <v>0.37019211593619339</v>
      </c>
      <c r="I570">
        <f t="shared" si="64"/>
        <v>3.8039255807408137</v>
      </c>
      <c r="J570">
        <f t="shared" si="65"/>
        <v>2.2836268599579168</v>
      </c>
      <c r="K570">
        <f t="shared" si="66"/>
        <v>1.7505838519329695</v>
      </c>
      <c r="L570">
        <f t="shared" si="67"/>
        <v>1.7505838519329695</v>
      </c>
      <c r="M570">
        <f t="shared" si="68"/>
        <v>3</v>
      </c>
    </row>
    <row r="571" spans="1:13" x14ac:dyDescent="0.2">
      <c r="A571" s="10">
        <v>559</v>
      </c>
      <c r="B571" t="s">
        <v>5760</v>
      </c>
      <c r="C571">
        <v>5886000</v>
      </c>
      <c r="D571">
        <v>2</v>
      </c>
      <c r="E571">
        <v>2163</v>
      </c>
      <c r="F571">
        <f t="shared" si="61"/>
        <v>-7.8678218255975985E-2</v>
      </c>
      <c r="G571">
        <f t="shared" si="62"/>
        <v>1.8399733572088456E-4</v>
      </c>
      <c r="H571">
        <f t="shared" si="63"/>
        <v>0.81957578993857338</v>
      </c>
      <c r="I571">
        <f t="shared" si="64"/>
        <v>1.9176309553381858</v>
      </c>
      <c r="J571">
        <f t="shared" si="65"/>
        <v>4.016928890901232</v>
      </c>
      <c r="K571">
        <f t="shared" si="66"/>
        <v>0.62103109354776276</v>
      </c>
      <c r="L571">
        <f t="shared" si="67"/>
        <v>0.62103109354776276</v>
      </c>
      <c r="M571">
        <f t="shared" si="68"/>
        <v>3</v>
      </c>
    </row>
    <row r="572" spans="1:13" x14ac:dyDescent="0.2">
      <c r="A572" s="10">
        <v>560</v>
      </c>
      <c r="B572" t="s">
        <v>5763</v>
      </c>
      <c r="C572">
        <v>1340000</v>
      </c>
      <c r="D572">
        <v>2</v>
      </c>
      <c r="E572">
        <v>947</v>
      </c>
      <c r="F572">
        <f t="shared" si="61"/>
        <v>-0.10993807135332775</v>
      </c>
      <c r="G572">
        <f t="shared" si="62"/>
        <v>1.8399733572088456E-4</v>
      </c>
      <c r="H572">
        <f t="shared" si="63"/>
        <v>0.35882490664439626</v>
      </c>
      <c r="I572">
        <f t="shared" si="64"/>
        <v>3.4090220370615887</v>
      </c>
      <c r="J572">
        <f t="shared" si="65"/>
        <v>4.4886769945733986</v>
      </c>
      <c r="K572">
        <f t="shared" si="66"/>
        <v>0.43864892651613485</v>
      </c>
      <c r="L572">
        <f t="shared" si="67"/>
        <v>0.43864892651613485</v>
      </c>
      <c r="M572">
        <f t="shared" si="68"/>
        <v>3</v>
      </c>
    </row>
    <row r="573" spans="1:13" x14ac:dyDescent="0.2">
      <c r="A573" s="10">
        <v>561</v>
      </c>
      <c r="B573" t="s">
        <v>5771</v>
      </c>
      <c r="C573">
        <v>46800000</v>
      </c>
      <c r="D573">
        <v>4</v>
      </c>
      <c r="E573">
        <v>3290</v>
      </c>
      <c r="F573">
        <f t="shared" si="61"/>
        <v>0.20266045962018994</v>
      </c>
      <c r="G573">
        <f t="shared" si="62"/>
        <v>1.3230635087231564</v>
      </c>
      <c r="H573">
        <f t="shared" si="63"/>
        <v>1.2466039523337524</v>
      </c>
      <c r="I573">
        <f t="shared" si="64"/>
        <v>2.7233499446923717</v>
      </c>
      <c r="J573">
        <f t="shared" si="65"/>
        <v>0.51268600204779569</v>
      </c>
      <c r="K573">
        <f t="shared" si="66"/>
        <v>4.7665537458117209</v>
      </c>
      <c r="L573">
        <f t="shared" si="67"/>
        <v>0.51268600204779569</v>
      </c>
      <c r="M573">
        <f t="shared" si="68"/>
        <v>2</v>
      </c>
    </row>
    <row r="574" spans="1:13" x14ac:dyDescent="0.2">
      <c r="A574" s="10">
        <v>562</v>
      </c>
      <c r="B574" t="s">
        <v>5774</v>
      </c>
      <c r="C574">
        <v>4500000</v>
      </c>
      <c r="D574">
        <v>1</v>
      </c>
      <c r="E574">
        <v>1433</v>
      </c>
      <c r="F574">
        <f t="shared" si="61"/>
        <v>-8.8208828989132501E-2</v>
      </c>
      <c r="G574">
        <f t="shared" si="62"/>
        <v>-0.66125575835799699</v>
      </c>
      <c r="H574">
        <f t="shared" si="63"/>
        <v>0.54297369717150978</v>
      </c>
      <c r="I574">
        <f t="shared" si="64"/>
        <v>3.1982504430969567</v>
      </c>
      <c r="J574">
        <f t="shared" si="65"/>
        <v>7.3102614903674157</v>
      </c>
      <c r="K574">
        <f t="shared" si="66"/>
        <v>2.3240804184241341E-2</v>
      </c>
      <c r="L574">
        <f t="shared" si="67"/>
        <v>2.3240804184241341E-2</v>
      </c>
      <c r="M574">
        <f t="shared" si="68"/>
        <v>3</v>
      </c>
    </row>
    <row r="575" spans="1:13" x14ac:dyDescent="0.2">
      <c r="A575" s="10">
        <v>563</v>
      </c>
      <c r="B575" t="s">
        <v>5778</v>
      </c>
      <c r="C575">
        <v>5000000</v>
      </c>
      <c r="D575">
        <v>1</v>
      </c>
      <c r="E575">
        <v>1617</v>
      </c>
      <c r="F575">
        <f t="shared" si="61"/>
        <v>-8.4770657728975032E-2</v>
      </c>
      <c r="G575">
        <f t="shared" si="62"/>
        <v>-0.66125575835799699</v>
      </c>
      <c r="H575">
        <f t="shared" si="63"/>
        <v>0.6126925808278656</v>
      </c>
      <c r="I575">
        <f t="shared" si="64"/>
        <v>2.9711971848832341</v>
      </c>
      <c r="J575">
        <f t="shared" si="65"/>
        <v>7.2375216332139587</v>
      </c>
      <c r="K575">
        <f t="shared" si="66"/>
        <v>4.925864594995899E-2</v>
      </c>
      <c r="L575">
        <f t="shared" si="67"/>
        <v>4.925864594995899E-2</v>
      </c>
      <c r="M575">
        <f t="shared" si="68"/>
        <v>3</v>
      </c>
    </row>
    <row r="576" spans="1:13" x14ac:dyDescent="0.2">
      <c r="A576" s="10">
        <v>564</v>
      </c>
      <c r="B576" t="s">
        <v>5795</v>
      </c>
      <c r="C576">
        <v>55500000</v>
      </c>
      <c r="D576">
        <v>3</v>
      </c>
      <c r="E576">
        <v>5085</v>
      </c>
      <c r="F576">
        <f t="shared" si="61"/>
        <v>0.26248463954693002</v>
      </c>
      <c r="G576">
        <f t="shared" si="62"/>
        <v>0.66162375302943877</v>
      </c>
      <c r="H576">
        <f t="shared" si="63"/>
        <v>1.9267419749596144</v>
      </c>
      <c r="I576">
        <f t="shared" si="64"/>
        <v>0.60369433722872434</v>
      </c>
      <c r="J576">
        <f t="shared" si="65"/>
        <v>2.5229249277303034</v>
      </c>
      <c r="K576">
        <f t="shared" si="66"/>
        <v>4.2447239244737727</v>
      </c>
      <c r="L576">
        <f t="shared" si="67"/>
        <v>0.60369433722872434</v>
      </c>
      <c r="M576">
        <f t="shared" si="68"/>
        <v>1</v>
      </c>
    </row>
    <row r="577" spans="1:13" x14ac:dyDescent="0.2">
      <c r="A577" s="10">
        <v>565</v>
      </c>
      <c r="B577" t="s">
        <v>5807</v>
      </c>
      <c r="C577">
        <v>500000</v>
      </c>
      <c r="D577">
        <v>1</v>
      </c>
      <c r="E577">
        <v>2747</v>
      </c>
      <c r="F577">
        <f t="shared" si="61"/>
        <v>-0.11571419907039231</v>
      </c>
      <c r="G577">
        <f t="shared" si="62"/>
        <v>-0.66125575835799699</v>
      </c>
      <c r="H577">
        <f t="shared" si="63"/>
        <v>1.0408574641522244</v>
      </c>
      <c r="I577">
        <f t="shared" si="64"/>
        <v>1.7960120664747439</v>
      </c>
      <c r="J577">
        <f t="shared" si="65"/>
        <v>7.0110422940746941</v>
      </c>
      <c r="K577">
        <f t="shared" si="66"/>
        <v>0.42031320969760094</v>
      </c>
      <c r="L577">
        <f t="shared" si="67"/>
        <v>0.42031320969760094</v>
      </c>
      <c r="M577">
        <f t="shared" si="68"/>
        <v>3</v>
      </c>
    </row>
    <row r="578" spans="1:13" x14ac:dyDescent="0.2">
      <c r="A578" s="10">
        <v>566</v>
      </c>
      <c r="B578" t="s">
        <v>5812</v>
      </c>
      <c r="C578">
        <v>20000</v>
      </c>
      <c r="D578">
        <v>1</v>
      </c>
      <c r="E578">
        <v>582</v>
      </c>
      <c r="F578">
        <f t="shared" si="61"/>
        <v>-0.11901484348014349</v>
      </c>
      <c r="G578">
        <f t="shared" si="62"/>
        <v>-0.66125575835799699</v>
      </c>
      <c r="H578">
        <f t="shared" si="63"/>
        <v>0.22052386026086443</v>
      </c>
      <c r="I578">
        <f t="shared" si="64"/>
        <v>4.3773675089384172</v>
      </c>
      <c r="J578">
        <f t="shared" si="65"/>
        <v>7.7759711678387218</v>
      </c>
      <c r="K578">
        <f t="shared" si="66"/>
        <v>2.9628793306626086E-2</v>
      </c>
      <c r="L578">
        <f t="shared" si="67"/>
        <v>2.9628793306626086E-2</v>
      </c>
      <c r="M578">
        <f t="shared" si="68"/>
        <v>3</v>
      </c>
    </row>
    <row r="579" spans="1:13" x14ac:dyDescent="0.2">
      <c r="A579" s="10">
        <v>567</v>
      </c>
      <c r="B579" t="s">
        <v>5819</v>
      </c>
      <c r="C579">
        <v>29575000</v>
      </c>
      <c r="D579">
        <v>5</v>
      </c>
      <c r="E579">
        <v>3989</v>
      </c>
      <c r="F579">
        <f t="shared" si="61"/>
        <v>8.4215459707764909E-2</v>
      </c>
      <c r="G579">
        <f t="shared" si="62"/>
        <v>1.9845032644168743</v>
      </c>
      <c r="H579">
        <f t="shared" si="63"/>
        <v>1.5114599288326258</v>
      </c>
      <c r="I579">
        <f t="shared" si="64"/>
        <v>4.4313562165646081</v>
      </c>
      <c r="J579">
        <f t="shared" si="65"/>
        <v>0.18447736851686883</v>
      </c>
      <c r="K579">
        <f t="shared" si="66"/>
        <v>8.2908851506330077</v>
      </c>
      <c r="L579">
        <f t="shared" si="67"/>
        <v>0.18447736851686883</v>
      </c>
      <c r="M579">
        <f t="shared" si="68"/>
        <v>2</v>
      </c>
    </row>
    <row r="580" spans="1:13" x14ac:dyDescent="0.2">
      <c r="A580" s="10">
        <v>568</v>
      </c>
      <c r="B580" t="s">
        <v>5823</v>
      </c>
      <c r="C580">
        <v>1300000</v>
      </c>
      <c r="D580">
        <v>1</v>
      </c>
      <c r="E580">
        <v>1176</v>
      </c>
      <c r="F580">
        <f t="shared" si="61"/>
        <v>-0.11021312505414035</v>
      </c>
      <c r="G580">
        <f t="shared" si="62"/>
        <v>-0.66125575835799699</v>
      </c>
      <c r="H580">
        <f t="shared" si="63"/>
        <v>0.44559460423844771</v>
      </c>
      <c r="I580">
        <f t="shared" si="64"/>
        <v>3.5339314725031836</v>
      </c>
      <c r="J580">
        <f t="shared" si="65"/>
        <v>7.430744072995112</v>
      </c>
      <c r="K580">
        <f t="shared" si="66"/>
        <v>2.8215471903186005E-3</v>
      </c>
      <c r="L580">
        <f t="shared" si="67"/>
        <v>2.8215471903186005E-3</v>
      </c>
      <c r="M580">
        <f t="shared" si="68"/>
        <v>3</v>
      </c>
    </row>
    <row r="581" spans="1:13" x14ac:dyDescent="0.2">
      <c r="A581" s="10">
        <v>569</v>
      </c>
      <c r="B581" t="s">
        <v>5826</v>
      </c>
      <c r="C581">
        <v>18500000</v>
      </c>
      <c r="D581">
        <v>2</v>
      </c>
      <c r="E581">
        <v>5969</v>
      </c>
      <c r="F581">
        <f t="shared" si="61"/>
        <v>8.0599662952768169E-3</v>
      </c>
      <c r="G581">
        <f t="shared" si="62"/>
        <v>1.8399733572088456E-4</v>
      </c>
      <c r="H581">
        <f t="shared" si="63"/>
        <v>2.2616957420912365</v>
      </c>
      <c r="I581">
        <f t="shared" si="64"/>
        <v>5.3585944114375415E-3</v>
      </c>
      <c r="J581">
        <f t="shared" si="65"/>
        <v>5.296289563329954</v>
      </c>
      <c r="K581">
        <f t="shared" si="66"/>
        <v>3.9458639431507434</v>
      </c>
      <c r="L581">
        <f t="shared" si="67"/>
        <v>5.3585944114375415E-3</v>
      </c>
      <c r="M581">
        <f t="shared" si="68"/>
        <v>1</v>
      </c>
    </row>
    <row r="582" spans="1:13" x14ac:dyDescent="0.2">
      <c r="A582" s="10">
        <v>570</v>
      </c>
      <c r="B582" t="s">
        <v>5840</v>
      </c>
      <c r="C582">
        <v>56464869</v>
      </c>
      <c r="D582">
        <v>5</v>
      </c>
      <c r="E582">
        <v>2497</v>
      </c>
      <c r="F582">
        <f t="shared" si="61"/>
        <v>0.26911940927816375</v>
      </c>
      <c r="G582">
        <f t="shared" si="62"/>
        <v>1.9845032644168743</v>
      </c>
      <c r="H582">
        <f t="shared" si="63"/>
        <v>0.94613072005391485</v>
      </c>
      <c r="I582">
        <f t="shared" si="64"/>
        <v>5.6125477620118325</v>
      </c>
      <c r="J582">
        <f t="shared" si="65"/>
        <v>0.1102184779968905</v>
      </c>
      <c r="K582">
        <f t="shared" si="66"/>
        <v>7.4524825203130902</v>
      </c>
      <c r="L582">
        <f t="shared" si="67"/>
        <v>0.1102184779968905</v>
      </c>
      <c r="M582">
        <f t="shared" si="68"/>
        <v>2</v>
      </c>
    </row>
    <row r="583" spans="1:13" x14ac:dyDescent="0.2">
      <c r="A583" s="10">
        <v>571</v>
      </c>
      <c r="B583" t="s">
        <v>5850</v>
      </c>
      <c r="C583">
        <v>60000</v>
      </c>
      <c r="D583">
        <v>1</v>
      </c>
      <c r="E583">
        <v>671</v>
      </c>
      <c r="F583">
        <f t="shared" si="61"/>
        <v>-0.11873978977933089</v>
      </c>
      <c r="G583">
        <f t="shared" si="62"/>
        <v>-0.66125575835799699</v>
      </c>
      <c r="H583">
        <f t="shared" si="63"/>
        <v>0.25424658115986259</v>
      </c>
      <c r="I583">
        <f t="shared" si="64"/>
        <v>4.2447017489823766</v>
      </c>
      <c r="J583">
        <f t="shared" si="65"/>
        <v>7.7179733299893725</v>
      </c>
      <c r="K583">
        <f t="shared" si="66"/>
        <v>1.9160543082183658E-2</v>
      </c>
      <c r="L583">
        <f t="shared" si="67"/>
        <v>1.9160543082183658E-2</v>
      </c>
      <c r="M583">
        <f t="shared" si="68"/>
        <v>3</v>
      </c>
    </row>
    <row r="584" spans="1:13" x14ac:dyDescent="0.2">
      <c r="A584" s="10">
        <v>572</v>
      </c>
      <c r="B584" t="s">
        <v>5857</v>
      </c>
      <c r="C584">
        <v>2300000</v>
      </c>
      <c r="D584">
        <v>1</v>
      </c>
      <c r="E584">
        <v>459</v>
      </c>
      <c r="F584">
        <f t="shared" si="61"/>
        <v>-0.1033367825338254</v>
      </c>
      <c r="G584">
        <f t="shared" si="62"/>
        <v>-0.66125575835799699</v>
      </c>
      <c r="H584">
        <f t="shared" si="63"/>
        <v>0.17391830216449616</v>
      </c>
      <c r="I584">
        <f t="shared" si="64"/>
        <v>4.5620585187663067</v>
      </c>
      <c r="J584">
        <f t="shared" si="65"/>
        <v>7.8571547297561519</v>
      </c>
      <c r="K584">
        <f t="shared" si="66"/>
        <v>4.7891458725087266E-2</v>
      </c>
      <c r="L584">
        <f t="shared" si="67"/>
        <v>4.7891458725087266E-2</v>
      </c>
      <c r="M584">
        <f t="shared" si="68"/>
        <v>3</v>
      </c>
    </row>
    <row r="585" spans="1:13" x14ac:dyDescent="0.2">
      <c r="A585" s="10">
        <v>573</v>
      </c>
      <c r="B585" t="s">
        <v>5871</v>
      </c>
      <c r="C585">
        <v>1230000</v>
      </c>
      <c r="D585">
        <v>2</v>
      </c>
      <c r="E585">
        <v>3203</v>
      </c>
      <c r="F585">
        <f t="shared" si="61"/>
        <v>-0.1106944690305624</v>
      </c>
      <c r="G585">
        <f t="shared" si="62"/>
        <v>1.8399733572088456E-4</v>
      </c>
      <c r="H585">
        <f t="shared" si="63"/>
        <v>1.2136390453875407</v>
      </c>
      <c r="I585">
        <f t="shared" si="64"/>
        <v>0.98575080540084248</v>
      </c>
      <c r="J585">
        <f t="shared" si="65"/>
        <v>3.9582632042623445</v>
      </c>
      <c r="K585">
        <f t="shared" si="66"/>
        <v>1.1116988161064909</v>
      </c>
      <c r="L585">
        <f t="shared" si="67"/>
        <v>0.98575080540084248</v>
      </c>
      <c r="M585">
        <f t="shared" si="68"/>
        <v>1</v>
      </c>
    </row>
    <row r="586" spans="1:13" x14ac:dyDescent="0.2">
      <c r="A586" s="10">
        <v>574</v>
      </c>
      <c r="B586" t="s">
        <v>5875</v>
      </c>
      <c r="C586">
        <v>2000000</v>
      </c>
      <c r="D586">
        <v>1</v>
      </c>
      <c r="E586">
        <v>24443</v>
      </c>
      <c r="F586">
        <f t="shared" si="61"/>
        <v>-0.10539968528991989</v>
      </c>
      <c r="G586">
        <f t="shared" si="62"/>
        <v>-0.66125575835799699</v>
      </c>
      <c r="H586">
        <f t="shared" si="63"/>
        <v>9.2616232239799121</v>
      </c>
      <c r="I586">
        <f t="shared" si="64"/>
        <v>50.256186887799927</v>
      </c>
      <c r="J586">
        <f t="shared" si="65"/>
        <v>73.674522704450325</v>
      </c>
      <c r="K586">
        <f t="shared" si="66"/>
        <v>78.6605591490504</v>
      </c>
      <c r="L586">
        <f t="shared" si="67"/>
        <v>50.256186887799927</v>
      </c>
      <c r="M586">
        <f t="shared" si="68"/>
        <v>1</v>
      </c>
    </row>
    <row r="587" spans="1:13" x14ac:dyDescent="0.2">
      <c r="A587" s="10">
        <v>575</v>
      </c>
      <c r="B587" t="s">
        <v>5891</v>
      </c>
      <c r="C587">
        <v>30000</v>
      </c>
      <c r="D587">
        <v>1</v>
      </c>
      <c r="E587">
        <v>1433</v>
      </c>
      <c r="F587">
        <f t="shared" si="61"/>
        <v>-0.11894608005494034</v>
      </c>
      <c r="G587">
        <f t="shared" si="62"/>
        <v>-0.66125575835799699</v>
      </c>
      <c r="H587">
        <f t="shared" si="63"/>
        <v>0.54297369717150978</v>
      </c>
      <c r="I587">
        <f t="shared" si="64"/>
        <v>3.2023656196969603</v>
      </c>
      <c r="J587">
        <f t="shared" si="65"/>
        <v>7.3149790425868346</v>
      </c>
      <c r="K587">
        <f t="shared" si="66"/>
        <v>2.266379174880169E-2</v>
      </c>
      <c r="L587">
        <f t="shared" si="67"/>
        <v>2.266379174880169E-2</v>
      </c>
      <c r="M587">
        <f t="shared" si="68"/>
        <v>3</v>
      </c>
    </row>
    <row r="588" spans="1:13" x14ac:dyDescent="0.2">
      <c r="A588" s="10">
        <v>576</v>
      </c>
      <c r="B588" t="s">
        <v>5910</v>
      </c>
      <c r="C588">
        <v>100000</v>
      </c>
      <c r="D588">
        <v>2</v>
      </c>
      <c r="E588">
        <v>2894</v>
      </c>
      <c r="F588">
        <f t="shared" si="61"/>
        <v>-0.11846473607851829</v>
      </c>
      <c r="G588">
        <f t="shared" si="62"/>
        <v>1.8399733572088456E-4</v>
      </c>
      <c r="H588">
        <f t="shared" si="63"/>
        <v>1.0965567896820303</v>
      </c>
      <c r="I588">
        <f t="shared" si="64"/>
        <v>1.2325128607371776</v>
      </c>
      <c r="J588">
        <f t="shared" si="65"/>
        <v>3.9459185092328575</v>
      </c>
      <c r="K588">
        <f t="shared" si="66"/>
        <v>0.93316171260264169</v>
      </c>
      <c r="L588">
        <f t="shared" si="67"/>
        <v>0.93316171260264169</v>
      </c>
      <c r="M588">
        <f t="shared" si="68"/>
        <v>3</v>
      </c>
    </row>
    <row r="589" spans="1:13" x14ac:dyDescent="0.2">
      <c r="A589" s="10">
        <v>577</v>
      </c>
      <c r="B589" t="s">
        <v>5916</v>
      </c>
      <c r="C589">
        <v>17807000</v>
      </c>
      <c r="D589">
        <v>4</v>
      </c>
      <c r="E589">
        <v>3624</v>
      </c>
      <c r="F589">
        <f t="shared" si="61"/>
        <v>3.2946609286985556E-3</v>
      </c>
      <c r="G589">
        <f t="shared" si="62"/>
        <v>1.3230635087231564</v>
      </c>
      <c r="H589">
        <f t="shared" si="63"/>
        <v>1.3731588824490939</v>
      </c>
      <c r="I589">
        <f t="shared" si="64"/>
        <v>2.4414413914434765</v>
      </c>
      <c r="J589">
        <f t="shared" si="65"/>
        <v>0.51491921356983539</v>
      </c>
      <c r="K589">
        <f t="shared" si="66"/>
        <v>4.9126373846218883</v>
      </c>
      <c r="L589">
        <f t="shared" si="67"/>
        <v>0.51491921356983539</v>
      </c>
      <c r="M589">
        <f t="shared" si="68"/>
        <v>2</v>
      </c>
    </row>
    <row r="590" spans="1:13" x14ac:dyDescent="0.2">
      <c r="A590" s="10">
        <v>578</v>
      </c>
      <c r="B590" t="s">
        <v>5926</v>
      </c>
      <c r="C590">
        <v>340000</v>
      </c>
      <c r="D590">
        <v>4</v>
      </c>
      <c r="E590">
        <v>1381</v>
      </c>
      <c r="F590">
        <f t="shared" ref="F590:F653" si="69">STANDARDIZE(C590, $C$9, $C$10)</f>
        <v>-0.11681441387364271</v>
      </c>
      <c r="G590">
        <f t="shared" ref="G590:G653" si="70" xml:space="preserve"> STANDARDIZE(D590, $D$9, $D$10)</f>
        <v>1.3230635087231564</v>
      </c>
      <c r="H590">
        <f t="shared" ref="H590:H653" si="71">STANDARDIZE(E590, $E$9, $E$10)</f>
        <v>0.52327053439906146</v>
      </c>
      <c r="I590">
        <f t="shared" ref="I590:I653" si="72" xml:space="preserve"> SUMXMY2($D$5:$F$5, F590:H590)</f>
        <v>4.5803591421170324</v>
      </c>
      <c r="J590">
        <f t="shared" ref="J590:J653" si="73">SUMXMY2($D$6:$F$6, F590:H590)</f>
        <v>0.77425553097830935</v>
      </c>
      <c r="K590">
        <f t="shared" ref="K590:K653" si="74">SUMXMY2($D$7:$F$7, F590:H590)</f>
        <v>3.9546262603757936</v>
      </c>
      <c r="L590">
        <f t="shared" ref="L590:L653" si="75" xml:space="preserve"> MIN(I590:K590)</f>
        <v>0.77425553097830935</v>
      </c>
      <c r="M590">
        <f t="shared" ref="M590:M653" si="76">MATCH(L590, I590:K590, 0)</f>
        <v>2</v>
      </c>
    </row>
    <row r="591" spans="1:13" x14ac:dyDescent="0.2">
      <c r="A591" s="10">
        <v>579</v>
      </c>
      <c r="B591" t="s">
        <v>5931</v>
      </c>
      <c r="C591">
        <v>10000000</v>
      </c>
      <c r="D591">
        <v>3</v>
      </c>
      <c r="E591">
        <v>1859</v>
      </c>
      <c r="F591">
        <f t="shared" si="69"/>
        <v>-5.0388945127400275E-2</v>
      </c>
      <c r="G591">
        <f t="shared" si="70"/>
        <v>0.66162375302943877</v>
      </c>
      <c r="H591">
        <f t="shared" si="71"/>
        <v>0.70438806911502916</v>
      </c>
      <c r="I591">
        <f t="shared" si="72"/>
        <v>2.6856968458726946</v>
      </c>
      <c r="J591">
        <f t="shared" si="73"/>
        <v>1.9043611789265096</v>
      </c>
      <c r="K591">
        <f t="shared" si="74"/>
        <v>1.851170257847732</v>
      </c>
      <c r="L591">
        <f t="shared" si="75"/>
        <v>1.851170257847732</v>
      </c>
      <c r="M591">
        <f t="shared" si="76"/>
        <v>3</v>
      </c>
    </row>
    <row r="592" spans="1:13" x14ac:dyDescent="0.2">
      <c r="A592" s="10">
        <v>580</v>
      </c>
      <c r="B592" t="s">
        <v>5935</v>
      </c>
      <c r="C592">
        <v>1000000</v>
      </c>
      <c r="D592">
        <v>1</v>
      </c>
      <c r="E592">
        <v>2863</v>
      </c>
      <c r="F592">
        <f t="shared" si="69"/>
        <v>-0.11227602781023484</v>
      </c>
      <c r="G592">
        <f t="shared" si="70"/>
        <v>-0.66125575835799699</v>
      </c>
      <c r="H592">
        <f t="shared" si="71"/>
        <v>1.0848106734138399</v>
      </c>
      <c r="I592">
        <f t="shared" si="72"/>
        <v>1.6951886628497883</v>
      </c>
      <c r="J592">
        <f t="shared" si="73"/>
        <v>7.0074785246617664</v>
      </c>
      <c r="K592">
        <f t="shared" si="74"/>
        <v>0.47922859751869112</v>
      </c>
      <c r="L592">
        <f t="shared" si="75"/>
        <v>0.47922859751869112</v>
      </c>
      <c r="M592">
        <f t="shared" si="76"/>
        <v>3</v>
      </c>
    </row>
    <row r="593" spans="1:13" x14ac:dyDescent="0.2">
      <c r="A593" s="10">
        <v>581</v>
      </c>
      <c r="B593" t="s">
        <v>5939</v>
      </c>
      <c r="C593">
        <v>89000000</v>
      </c>
      <c r="D593">
        <v>4</v>
      </c>
      <c r="E593">
        <v>3200</v>
      </c>
      <c r="F593">
        <f t="shared" si="69"/>
        <v>0.4928421139774809</v>
      </c>
      <c r="G593">
        <f t="shared" si="70"/>
        <v>1.3230635087231564</v>
      </c>
      <c r="H593">
        <f t="shared" si="71"/>
        <v>1.212502324458361</v>
      </c>
      <c r="I593">
        <f t="shared" si="72"/>
        <v>3.0128759277219288</v>
      </c>
      <c r="J593">
        <f t="shared" si="73"/>
        <v>0.72101278952359804</v>
      </c>
      <c r="K593">
        <f t="shared" si="74"/>
        <v>4.9768492969855203</v>
      </c>
      <c r="L593">
        <f t="shared" si="75"/>
        <v>0.72101278952359804</v>
      </c>
      <c r="M593">
        <f t="shared" si="76"/>
        <v>2</v>
      </c>
    </row>
    <row r="594" spans="1:13" x14ac:dyDescent="0.2">
      <c r="A594" s="10">
        <v>582</v>
      </c>
      <c r="B594" t="s">
        <v>5942</v>
      </c>
      <c r="C594">
        <v>3496554</v>
      </c>
      <c r="D594">
        <v>4</v>
      </c>
      <c r="E594">
        <v>4355</v>
      </c>
      <c r="F594">
        <f t="shared" si="69"/>
        <v>-9.5108867385772469E-2</v>
      </c>
      <c r="G594">
        <f t="shared" si="70"/>
        <v>1.3230635087231564</v>
      </c>
      <c r="H594">
        <f t="shared" si="71"/>
        <v>1.6501398821925508</v>
      </c>
      <c r="I594">
        <f t="shared" si="72"/>
        <v>2.0598834877665144</v>
      </c>
      <c r="J594">
        <f t="shared" si="73"/>
        <v>0.74861777415423614</v>
      </c>
      <c r="K594">
        <f t="shared" si="74"/>
        <v>5.5193800263559742</v>
      </c>
      <c r="L594">
        <f t="shared" si="75"/>
        <v>0.74861777415423614</v>
      </c>
      <c r="M594">
        <f t="shared" si="76"/>
        <v>2</v>
      </c>
    </row>
    <row r="595" spans="1:13" x14ac:dyDescent="0.2">
      <c r="A595" s="10">
        <v>583</v>
      </c>
      <c r="B595" t="s">
        <v>5958</v>
      </c>
      <c r="C595">
        <v>20000000</v>
      </c>
      <c r="D595">
        <v>1</v>
      </c>
      <c r="E595">
        <v>3259</v>
      </c>
      <c r="F595">
        <f t="shared" si="69"/>
        <v>1.8374480075749246E-2</v>
      </c>
      <c r="G595">
        <f t="shared" si="70"/>
        <v>-0.66125575835799699</v>
      </c>
      <c r="H595">
        <f t="shared" si="71"/>
        <v>1.2348578360655622</v>
      </c>
      <c r="I595">
        <f t="shared" si="72"/>
        <v>1.3792283888124728</v>
      </c>
      <c r="J595">
        <f t="shared" si="73"/>
        <v>7.0212121066354989</v>
      </c>
      <c r="K595">
        <f t="shared" si="74"/>
        <v>0.72673619496092345</v>
      </c>
      <c r="L595">
        <f t="shared" si="75"/>
        <v>0.72673619496092345</v>
      </c>
      <c r="M595">
        <f t="shared" si="76"/>
        <v>3</v>
      </c>
    </row>
    <row r="596" spans="1:13" x14ac:dyDescent="0.2">
      <c r="A596" s="10">
        <v>584</v>
      </c>
      <c r="B596" t="s">
        <v>5970</v>
      </c>
      <c r="C596">
        <v>50000</v>
      </c>
      <c r="D596">
        <v>1</v>
      </c>
      <c r="E596">
        <v>2528</v>
      </c>
      <c r="F596">
        <f t="shared" si="69"/>
        <v>-0.11880855320453404</v>
      </c>
      <c r="G596">
        <f t="shared" si="70"/>
        <v>-0.66125575835799699</v>
      </c>
      <c r="H596">
        <f t="shared" si="71"/>
        <v>0.9578768363221053</v>
      </c>
      <c r="I596">
        <f t="shared" si="72"/>
        <v>1.9963874366871615</v>
      </c>
      <c r="J596">
        <f t="shared" si="73"/>
        <v>7.0277316158373448</v>
      </c>
      <c r="K596">
        <f t="shared" si="74"/>
        <v>0.31963127705082833</v>
      </c>
      <c r="L596">
        <f t="shared" si="75"/>
        <v>0.31963127705082833</v>
      </c>
      <c r="M596">
        <f t="shared" si="76"/>
        <v>3</v>
      </c>
    </row>
    <row r="597" spans="1:13" x14ac:dyDescent="0.2">
      <c r="A597" s="10">
        <v>585</v>
      </c>
      <c r="B597" t="s">
        <v>5995</v>
      </c>
      <c r="C597">
        <v>10500000</v>
      </c>
      <c r="D597">
        <v>3</v>
      </c>
      <c r="E597">
        <v>1067</v>
      </c>
      <c r="F597">
        <f t="shared" si="69"/>
        <v>-4.69507738672428E-2</v>
      </c>
      <c r="G597">
        <f t="shared" si="70"/>
        <v>0.66162375302943877</v>
      </c>
      <c r="H597">
        <f t="shared" si="71"/>
        <v>0.40429374381158478</v>
      </c>
      <c r="I597">
        <f t="shared" si="72"/>
        <v>3.6755544965934188</v>
      </c>
      <c r="J597">
        <f t="shared" si="73"/>
        <v>2.2296428712386773</v>
      </c>
      <c r="K597">
        <f t="shared" si="74"/>
        <v>1.7545058743038957</v>
      </c>
      <c r="L597">
        <f t="shared" si="75"/>
        <v>1.7545058743038957</v>
      </c>
      <c r="M597">
        <f t="shared" si="76"/>
        <v>3</v>
      </c>
    </row>
    <row r="598" spans="1:13" x14ac:dyDescent="0.2">
      <c r="A598" s="10">
        <v>586</v>
      </c>
      <c r="B598" t="s">
        <v>5999</v>
      </c>
      <c r="C598">
        <v>500000</v>
      </c>
      <c r="D598">
        <v>1</v>
      </c>
      <c r="E598">
        <v>886</v>
      </c>
      <c r="F598">
        <f t="shared" si="69"/>
        <v>-0.11571419907039231</v>
      </c>
      <c r="G598">
        <f t="shared" si="70"/>
        <v>-0.66125575835799699</v>
      </c>
      <c r="H598">
        <f t="shared" si="71"/>
        <v>0.33571158108440874</v>
      </c>
      <c r="I598">
        <f t="shared" si="72"/>
        <v>3.9332224375351998</v>
      </c>
      <c r="J598">
        <f t="shared" si="73"/>
        <v>7.5868253106561774</v>
      </c>
      <c r="K598">
        <f t="shared" si="74"/>
        <v>3.2379016309210468E-3</v>
      </c>
      <c r="L598">
        <f t="shared" si="75"/>
        <v>3.2379016309210468E-3</v>
      </c>
      <c r="M598">
        <f t="shared" si="76"/>
        <v>3</v>
      </c>
    </row>
    <row r="599" spans="1:13" x14ac:dyDescent="0.2">
      <c r="A599" s="10">
        <v>587</v>
      </c>
      <c r="B599" t="s">
        <v>6004</v>
      </c>
      <c r="C599">
        <v>34075000</v>
      </c>
      <c r="D599">
        <v>3</v>
      </c>
      <c r="E599">
        <v>6546</v>
      </c>
      <c r="F599">
        <f t="shared" si="69"/>
        <v>0.11515900104918218</v>
      </c>
      <c r="G599">
        <f t="shared" si="70"/>
        <v>0.66162375302943877</v>
      </c>
      <c r="H599">
        <f t="shared" si="71"/>
        <v>2.4803250674701349</v>
      </c>
      <c r="I599">
        <f t="shared" si="72"/>
        <v>0.53705306943861664</v>
      </c>
      <c r="J599">
        <f t="shared" si="73"/>
        <v>3.6849878466183954</v>
      </c>
      <c r="K599">
        <f t="shared" si="74"/>
        <v>6.1608647897407742</v>
      </c>
      <c r="L599">
        <f t="shared" si="75"/>
        <v>0.53705306943861664</v>
      </c>
      <c r="M599">
        <f t="shared" si="76"/>
        <v>1</v>
      </c>
    </row>
    <row r="600" spans="1:13" x14ac:dyDescent="0.2">
      <c r="A600" s="10">
        <v>588</v>
      </c>
      <c r="B600" t="s">
        <v>6025</v>
      </c>
      <c r="C600">
        <v>10250000</v>
      </c>
      <c r="D600">
        <v>5</v>
      </c>
      <c r="E600">
        <v>1312</v>
      </c>
      <c r="F600">
        <f t="shared" si="69"/>
        <v>-4.8669859497321534E-2</v>
      </c>
      <c r="G600">
        <f t="shared" si="70"/>
        <v>1.9845032644168743</v>
      </c>
      <c r="H600">
        <f t="shared" si="71"/>
        <v>0.49712595302792806</v>
      </c>
      <c r="I600">
        <f t="shared" si="72"/>
        <v>6.8501411556147271</v>
      </c>
      <c r="J600">
        <f t="shared" si="73"/>
        <v>0.35979398107587451</v>
      </c>
      <c r="K600">
        <f t="shared" si="74"/>
        <v>7.0151111258040508</v>
      </c>
      <c r="L600">
        <f t="shared" si="75"/>
        <v>0.35979398107587451</v>
      </c>
      <c r="M600">
        <f t="shared" si="76"/>
        <v>2</v>
      </c>
    </row>
    <row r="601" spans="1:13" x14ac:dyDescent="0.2">
      <c r="A601" s="10">
        <v>589</v>
      </c>
      <c r="B601" t="s">
        <v>6032</v>
      </c>
      <c r="C601">
        <v>550000</v>
      </c>
      <c r="D601">
        <v>1</v>
      </c>
      <c r="E601">
        <v>1798</v>
      </c>
      <c r="F601">
        <f t="shared" si="69"/>
        <v>-0.11537038194437657</v>
      </c>
      <c r="G601">
        <f t="shared" si="70"/>
        <v>-0.66125575835799699</v>
      </c>
      <c r="H601">
        <f t="shared" si="71"/>
        <v>0.68127474355504158</v>
      </c>
      <c r="I601">
        <f t="shared" si="72"/>
        <v>2.761550228882617</v>
      </c>
      <c r="J601">
        <f t="shared" si="73"/>
        <v>7.1803380605741074</v>
      </c>
      <c r="K601">
        <f t="shared" si="74"/>
        <v>8.3369139820994115E-2</v>
      </c>
      <c r="L601">
        <f t="shared" si="75"/>
        <v>8.3369139820994115E-2</v>
      </c>
      <c r="M601">
        <f t="shared" si="76"/>
        <v>3</v>
      </c>
    </row>
    <row r="602" spans="1:13" x14ac:dyDescent="0.2">
      <c r="A602" s="10">
        <v>590</v>
      </c>
      <c r="B602" t="s">
        <v>6036</v>
      </c>
      <c r="C602">
        <v>3118000</v>
      </c>
      <c r="D602">
        <v>4</v>
      </c>
      <c r="E602">
        <v>1968</v>
      </c>
      <c r="F602">
        <f t="shared" si="69"/>
        <v>-9.7711934352207763E-2</v>
      </c>
      <c r="G602">
        <f t="shared" si="70"/>
        <v>1.3230635087231564</v>
      </c>
      <c r="H602">
        <f t="shared" si="71"/>
        <v>0.74568892954189203</v>
      </c>
      <c r="I602">
        <f t="shared" si="72"/>
        <v>3.8796037164847088</v>
      </c>
      <c r="J602">
        <f t="shared" si="73"/>
        <v>0.56563399510586265</v>
      </c>
      <c r="K602">
        <f t="shared" si="74"/>
        <v>4.0624643480848217</v>
      </c>
      <c r="L602">
        <f t="shared" si="75"/>
        <v>0.56563399510586265</v>
      </c>
      <c r="M602">
        <f t="shared" si="76"/>
        <v>2</v>
      </c>
    </row>
    <row r="603" spans="1:13" x14ac:dyDescent="0.2">
      <c r="A603" s="10">
        <v>591</v>
      </c>
      <c r="B603" t="s">
        <v>6043</v>
      </c>
      <c r="C603">
        <v>2973600</v>
      </c>
      <c r="D603">
        <v>1</v>
      </c>
      <c r="E603">
        <v>2894</v>
      </c>
      <c r="F603">
        <f t="shared" si="69"/>
        <v>-9.8704878212141245E-2</v>
      </c>
      <c r="G603">
        <f t="shared" si="70"/>
        <v>-0.66125575835799699</v>
      </c>
      <c r="H603">
        <f t="shared" si="71"/>
        <v>1.0965567896820303</v>
      </c>
      <c r="I603">
        <f t="shared" si="72"/>
        <v>1.6671720250222037</v>
      </c>
      <c r="J603">
        <f t="shared" si="73"/>
        <v>7.0052057306709754</v>
      </c>
      <c r="K603">
        <f t="shared" si="74"/>
        <v>0.49583221329202881</v>
      </c>
      <c r="L603">
        <f t="shared" si="75"/>
        <v>0.49583221329202881</v>
      </c>
      <c r="M603">
        <f t="shared" si="76"/>
        <v>3</v>
      </c>
    </row>
    <row r="604" spans="1:13" x14ac:dyDescent="0.2">
      <c r="A604" s="10">
        <v>592</v>
      </c>
      <c r="B604" t="s">
        <v>6069</v>
      </c>
      <c r="C604">
        <v>4000000</v>
      </c>
      <c r="D604">
        <v>1</v>
      </c>
      <c r="E604">
        <v>2163</v>
      </c>
      <c r="F604">
        <f t="shared" si="69"/>
        <v>-9.1647000249289984E-2</v>
      </c>
      <c r="G604">
        <f t="shared" si="70"/>
        <v>-0.66125575835799699</v>
      </c>
      <c r="H604">
        <f t="shared" si="71"/>
        <v>0.81957578993857338</v>
      </c>
      <c r="I604">
        <f t="shared" si="72"/>
        <v>2.3563921610368781</v>
      </c>
      <c r="J604">
        <f t="shared" si="73"/>
        <v>7.0809595557660288</v>
      </c>
      <c r="K604">
        <f t="shared" si="74"/>
        <v>0.18280745154945216</v>
      </c>
      <c r="L604">
        <f t="shared" si="75"/>
        <v>0.18280745154945216</v>
      </c>
      <c r="M604">
        <f t="shared" si="76"/>
        <v>3</v>
      </c>
    </row>
    <row r="605" spans="1:13" x14ac:dyDescent="0.2">
      <c r="A605" s="10">
        <v>593</v>
      </c>
      <c r="B605" t="s">
        <v>6072</v>
      </c>
      <c r="C605">
        <v>7200000</v>
      </c>
      <c r="D605">
        <v>2</v>
      </c>
      <c r="E605">
        <v>1951</v>
      </c>
      <c r="F605">
        <f t="shared" si="69"/>
        <v>-6.9642704184282131E-2</v>
      </c>
      <c r="G605">
        <f t="shared" si="70"/>
        <v>1.8399733572088456E-4</v>
      </c>
      <c r="H605">
        <f t="shared" si="71"/>
        <v>0.73924751094320706</v>
      </c>
      <c r="I605">
        <f t="shared" si="72"/>
        <v>2.1457778093066309</v>
      </c>
      <c r="J605">
        <f t="shared" si="73"/>
        <v>4.0670251622850948</v>
      </c>
      <c r="K605">
        <f t="shared" si="74"/>
        <v>0.55958006495307488</v>
      </c>
      <c r="L605">
        <f t="shared" si="75"/>
        <v>0.55958006495307488</v>
      </c>
      <c r="M605">
        <f t="shared" si="76"/>
        <v>3</v>
      </c>
    </row>
    <row r="606" spans="1:13" x14ac:dyDescent="0.2">
      <c r="A606" s="10">
        <v>594</v>
      </c>
      <c r="B606" t="s">
        <v>6076</v>
      </c>
      <c r="C606">
        <v>6000000</v>
      </c>
      <c r="D606">
        <v>1</v>
      </c>
      <c r="E606">
        <v>702</v>
      </c>
      <c r="F606">
        <f t="shared" si="69"/>
        <v>-7.7894315208660081E-2</v>
      </c>
      <c r="G606">
        <f t="shared" si="70"/>
        <v>-0.66125575835799699</v>
      </c>
      <c r="H606">
        <f t="shared" si="71"/>
        <v>0.26599269742805298</v>
      </c>
      <c r="I606">
        <f t="shared" si="72"/>
        <v>4.1940034049929249</v>
      </c>
      <c r="J606">
        <f t="shared" si="73"/>
        <v>7.692484319175227</v>
      </c>
      <c r="K606">
        <f t="shared" si="74"/>
        <v>1.7246009425237494E-2</v>
      </c>
      <c r="L606">
        <f t="shared" si="75"/>
        <v>1.7246009425237494E-2</v>
      </c>
      <c r="M606">
        <f t="shared" si="76"/>
        <v>3</v>
      </c>
    </row>
    <row r="607" spans="1:13" x14ac:dyDescent="0.2">
      <c r="A607" s="10">
        <v>595</v>
      </c>
      <c r="B607" t="s">
        <v>6080</v>
      </c>
      <c r="C607">
        <v>500000</v>
      </c>
      <c r="D607">
        <v>1</v>
      </c>
      <c r="E607">
        <v>1798</v>
      </c>
      <c r="F607">
        <f t="shared" si="69"/>
        <v>-0.11571419907039231</v>
      </c>
      <c r="G607">
        <f t="shared" si="70"/>
        <v>-0.66125575835799699</v>
      </c>
      <c r="H607">
        <f t="shared" si="71"/>
        <v>0.68127474355504158</v>
      </c>
      <c r="I607">
        <f t="shared" si="72"/>
        <v>2.7616044873718262</v>
      </c>
      <c r="J607">
        <f t="shared" si="73"/>
        <v>7.1803990570456371</v>
      </c>
      <c r="K607">
        <f t="shared" si="74"/>
        <v>8.3370912974236239E-2</v>
      </c>
      <c r="L607">
        <f t="shared" si="75"/>
        <v>8.3370912974236239E-2</v>
      </c>
      <c r="M607">
        <f t="shared" si="76"/>
        <v>3</v>
      </c>
    </row>
    <row r="608" spans="1:13" x14ac:dyDescent="0.2">
      <c r="A608" s="10">
        <v>596</v>
      </c>
      <c r="B608" t="s">
        <v>6091</v>
      </c>
      <c r="C608">
        <v>1750000</v>
      </c>
      <c r="D608">
        <v>2</v>
      </c>
      <c r="E608">
        <v>1067</v>
      </c>
      <c r="F608">
        <f t="shared" si="69"/>
        <v>-0.10711877091999862</v>
      </c>
      <c r="G608">
        <f t="shared" si="70"/>
        <v>1.8399733572088456E-4</v>
      </c>
      <c r="H608">
        <f t="shared" si="71"/>
        <v>0.40429374381158478</v>
      </c>
      <c r="I608">
        <f t="shared" si="72"/>
        <v>3.2429133413200821</v>
      </c>
      <c r="J608">
        <f t="shared" si="73"/>
        <v>4.4231961653443452</v>
      </c>
      <c r="K608">
        <f t="shared" si="74"/>
        <v>0.43767468441201596</v>
      </c>
      <c r="L608">
        <f t="shared" si="75"/>
        <v>0.43767468441201596</v>
      </c>
      <c r="M608">
        <f t="shared" si="76"/>
        <v>3</v>
      </c>
    </row>
    <row r="609" spans="1:13" x14ac:dyDescent="0.2">
      <c r="A609" s="10">
        <v>597</v>
      </c>
      <c r="B609" t="s">
        <v>6097</v>
      </c>
      <c r="C609">
        <v>1300000</v>
      </c>
      <c r="D609">
        <v>1</v>
      </c>
      <c r="E609">
        <v>2712</v>
      </c>
      <c r="F609">
        <f t="shared" si="69"/>
        <v>-0.11021312505414035</v>
      </c>
      <c r="G609">
        <f t="shared" si="70"/>
        <v>-0.66125575835799699</v>
      </c>
      <c r="H609">
        <f t="shared" si="71"/>
        <v>1.0275957199784611</v>
      </c>
      <c r="I609">
        <f t="shared" si="72"/>
        <v>1.8261914247766393</v>
      </c>
      <c r="J609">
        <f t="shared" si="73"/>
        <v>7.0117479352522869</v>
      </c>
      <c r="K609">
        <f t="shared" si="74"/>
        <v>0.4032936451592502</v>
      </c>
      <c r="L609">
        <f t="shared" si="75"/>
        <v>0.4032936451592502</v>
      </c>
      <c r="M609">
        <f t="shared" si="76"/>
        <v>3</v>
      </c>
    </row>
    <row r="610" spans="1:13" x14ac:dyDescent="0.2">
      <c r="A610" s="10">
        <v>598</v>
      </c>
      <c r="B610" t="s">
        <v>6100</v>
      </c>
      <c r="C610">
        <v>100000</v>
      </c>
      <c r="D610">
        <v>1</v>
      </c>
      <c r="E610">
        <v>3185</v>
      </c>
      <c r="F610">
        <f t="shared" si="69"/>
        <v>-0.11846473607851829</v>
      </c>
      <c r="G610">
        <f t="shared" si="70"/>
        <v>-0.66125575835799699</v>
      </c>
      <c r="H610">
        <f t="shared" si="71"/>
        <v>1.2068187198124625</v>
      </c>
      <c r="I610">
        <f t="shared" si="72"/>
        <v>1.4380165433142968</v>
      </c>
      <c r="J610">
        <f t="shared" si="73"/>
        <v>7.0205940553541017</v>
      </c>
      <c r="K610">
        <f t="shared" si="74"/>
        <v>0.66306767352039353</v>
      </c>
      <c r="L610">
        <f t="shared" si="75"/>
        <v>0.66306767352039353</v>
      </c>
      <c r="M610">
        <f t="shared" si="76"/>
        <v>3</v>
      </c>
    </row>
    <row r="611" spans="1:13" x14ac:dyDescent="0.2">
      <c r="A611" s="10">
        <v>599</v>
      </c>
      <c r="B611" t="s">
        <v>6103</v>
      </c>
      <c r="C611">
        <v>2300000</v>
      </c>
      <c r="D611">
        <v>2</v>
      </c>
      <c r="E611">
        <v>3624</v>
      </c>
      <c r="F611">
        <f t="shared" si="69"/>
        <v>-0.1033367825338254</v>
      </c>
      <c r="G611">
        <f t="shared" si="70"/>
        <v>1.8399733572088456E-4</v>
      </c>
      <c r="H611">
        <f t="shared" si="71"/>
        <v>1.3731588824490939</v>
      </c>
      <c r="I611">
        <f t="shared" si="72"/>
        <v>0.69428567103638317</v>
      </c>
      <c r="J611">
        <f t="shared" si="73"/>
        <v>4.0198838159454713</v>
      </c>
      <c r="K611">
        <f t="shared" si="74"/>
        <v>1.3991936604693511</v>
      </c>
      <c r="L611">
        <f t="shared" si="75"/>
        <v>0.69428567103638317</v>
      </c>
      <c r="M611">
        <f t="shared" si="76"/>
        <v>1</v>
      </c>
    </row>
    <row r="612" spans="1:13" x14ac:dyDescent="0.2">
      <c r="A612" s="10">
        <v>600</v>
      </c>
      <c r="B612" t="s">
        <v>6107</v>
      </c>
      <c r="C612">
        <v>25500000</v>
      </c>
      <c r="D612">
        <v>3</v>
      </c>
      <c r="E612">
        <v>2894</v>
      </c>
      <c r="F612">
        <f t="shared" si="69"/>
        <v>5.6194363937481479E-2</v>
      </c>
      <c r="G612">
        <f t="shared" si="70"/>
        <v>0.66162375302943877</v>
      </c>
      <c r="H612">
        <f t="shared" si="71"/>
        <v>1.0965567896820303</v>
      </c>
      <c r="I612">
        <f t="shared" si="72"/>
        <v>1.6719370364229427</v>
      </c>
      <c r="J612">
        <f t="shared" si="73"/>
        <v>1.7569044874270316</v>
      </c>
      <c r="K612">
        <f t="shared" si="74"/>
        <v>2.274253539783937</v>
      </c>
      <c r="L612">
        <f t="shared" si="75"/>
        <v>1.6719370364229427</v>
      </c>
      <c r="M612">
        <f t="shared" si="76"/>
        <v>1</v>
      </c>
    </row>
    <row r="613" spans="1:13" x14ac:dyDescent="0.2">
      <c r="A613" s="10">
        <v>601</v>
      </c>
      <c r="B613" t="s">
        <v>6114</v>
      </c>
      <c r="C613">
        <v>143380947</v>
      </c>
      <c r="D613">
        <v>8</v>
      </c>
      <c r="E613">
        <v>5816</v>
      </c>
      <c r="F613">
        <f t="shared" si="69"/>
        <v>0.86678413212857475</v>
      </c>
      <c r="G613">
        <f t="shared" si="70"/>
        <v>3.9688225314980281</v>
      </c>
      <c r="H613">
        <f t="shared" si="71"/>
        <v>2.2037229747030711</v>
      </c>
      <c r="I613">
        <f t="shared" si="72"/>
        <v>16.566260219908475</v>
      </c>
      <c r="J613">
        <f t="shared" si="73"/>
        <v>5.9618994863204984</v>
      </c>
      <c r="K613">
        <f t="shared" si="74"/>
        <v>25.677886848576883</v>
      </c>
      <c r="L613">
        <f t="shared" si="75"/>
        <v>5.9618994863204984</v>
      </c>
      <c r="M613">
        <f t="shared" si="76"/>
        <v>2</v>
      </c>
    </row>
    <row r="614" spans="1:13" x14ac:dyDescent="0.2">
      <c r="A614" s="10">
        <v>602</v>
      </c>
      <c r="B614" t="s">
        <v>6120</v>
      </c>
      <c r="C614">
        <v>100000</v>
      </c>
      <c r="D614">
        <v>1</v>
      </c>
      <c r="E614">
        <v>962</v>
      </c>
      <c r="F614">
        <f t="shared" si="69"/>
        <v>-0.11846473607851829</v>
      </c>
      <c r="G614">
        <f t="shared" si="70"/>
        <v>-0.66125575835799699</v>
      </c>
      <c r="H614">
        <f t="shared" si="71"/>
        <v>0.36450851129029482</v>
      </c>
      <c r="I614">
        <f t="shared" si="72"/>
        <v>3.8269082923220439</v>
      </c>
      <c r="J614">
        <f t="shared" si="73"/>
        <v>7.5443310440143172</v>
      </c>
      <c r="K614">
        <f t="shared" si="74"/>
        <v>8.1645385558711502E-4</v>
      </c>
      <c r="L614">
        <f t="shared" si="75"/>
        <v>8.1645385558711502E-4</v>
      </c>
      <c r="M614">
        <f t="shared" si="76"/>
        <v>3</v>
      </c>
    </row>
    <row r="615" spans="1:13" x14ac:dyDescent="0.2">
      <c r="A615" s="10">
        <v>603</v>
      </c>
      <c r="B615" t="s">
        <v>6132</v>
      </c>
      <c r="C615">
        <v>40000000</v>
      </c>
      <c r="D615">
        <v>1</v>
      </c>
      <c r="E615">
        <v>311</v>
      </c>
      <c r="F615">
        <f t="shared" si="69"/>
        <v>0.15590133048204827</v>
      </c>
      <c r="G615">
        <f t="shared" si="70"/>
        <v>-0.66125575835799699</v>
      </c>
      <c r="H615">
        <f t="shared" si="71"/>
        <v>0.11784006965829696</v>
      </c>
      <c r="I615">
        <f t="shared" si="72"/>
        <v>4.8254807677522367</v>
      </c>
      <c r="J615">
        <f t="shared" si="73"/>
        <v>7.9913206945795201</v>
      </c>
      <c r="K615">
        <f t="shared" si="74"/>
        <v>0.14775262657504851</v>
      </c>
      <c r="L615">
        <f t="shared" si="75"/>
        <v>0.14775262657504851</v>
      </c>
      <c r="M615">
        <f t="shared" si="76"/>
        <v>3</v>
      </c>
    </row>
    <row r="616" spans="1:13" x14ac:dyDescent="0.2">
      <c r="A616" s="10">
        <v>604</v>
      </c>
      <c r="B616" t="s">
        <v>6147</v>
      </c>
      <c r="C616">
        <v>32000000</v>
      </c>
      <c r="D616">
        <v>3</v>
      </c>
      <c r="E616">
        <v>5450</v>
      </c>
      <c r="F616">
        <f t="shared" si="69"/>
        <v>0.10089059031952867</v>
      </c>
      <c r="G616">
        <f t="shared" si="70"/>
        <v>0.66162375302943877</v>
      </c>
      <c r="H616">
        <f t="shared" si="71"/>
        <v>2.0650430213431461</v>
      </c>
      <c r="I616">
        <f t="shared" si="72"/>
        <v>0.47564831445875277</v>
      </c>
      <c r="J616">
        <f t="shared" si="73"/>
        <v>2.7042902404685147</v>
      </c>
      <c r="K616">
        <f t="shared" si="74"/>
        <v>4.5929846851918246</v>
      </c>
      <c r="L616">
        <f t="shared" si="75"/>
        <v>0.47564831445875277</v>
      </c>
      <c r="M616">
        <f t="shared" si="76"/>
        <v>1</v>
      </c>
    </row>
    <row r="617" spans="1:13" x14ac:dyDescent="0.2">
      <c r="A617" s="10">
        <v>605</v>
      </c>
      <c r="B617" t="s">
        <v>6150</v>
      </c>
      <c r="C617">
        <v>480000</v>
      </c>
      <c r="D617">
        <v>1</v>
      </c>
      <c r="E617">
        <v>1800</v>
      </c>
      <c r="F617">
        <f t="shared" si="69"/>
        <v>-0.11585172592079861</v>
      </c>
      <c r="G617">
        <f t="shared" si="70"/>
        <v>-0.66125575835799699</v>
      </c>
      <c r="H617">
        <f t="shared" si="71"/>
        <v>0.6820325575078281</v>
      </c>
      <c r="I617">
        <f t="shared" si="72"/>
        <v>2.7593193662232998</v>
      </c>
      <c r="J617">
        <f t="shared" si="73"/>
        <v>7.1797946830561639</v>
      </c>
      <c r="K617">
        <f t="shared" si="74"/>
        <v>8.3809865589364041E-2</v>
      </c>
      <c r="L617">
        <f t="shared" si="75"/>
        <v>8.3809865589364041E-2</v>
      </c>
      <c r="M617">
        <f t="shared" si="76"/>
        <v>3</v>
      </c>
    </row>
    <row r="618" spans="1:13" x14ac:dyDescent="0.2">
      <c r="A618" s="10">
        <v>606</v>
      </c>
      <c r="B618" t="s">
        <v>6159</v>
      </c>
      <c r="C618">
        <v>7746327</v>
      </c>
      <c r="D618">
        <v>1</v>
      </c>
      <c r="E618">
        <v>3989</v>
      </c>
      <c r="F618">
        <f t="shared" si="69"/>
        <v>-6.5885972604186036E-2</v>
      </c>
      <c r="G618">
        <f t="shared" si="70"/>
        <v>-0.66125575835799699</v>
      </c>
      <c r="H618">
        <f t="shared" si="71"/>
        <v>1.5114599288326258</v>
      </c>
      <c r="I618">
        <f t="shared" si="72"/>
        <v>0.91758622077234286</v>
      </c>
      <c r="J618">
        <f t="shared" si="73"/>
        <v>7.1737102068714602</v>
      </c>
      <c r="K618">
        <f t="shared" si="74"/>
        <v>1.2541810468210752</v>
      </c>
      <c r="L618">
        <f t="shared" si="75"/>
        <v>0.91758622077234286</v>
      </c>
      <c r="M618">
        <f t="shared" si="76"/>
        <v>1</v>
      </c>
    </row>
    <row r="619" spans="1:13" x14ac:dyDescent="0.2">
      <c r="A619" s="10">
        <v>607</v>
      </c>
      <c r="B619" t="s">
        <v>6162</v>
      </c>
      <c r="C619">
        <v>33500000</v>
      </c>
      <c r="D619">
        <v>2</v>
      </c>
      <c r="E619">
        <v>4720</v>
      </c>
      <c r="F619">
        <f t="shared" si="69"/>
        <v>0.11120510410000109</v>
      </c>
      <c r="G619">
        <f t="shared" si="70"/>
        <v>1.8399733572088456E-4</v>
      </c>
      <c r="H619">
        <f t="shared" si="71"/>
        <v>1.7884409285760825</v>
      </c>
      <c r="I619">
        <f t="shared" si="72"/>
        <v>0.19431624680002388</v>
      </c>
      <c r="J619">
        <f t="shared" si="73"/>
        <v>4.435282368177683</v>
      </c>
      <c r="K619">
        <f t="shared" si="74"/>
        <v>2.4362722940028134</v>
      </c>
      <c r="L619">
        <f t="shared" si="75"/>
        <v>0.19431624680002388</v>
      </c>
      <c r="M619">
        <f t="shared" si="76"/>
        <v>1</v>
      </c>
    </row>
    <row r="620" spans="1:13" x14ac:dyDescent="0.2">
      <c r="A620" s="10">
        <v>608</v>
      </c>
      <c r="B620" t="s">
        <v>6166</v>
      </c>
      <c r="C620">
        <v>444000</v>
      </c>
      <c r="D620">
        <v>1</v>
      </c>
      <c r="E620">
        <v>2894</v>
      </c>
      <c r="F620">
        <f t="shared" si="69"/>
        <v>-0.11609927425152995</v>
      </c>
      <c r="G620">
        <f t="shared" si="70"/>
        <v>-0.66125575835799699</v>
      </c>
      <c r="H620">
        <f t="shared" si="71"/>
        <v>1.0965567896820303</v>
      </c>
      <c r="I620">
        <f t="shared" si="72"/>
        <v>1.6696338822863594</v>
      </c>
      <c r="J620">
        <f t="shared" si="73"/>
        <v>7.0080084759366681</v>
      </c>
      <c r="K620">
        <f t="shared" si="74"/>
        <v>0.49563873243894568</v>
      </c>
      <c r="L620">
        <f t="shared" si="75"/>
        <v>0.49563873243894568</v>
      </c>
      <c r="M620">
        <f t="shared" si="76"/>
        <v>3</v>
      </c>
    </row>
    <row r="621" spans="1:13" x14ac:dyDescent="0.2">
      <c r="A621" s="10">
        <v>609</v>
      </c>
      <c r="B621" t="s">
        <v>6175</v>
      </c>
      <c r="C621">
        <v>836778</v>
      </c>
      <c r="D621">
        <v>1</v>
      </c>
      <c r="E621">
        <v>6911</v>
      </c>
      <c r="F621">
        <f t="shared" si="69"/>
        <v>-0.11339839818908569</v>
      </c>
      <c r="G621">
        <f t="shared" si="70"/>
        <v>-0.66125575835799699</v>
      </c>
      <c r="H621">
        <f t="shared" si="71"/>
        <v>2.6186261138536668</v>
      </c>
      <c r="I621">
        <f t="shared" si="72"/>
        <v>0.61553959113522261</v>
      </c>
      <c r="J621">
        <f t="shared" si="73"/>
        <v>9.3242286281224676</v>
      </c>
      <c r="K621">
        <f t="shared" si="74"/>
        <v>4.9554256162089336</v>
      </c>
      <c r="L621">
        <f t="shared" si="75"/>
        <v>0.61553959113522261</v>
      </c>
      <c r="M621">
        <f t="shared" si="76"/>
        <v>1</v>
      </c>
    </row>
    <row r="622" spans="1:13" x14ac:dyDescent="0.2">
      <c r="A622" s="10">
        <v>610</v>
      </c>
      <c r="B622" t="s">
        <v>6178</v>
      </c>
      <c r="C622">
        <v>12300000</v>
      </c>
      <c r="D622">
        <v>2</v>
      </c>
      <c r="E622">
        <v>3259</v>
      </c>
      <c r="F622">
        <f t="shared" si="69"/>
        <v>-3.4573357330675882E-2</v>
      </c>
      <c r="G622">
        <f t="shared" si="70"/>
        <v>1.8399733572088456E-4</v>
      </c>
      <c r="H622">
        <f t="shared" si="71"/>
        <v>1.2348578360655622</v>
      </c>
      <c r="I622">
        <f t="shared" si="72"/>
        <v>0.9387039124348604</v>
      </c>
      <c r="J622">
        <f t="shared" si="73"/>
        <v>3.9567099770621872</v>
      </c>
      <c r="K622">
        <f t="shared" si="74"/>
        <v>1.1531340776687347</v>
      </c>
      <c r="L622">
        <f t="shared" si="75"/>
        <v>0.9387039124348604</v>
      </c>
      <c r="M622">
        <f t="shared" si="76"/>
        <v>1</v>
      </c>
    </row>
    <row r="623" spans="1:13" x14ac:dyDescent="0.2">
      <c r="A623" s="10">
        <v>611</v>
      </c>
      <c r="B623" t="s">
        <v>6182</v>
      </c>
      <c r="C623">
        <v>14350000</v>
      </c>
      <c r="D623">
        <v>5</v>
      </c>
      <c r="E623">
        <v>2786</v>
      </c>
      <c r="F623">
        <f t="shared" si="69"/>
        <v>-2.0476855164030233E-2</v>
      </c>
      <c r="G623">
        <f t="shared" si="70"/>
        <v>1.9845032644168743</v>
      </c>
      <c r="H623">
        <f t="shared" si="71"/>
        <v>1.0556348362315606</v>
      </c>
      <c r="I623">
        <f t="shared" si="72"/>
        <v>5.2558904537759208</v>
      </c>
      <c r="J623">
        <f t="shared" si="73"/>
        <v>1.7150637206769133E-3</v>
      </c>
      <c r="K623">
        <f t="shared" si="74"/>
        <v>7.448279262370737</v>
      </c>
      <c r="L623">
        <f t="shared" si="75"/>
        <v>1.7150637206769133E-3</v>
      </c>
      <c r="M623">
        <f t="shared" si="76"/>
        <v>2</v>
      </c>
    </row>
    <row r="624" spans="1:13" x14ac:dyDescent="0.2">
      <c r="A624" s="10">
        <v>612</v>
      </c>
      <c r="B624" t="s">
        <v>6186</v>
      </c>
      <c r="C624">
        <v>40800000</v>
      </c>
      <c r="D624">
        <v>4</v>
      </c>
      <c r="E624">
        <v>3259</v>
      </c>
      <c r="F624">
        <f t="shared" si="69"/>
        <v>0.16140240449830023</v>
      </c>
      <c r="G624">
        <f t="shared" si="70"/>
        <v>1.3230635087231564</v>
      </c>
      <c r="H624">
        <f t="shared" si="71"/>
        <v>1.2348578360655622</v>
      </c>
      <c r="I624">
        <f t="shared" si="72"/>
        <v>2.7279291711863776</v>
      </c>
      <c r="J624">
        <f t="shared" si="73"/>
        <v>0.49206398094527914</v>
      </c>
      <c r="K624">
        <f t="shared" si="74"/>
        <v>4.7222861795700606</v>
      </c>
      <c r="L624">
        <f t="shared" si="75"/>
        <v>0.49206398094527914</v>
      </c>
      <c r="M624">
        <f t="shared" si="76"/>
        <v>2</v>
      </c>
    </row>
    <row r="625" spans="1:13" x14ac:dyDescent="0.2">
      <c r="A625" s="10">
        <v>613</v>
      </c>
      <c r="B625" t="s">
        <v>6189</v>
      </c>
      <c r="C625">
        <v>57777000</v>
      </c>
      <c r="D625">
        <v>3</v>
      </c>
      <c r="E625">
        <v>3259</v>
      </c>
      <c r="F625">
        <f t="shared" si="69"/>
        <v>0.27814207146568715</v>
      </c>
      <c r="G625">
        <f t="shared" si="70"/>
        <v>0.66162375302943877</v>
      </c>
      <c r="H625">
        <f t="shared" si="71"/>
        <v>1.2348578360655622</v>
      </c>
      <c r="I625">
        <f t="shared" si="72"/>
        <v>1.4752876052941934</v>
      </c>
      <c r="J625">
        <f t="shared" si="73"/>
        <v>1.8621499030091251</v>
      </c>
      <c r="K625">
        <f t="shared" si="74"/>
        <v>2.6124603838277576</v>
      </c>
      <c r="L625">
        <f t="shared" si="75"/>
        <v>1.4752876052941934</v>
      </c>
      <c r="M625">
        <f t="shared" si="76"/>
        <v>1</v>
      </c>
    </row>
    <row r="626" spans="1:13" x14ac:dyDescent="0.2">
      <c r="A626" s="10">
        <v>614</v>
      </c>
      <c r="B626" t="s">
        <v>6194</v>
      </c>
      <c r="C626">
        <v>2807000</v>
      </c>
      <c r="D626">
        <v>2</v>
      </c>
      <c r="E626">
        <v>6911</v>
      </c>
      <c r="F626">
        <f t="shared" si="69"/>
        <v>-9.9850476876025718E-2</v>
      </c>
      <c r="G626">
        <f t="shared" si="70"/>
        <v>1.8399733572088456E-4</v>
      </c>
      <c r="H626">
        <f t="shared" si="71"/>
        <v>2.6186261138536668</v>
      </c>
      <c r="I626">
        <f t="shared" si="72"/>
        <v>0.17614065208129756</v>
      </c>
      <c r="J626">
        <f t="shared" si="73"/>
        <v>6.2595488801754975</v>
      </c>
      <c r="K626">
        <f t="shared" si="74"/>
        <v>5.3930999332513272</v>
      </c>
      <c r="L626">
        <f t="shared" si="75"/>
        <v>0.17614065208129756</v>
      </c>
      <c r="M626">
        <f t="shared" si="76"/>
        <v>1</v>
      </c>
    </row>
    <row r="627" spans="1:13" x14ac:dyDescent="0.2">
      <c r="A627" s="10">
        <v>615</v>
      </c>
      <c r="B627" t="s">
        <v>6198</v>
      </c>
      <c r="C627">
        <v>30000</v>
      </c>
      <c r="D627">
        <v>1</v>
      </c>
      <c r="E627">
        <v>1506</v>
      </c>
      <c r="F627">
        <f t="shared" si="69"/>
        <v>-0.11894608005494034</v>
      </c>
      <c r="G627">
        <f t="shared" si="70"/>
        <v>-0.66125575835799699</v>
      </c>
      <c r="H627">
        <f t="shared" si="71"/>
        <v>0.57063390644821621</v>
      </c>
      <c r="I627">
        <f t="shared" si="72"/>
        <v>3.1112573617288675</v>
      </c>
      <c r="J627">
        <f t="shared" si="73"/>
        <v>7.2851196813822909</v>
      </c>
      <c r="K627">
        <f t="shared" si="74"/>
        <v>3.1750512059205052E-2</v>
      </c>
      <c r="L627">
        <f t="shared" si="75"/>
        <v>3.1750512059205052E-2</v>
      </c>
      <c r="M627">
        <f t="shared" si="76"/>
        <v>3</v>
      </c>
    </row>
    <row r="628" spans="1:13" x14ac:dyDescent="0.2">
      <c r="A628" s="10">
        <v>616</v>
      </c>
      <c r="B628" t="s">
        <v>6201</v>
      </c>
      <c r="C628">
        <v>4500000</v>
      </c>
      <c r="D628">
        <v>2</v>
      </c>
      <c r="E628">
        <v>2528</v>
      </c>
      <c r="F628">
        <f t="shared" si="69"/>
        <v>-8.8208828989132501E-2</v>
      </c>
      <c r="G628">
        <f t="shared" si="70"/>
        <v>1.8399733572088456E-4</v>
      </c>
      <c r="H628">
        <f t="shared" si="71"/>
        <v>0.9578768363221053</v>
      </c>
      <c r="I628">
        <f t="shared" si="72"/>
        <v>1.5547923303819535</v>
      </c>
      <c r="J628">
        <f t="shared" si="73"/>
        <v>3.9605215266326583</v>
      </c>
      <c r="K628">
        <f t="shared" si="74"/>
        <v>0.75771246647100721</v>
      </c>
      <c r="L628">
        <f t="shared" si="75"/>
        <v>0.75771246647100721</v>
      </c>
      <c r="M628">
        <f t="shared" si="76"/>
        <v>3</v>
      </c>
    </row>
    <row r="629" spans="1:13" x14ac:dyDescent="0.2">
      <c r="A629" s="10">
        <v>617</v>
      </c>
      <c r="B629" t="s">
        <v>6204</v>
      </c>
      <c r="C629">
        <v>166000</v>
      </c>
      <c r="D629">
        <v>1</v>
      </c>
      <c r="E629">
        <v>2894</v>
      </c>
      <c r="F629">
        <f t="shared" si="69"/>
        <v>-0.11801089747217751</v>
      </c>
      <c r="G629">
        <f t="shared" si="70"/>
        <v>-0.66125575835799699</v>
      </c>
      <c r="H629">
        <f t="shared" si="71"/>
        <v>1.0965567896820303</v>
      </c>
      <c r="I629">
        <f t="shared" si="72"/>
        <v>1.6699413432758172</v>
      </c>
      <c r="J629">
        <f t="shared" si="73"/>
        <v>7.0083534001078256</v>
      </c>
      <c r="K629">
        <f t="shared" si="74"/>
        <v>0.4956543749604273</v>
      </c>
      <c r="L629">
        <f t="shared" si="75"/>
        <v>0.4956543749604273</v>
      </c>
      <c r="M629">
        <f t="shared" si="76"/>
        <v>3</v>
      </c>
    </row>
    <row r="630" spans="1:13" x14ac:dyDescent="0.2">
      <c r="A630" s="10">
        <v>618</v>
      </c>
      <c r="B630" t="s">
        <v>6215</v>
      </c>
      <c r="C630">
        <v>10000000</v>
      </c>
      <c r="D630">
        <v>1</v>
      </c>
      <c r="E630">
        <v>8738</v>
      </c>
      <c r="F630">
        <f t="shared" si="69"/>
        <v>-5.0388945127400275E-2</v>
      </c>
      <c r="G630">
        <f t="shared" si="70"/>
        <v>-0.66125575835799699</v>
      </c>
      <c r="H630">
        <f t="shared" si="71"/>
        <v>3.3108891597241121</v>
      </c>
      <c r="I630">
        <f t="shared" si="72"/>
        <v>1.663508648012038</v>
      </c>
      <c r="J630">
        <f t="shared" si="73"/>
        <v>11.903863323497518</v>
      </c>
      <c r="K630">
        <f t="shared" si="74"/>
        <v>8.5206328936503759</v>
      </c>
      <c r="L630">
        <f t="shared" si="75"/>
        <v>1.663508648012038</v>
      </c>
      <c r="M630">
        <f t="shared" si="76"/>
        <v>1</v>
      </c>
    </row>
    <row r="631" spans="1:13" x14ac:dyDescent="0.2">
      <c r="A631" s="10">
        <v>619</v>
      </c>
      <c r="B631" t="s">
        <v>6218</v>
      </c>
      <c r="C631">
        <v>5200000</v>
      </c>
      <c r="D631">
        <v>1</v>
      </c>
      <c r="E631">
        <v>4720</v>
      </c>
      <c r="F631">
        <f t="shared" si="69"/>
        <v>-8.3395389224912034E-2</v>
      </c>
      <c r="G631">
        <f t="shared" si="70"/>
        <v>-0.66125575835799699</v>
      </c>
      <c r="H631">
        <f t="shared" si="71"/>
        <v>1.7884409285760825</v>
      </c>
      <c r="I631">
        <f t="shared" si="72"/>
        <v>0.61214814440534082</v>
      </c>
      <c r="J631">
        <f t="shared" si="73"/>
        <v>7.4819432662491554</v>
      </c>
      <c r="K631">
        <f t="shared" si="74"/>
        <v>1.9493923906265191</v>
      </c>
      <c r="L631">
        <f t="shared" si="75"/>
        <v>0.61214814440534082</v>
      </c>
      <c r="M631">
        <f t="shared" si="76"/>
        <v>1</v>
      </c>
    </row>
    <row r="632" spans="1:13" x14ac:dyDescent="0.2">
      <c r="A632" s="10">
        <v>620</v>
      </c>
      <c r="B632" t="s">
        <v>6226</v>
      </c>
      <c r="C632">
        <v>31670000</v>
      </c>
      <c r="D632">
        <v>2</v>
      </c>
      <c r="E632">
        <v>3989</v>
      </c>
      <c r="F632">
        <f t="shared" si="69"/>
        <v>9.8621397287824736E-2</v>
      </c>
      <c r="G632">
        <f t="shared" si="70"/>
        <v>1.8399733572088456E-4</v>
      </c>
      <c r="H632">
        <f t="shared" si="71"/>
        <v>1.5114599288326258</v>
      </c>
      <c r="I632">
        <f t="shared" si="72"/>
        <v>0.49752275855628958</v>
      </c>
      <c r="J632">
        <f t="shared" si="73"/>
        <v>4.1254074964683092</v>
      </c>
      <c r="K632">
        <f t="shared" si="74"/>
        <v>1.7342355257287105</v>
      </c>
      <c r="L632">
        <f t="shared" si="75"/>
        <v>0.49752275855628958</v>
      </c>
      <c r="M632">
        <f t="shared" si="76"/>
        <v>1</v>
      </c>
    </row>
    <row r="633" spans="1:13" x14ac:dyDescent="0.2">
      <c r="A633" s="10">
        <v>621</v>
      </c>
      <c r="B633" t="s">
        <v>6238</v>
      </c>
      <c r="C633">
        <v>100000</v>
      </c>
      <c r="D633">
        <v>1</v>
      </c>
      <c r="E633">
        <v>474</v>
      </c>
      <c r="F633">
        <f t="shared" si="69"/>
        <v>-0.11846473607851829</v>
      </c>
      <c r="G633">
        <f t="shared" si="70"/>
        <v>-0.66125575835799699</v>
      </c>
      <c r="H633">
        <f t="shared" si="71"/>
        <v>0.17960190681039473</v>
      </c>
      <c r="I633">
        <f t="shared" si="72"/>
        <v>4.5412645473822861</v>
      </c>
      <c r="J633">
        <f t="shared" si="73"/>
        <v>7.8492426193401483</v>
      </c>
      <c r="K633">
        <f t="shared" si="74"/>
        <v>4.537614179382897E-2</v>
      </c>
      <c r="L633">
        <f t="shared" si="75"/>
        <v>4.537614179382897E-2</v>
      </c>
      <c r="M633">
        <f t="shared" si="76"/>
        <v>3</v>
      </c>
    </row>
    <row r="634" spans="1:13" x14ac:dyDescent="0.2">
      <c r="A634" s="10">
        <v>622</v>
      </c>
      <c r="B634" t="s">
        <v>6241</v>
      </c>
      <c r="C634">
        <v>1250000</v>
      </c>
      <c r="D634">
        <v>1</v>
      </c>
      <c r="E634">
        <v>2528</v>
      </c>
      <c r="F634">
        <f t="shared" si="69"/>
        <v>-0.1105569421801561</v>
      </c>
      <c r="G634">
        <f t="shared" si="70"/>
        <v>-0.66125575835799699</v>
      </c>
      <c r="H634">
        <f t="shared" si="71"/>
        <v>0.9578768363221053</v>
      </c>
      <c r="I634">
        <f t="shared" si="72"/>
        <v>1.9950994181720811</v>
      </c>
      <c r="J634">
        <f t="shared" si="73"/>
        <v>7.0262818857465827</v>
      </c>
      <c r="K634">
        <f t="shared" si="74"/>
        <v>0.31960290659895429</v>
      </c>
      <c r="L634">
        <f t="shared" si="75"/>
        <v>0.31960290659895429</v>
      </c>
      <c r="M634">
        <f t="shared" si="76"/>
        <v>3</v>
      </c>
    </row>
    <row r="635" spans="1:13" x14ac:dyDescent="0.2">
      <c r="A635" s="10">
        <v>623</v>
      </c>
      <c r="B635" t="s">
        <v>6245</v>
      </c>
      <c r="C635">
        <v>17825489</v>
      </c>
      <c r="D635">
        <v>4</v>
      </c>
      <c r="E635">
        <v>4355</v>
      </c>
      <c r="F635">
        <f t="shared" si="69"/>
        <v>3.4217976255566588E-3</v>
      </c>
      <c r="G635">
        <f t="shared" si="70"/>
        <v>1.3230635087231564</v>
      </c>
      <c r="H635">
        <f t="shared" si="71"/>
        <v>1.6501398821925508</v>
      </c>
      <c r="I635">
        <f t="shared" si="72"/>
        <v>2.0580690899498553</v>
      </c>
      <c r="J635">
        <f t="shared" si="73"/>
        <v>0.74487241412366578</v>
      </c>
      <c r="K635">
        <f t="shared" si="74"/>
        <v>5.5326068078897803</v>
      </c>
      <c r="L635">
        <f t="shared" si="75"/>
        <v>0.74487241412366578</v>
      </c>
      <c r="M635">
        <f t="shared" si="76"/>
        <v>2</v>
      </c>
    </row>
    <row r="636" spans="1:13" x14ac:dyDescent="0.2">
      <c r="A636" s="10">
        <v>624</v>
      </c>
      <c r="B636" t="s">
        <v>6252</v>
      </c>
      <c r="C636">
        <v>440000</v>
      </c>
      <c r="D636">
        <v>1</v>
      </c>
      <c r="E636">
        <v>4355</v>
      </c>
      <c r="F636">
        <f t="shared" si="69"/>
        <v>-0.11612677962161121</v>
      </c>
      <c r="G636">
        <f t="shared" si="70"/>
        <v>-0.66125575835799699</v>
      </c>
      <c r="H636">
        <f t="shared" si="71"/>
        <v>1.6501398821925508</v>
      </c>
      <c r="I636">
        <f t="shared" si="72"/>
        <v>0.75027553342159536</v>
      </c>
      <c r="J636">
        <f t="shared" si="73"/>
        <v>7.3144676273645359</v>
      </c>
      <c r="K636">
        <f t="shared" si="74"/>
        <v>1.5815482842662429</v>
      </c>
      <c r="L636">
        <f t="shared" si="75"/>
        <v>0.75027553342159536</v>
      </c>
      <c r="M636">
        <f t="shared" si="76"/>
        <v>1</v>
      </c>
    </row>
    <row r="637" spans="1:13" x14ac:dyDescent="0.2">
      <c r="A637" s="10">
        <v>625</v>
      </c>
      <c r="B637" t="s">
        <v>6259</v>
      </c>
      <c r="C637">
        <v>36519878</v>
      </c>
      <c r="D637">
        <v>11</v>
      </c>
      <c r="E637">
        <v>6181</v>
      </c>
      <c r="F637">
        <f t="shared" si="69"/>
        <v>0.13197081959756476</v>
      </c>
      <c r="G637">
        <f t="shared" si="70"/>
        <v>5.9531417985791819</v>
      </c>
      <c r="H637">
        <f t="shared" si="71"/>
        <v>2.342024021086603</v>
      </c>
      <c r="I637">
        <f t="shared" si="72"/>
        <v>35.485262110135849</v>
      </c>
      <c r="J637">
        <f t="shared" si="73"/>
        <v>17.326500512819173</v>
      </c>
      <c r="K637">
        <f t="shared" si="74"/>
        <v>47.610706150504733</v>
      </c>
      <c r="L637">
        <f t="shared" si="75"/>
        <v>17.326500512819173</v>
      </c>
      <c r="M637">
        <f t="shared" si="76"/>
        <v>2</v>
      </c>
    </row>
    <row r="638" spans="1:13" x14ac:dyDescent="0.2">
      <c r="A638" s="10">
        <v>626</v>
      </c>
      <c r="B638" t="s">
        <v>6270</v>
      </c>
      <c r="C638">
        <v>167000</v>
      </c>
      <c r="D638">
        <v>1</v>
      </c>
      <c r="E638">
        <v>1798</v>
      </c>
      <c r="F638">
        <f t="shared" si="69"/>
        <v>-0.11800402112965719</v>
      </c>
      <c r="G638">
        <f t="shared" si="70"/>
        <v>-0.66125575835799699</v>
      </c>
      <c r="H638">
        <f t="shared" si="71"/>
        <v>0.68127474355504158</v>
      </c>
      <c r="I638">
        <f t="shared" si="72"/>
        <v>2.7619718794750607</v>
      </c>
      <c r="J638">
        <f t="shared" si="73"/>
        <v>7.1808113241111231</v>
      </c>
      <c r="K638">
        <f t="shared" si="74"/>
        <v>8.3388752739931404E-2</v>
      </c>
      <c r="L638">
        <f t="shared" si="75"/>
        <v>8.3388752739931404E-2</v>
      </c>
      <c r="M638">
        <f t="shared" si="76"/>
        <v>3</v>
      </c>
    </row>
    <row r="639" spans="1:13" x14ac:dyDescent="0.2">
      <c r="A639" s="10">
        <v>627</v>
      </c>
      <c r="B639" t="s">
        <v>6280</v>
      </c>
      <c r="C639">
        <v>500000</v>
      </c>
      <c r="D639">
        <v>1</v>
      </c>
      <c r="E639">
        <v>3228</v>
      </c>
      <c r="F639">
        <f t="shared" si="69"/>
        <v>-0.11571419907039231</v>
      </c>
      <c r="G639">
        <f t="shared" si="70"/>
        <v>-0.66125575835799699</v>
      </c>
      <c r="H639">
        <f t="shared" si="71"/>
        <v>1.2231117197973718</v>
      </c>
      <c r="I639">
        <f t="shared" si="72"/>
        <v>1.405354304093793</v>
      </c>
      <c r="J639">
        <f t="shared" si="73"/>
        <v>7.023956029546718</v>
      </c>
      <c r="K639">
        <f t="shared" si="74"/>
        <v>0.68984427679550664</v>
      </c>
      <c r="L639">
        <f t="shared" si="75"/>
        <v>0.68984427679550664</v>
      </c>
      <c r="M639">
        <f t="shared" si="76"/>
        <v>3</v>
      </c>
    </row>
    <row r="640" spans="1:13" x14ac:dyDescent="0.2">
      <c r="A640" s="10">
        <v>628</v>
      </c>
      <c r="B640" t="s">
        <v>6295</v>
      </c>
      <c r="C640">
        <v>525000</v>
      </c>
      <c r="D640">
        <v>1</v>
      </c>
      <c r="E640">
        <v>3624</v>
      </c>
      <c r="F640">
        <f t="shared" si="69"/>
        <v>-0.11554229050738445</v>
      </c>
      <c r="G640">
        <f t="shared" si="70"/>
        <v>-0.66125575835799699</v>
      </c>
      <c r="H640">
        <f t="shared" si="71"/>
        <v>1.3731588824490939</v>
      </c>
      <c r="I640">
        <f t="shared" si="72"/>
        <v>1.1335654233905772</v>
      </c>
      <c r="J640">
        <f t="shared" si="73"/>
        <v>7.0844180691450198</v>
      </c>
      <c r="K640">
        <f t="shared" si="74"/>
        <v>0.96160508257238886</v>
      </c>
      <c r="L640">
        <f t="shared" si="75"/>
        <v>0.96160508257238886</v>
      </c>
      <c r="M640">
        <f t="shared" si="76"/>
        <v>3</v>
      </c>
    </row>
    <row r="641" spans="1:13" x14ac:dyDescent="0.2">
      <c r="A641" s="10">
        <v>629</v>
      </c>
      <c r="B641" t="s">
        <v>6306</v>
      </c>
      <c r="C641">
        <v>18000000</v>
      </c>
      <c r="D641">
        <v>1</v>
      </c>
      <c r="E641">
        <v>1433</v>
      </c>
      <c r="F641">
        <f t="shared" si="69"/>
        <v>4.6217950351193412E-3</v>
      </c>
      <c r="G641">
        <f t="shared" si="70"/>
        <v>-0.66125575835799699</v>
      </c>
      <c r="H641">
        <f t="shared" si="71"/>
        <v>0.54297369717150978</v>
      </c>
      <c r="I641">
        <f t="shared" si="72"/>
        <v>3.1972929403462089</v>
      </c>
      <c r="J641">
        <f t="shared" si="73"/>
        <v>7.3074847323902468</v>
      </c>
      <c r="K641">
        <f t="shared" si="74"/>
        <v>3.6454342144563751E-2</v>
      </c>
      <c r="L641">
        <f t="shared" si="75"/>
        <v>3.6454342144563751E-2</v>
      </c>
      <c r="M641">
        <f t="shared" si="76"/>
        <v>3</v>
      </c>
    </row>
    <row r="642" spans="1:13" x14ac:dyDescent="0.2">
      <c r="A642" s="10">
        <v>630</v>
      </c>
      <c r="B642" t="s">
        <v>6319</v>
      </c>
      <c r="C642">
        <v>10000</v>
      </c>
      <c r="D642">
        <v>1</v>
      </c>
      <c r="E642">
        <v>5085</v>
      </c>
      <c r="F642">
        <f t="shared" si="69"/>
        <v>-0.11908360690534664</v>
      </c>
      <c r="G642">
        <f t="shared" si="70"/>
        <v>-0.66125575835799699</v>
      </c>
      <c r="H642">
        <f t="shared" si="71"/>
        <v>1.9267419749596144</v>
      </c>
      <c r="I642">
        <f t="shared" si="72"/>
        <v>0.52101858962847247</v>
      </c>
      <c r="J642">
        <f t="shared" si="73"/>
        <v>7.6977575978548574</v>
      </c>
      <c r="K642">
        <f t="shared" si="74"/>
        <v>2.3537897493687638</v>
      </c>
      <c r="L642">
        <f t="shared" si="75"/>
        <v>0.52101858962847247</v>
      </c>
      <c r="M642">
        <f t="shared" si="76"/>
        <v>1</v>
      </c>
    </row>
    <row r="643" spans="1:13" x14ac:dyDescent="0.2">
      <c r="A643" s="10">
        <v>631</v>
      </c>
      <c r="B643" t="s">
        <v>6331</v>
      </c>
      <c r="C643">
        <v>200000</v>
      </c>
      <c r="D643">
        <v>2</v>
      </c>
      <c r="E643">
        <v>2894</v>
      </c>
      <c r="F643">
        <f t="shared" si="69"/>
        <v>-0.1177771018264868</v>
      </c>
      <c r="G643">
        <f t="shared" si="70"/>
        <v>1.8399733572088456E-4</v>
      </c>
      <c r="H643">
        <f t="shared" si="71"/>
        <v>1.0965567896820303</v>
      </c>
      <c r="I643">
        <f t="shared" si="72"/>
        <v>1.2324007974522753</v>
      </c>
      <c r="J643">
        <f t="shared" si="73"/>
        <v>3.945792969983315</v>
      </c>
      <c r="K643">
        <f t="shared" si="74"/>
        <v>0.9331546199896732</v>
      </c>
      <c r="L643">
        <f t="shared" si="75"/>
        <v>0.9331546199896732</v>
      </c>
      <c r="M643">
        <f t="shared" si="76"/>
        <v>3</v>
      </c>
    </row>
    <row r="644" spans="1:13" x14ac:dyDescent="0.2">
      <c r="A644" s="10">
        <v>632</v>
      </c>
      <c r="B644" t="s">
        <v>6344</v>
      </c>
      <c r="C644">
        <v>500000</v>
      </c>
      <c r="D644">
        <v>1</v>
      </c>
      <c r="E644">
        <v>2163</v>
      </c>
      <c r="F644">
        <f t="shared" si="69"/>
        <v>-0.11571419907039231</v>
      </c>
      <c r="G644">
        <f t="shared" si="70"/>
        <v>-0.66125575835799699</v>
      </c>
      <c r="H644">
        <f t="shared" si="71"/>
        <v>0.81957578993857338</v>
      </c>
      <c r="I644">
        <f t="shared" si="72"/>
        <v>2.3596192999375472</v>
      </c>
      <c r="J644">
        <f t="shared" si="73"/>
        <v>7.0846583534291039</v>
      </c>
      <c r="K644">
        <f t="shared" si="74"/>
        <v>0.18236061693243644</v>
      </c>
      <c r="L644">
        <f t="shared" si="75"/>
        <v>0.18236061693243644</v>
      </c>
      <c r="M644">
        <f t="shared" si="76"/>
        <v>3</v>
      </c>
    </row>
    <row r="645" spans="1:13" x14ac:dyDescent="0.2">
      <c r="A645" s="10">
        <v>633</v>
      </c>
      <c r="B645" t="s">
        <v>6348</v>
      </c>
      <c r="C645">
        <v>13000000</v>
      </c>
      <c r="D645">
        <v>1</v>
      </c>
      <c r="E645">
        <v>2528</v>
      </c>
      <c r="F645">
        <f t="shared" si="69"/>
        <v>-2.9759917566455418E-2</v>
      </c>
      <c r="G645">
        <f t="shared" si="70"/>
        <v>-0.66125575835799699</v>
      </c>
      <c r="H645">
        <f t="shared" si="71"/>
        <v>0.9578768363221053</v>
      </c>
      <c r="I645">
        <f t="shared" si="72"/>
        <v>1.9896824350173863</v>
      </c>
      <c r="J645">
        <f t="shared" si="73"/>
        <v>7.0192814767466691</v>
      </c>
      <c r="K645">
        <f t="shared" si="74"/>
        <v>0.32651997739648753</v>
      </c>
      <c r="L645">
        <f t="shared" si="75"/>
        <v>0.32651997739648753</v>
      </c>
      <c r="M645">
        <f t="shared" si="76"/>
        <v>3</v>
      </c>
    </row>
    <row r="646" spans="1:13" x14ac:dyDescent="0.2">
      <c r="A646" s="10">
        <v>634</v>
      </c>
      <c r="B646" t="s">
        <v>6351</v>
      </c>
      <c r="C646">
        <v>12000000</v>
      </c>
      <c r="D646">
        <v>1</v>
      </c>
      <c r="E646">
        <v>8372</v>
      </c>
      <c r="F646">
        <f t="shared" si="69"/>
        <v>-3.6636260086770366E-2</v>
      </c>
      <c r="G646">
        <f t="shared" si="70"/>
        <v>-0.66125575835799699</v>
      </c>
      <c r="H646">
        <f t="shared" si="71"/>
        <v>3.1722092063641871</v>
      </c>
      <c r="I646">
        <f t="shared" si="72"/>
        <v>1.375468131329314</v>
      </c>
      <c r="J646">
        <f t="shared" si="73"/>
        <v>11.308469777721182</v>
      </c>
      <c r="K646">
        <f t="shared" si="74"/>
        <v>7.7323443650648302</v>
      </c>
      <c r="L646">
        <f t="shared" si="75"/>
        <v>1.375468131329314</v>
      </c>
      <c r="M646">
        <f t="shared" si="76"/>
        <v>1</v>
      </c>
    </row>
    <row r="647" spans="1:13" x14ac:dyDescent="0.2">
      <c r="A647" s="10">
        <v>635</v>
      </c>
      <c r="B647" t="s">
        <v>6358</v>
      </c>
      <c r="C647">
        <v>6000000</v>
      </c>
      <c r="D647">
        <v>1</v>
      </c>
      <c r="E647">
        <v>9468</v>
      </c>
      <c r="F647">
        <f t="shared" si="69"/>
        <v>-7.7894315208660081E-2</v>
      </c>
      <c r="G647">
        <f t="shared" si="70"/>
        <v>-0.66125575835799699</v>
      </c>
      <c r="H647">
        <f t="shared" si="71"/>
        <v>3.587491252491176</v>
      </c>
      <c r="I647">
        <f t="shared" si="72"/>
        <v>2.3540194241372636</v>
      </c>
      <c r="J647">
        <f t="shared" si="73"/>
        <v>13.207402105843842</v>
      </c>
      <c r="K647">
        <f t="shared" si="74"/>
        <v>10.208894625683207</v>
      </c>
      <c r="L647">
        <f t="shared" si="75"/>
        <v>2.3540194241372636</v>
      </c>
      <c r="M647">
        <f t="shared" si="76"/>
        <v>1</v>
      </c>
    </row>
    <row r="648" spans="1:13" x14ac:dyDescent="0.2">
      <c r="A648" s="10">
        <v>636</v>
      </c>
      <c r="B648" t="s">
        <v>6364</v>
      </c>
      <c r="C648">
        <v>424999</v>
      </c>
      <c r="D648">
        <v>2</v>
      </c>
      <c r="E648">
        <v>1433</v>
      </c>
      <c r="F648">
        <f t="shared" si="69"/>
        <v>-0.11622993163575845</v>
      </c>
      <c r="G648">
        <f t="shared" si="70"/>
        <v>1.8399733572088456E-4</v>
      </c>
      <c r="H648">
        <f t="shared" si="71"/>
        <v>0.54297369717150978</v>
      </c>
      <c r="I648">
        <f t="shared" si="72"/>
        <v>2.7644233153722508</v>
      </c>
      <c r="J648">
        <f t="shared" si="73"/>
        <v>4.2519682058635642</v>
      </c>
      <c r="K648">
        <f t="shared" si="74"/>
        <v>0.46014122135285446</v>
      </c>
      <c r="L648">
        <f t="shared" si="75"/>
        <v>0.46014122135285446</v>
      </c>
      <c r="M648">
        <f t="shared" si="76"/>
        <v>3</v>
      </c>
    </row>
    <row r="649" spans="1:13" x14ac:dyDescent="0.2">
      <c r="A649" s="10">
        <v>637</v>
      </c>
      <c r="B649" t="s">
        <v>6368</v>
      </c>
      <c r="C649">
        <v>83606</v>
      </c>
      <c r="D649">
        <v>1</v>
      </c>
      <c r="E649">
        <v>2528</v>
      </c>
      <c r="F649">
        <f t="shared" si="69"/>
        <v>-0.11857746683779634</v>
      </c>
      <c r="G649">
        <f t="shared" si="70"/>
        <v>-0.66125575835799699</v>
      </c>
      <c r="H649">
        <f t="shared" si="71"/>
        <v>0.9578768363221053</v>
      </c>
      <c r="I649">
        <f t="shared" si="72"/>
        <v>1.9963495122947441</v>
      </c>
      <c r="J649">
        <f t="shared" si="73"/>
        <v>7.0276891627122504</v>
      </c>
      <c r="K649">
        <f t="shared" si="74"/>
        <v>0.31962862910242112</v>
      </c>
      <c r="L649">
        <f t="shared" si="75"/>
        <v>0.31962862910242112</v>
      </c>
      <c r="M649">
        <f t="shared" si="76"/>
        <v>3</v>
      </c>
    </row>
    <row r="650" spans="1:13" x14ac:dyDescent="0.2">
      <c r="A650" s="10">
        <v>638</v>
      </c>
      <c r="B650" t="s">
        <v>6371</v>
      </c>
      <c r="C650">
        <v>798542</v>
      </c>
      <c r="D650">
        <v>2</v>
      </c>
      <c r="E650">
        <v>5085</v>
      </c>
      <c r="F650">
        <f t="shared" si="69"/>
        <v>-0.11366132202169245</v>
      </c>
      <c r="G650">
        <f t="shared" si="70"/>
        <v>1.8399733572088456E-4</v>
      </c>
      <c r="H650">
        <f t="shared" si="71"/>
        <v>1.9267419749596144</v>
      </c>
      <c r="I650">
        <f t="shared" si="72"/>
        <v>8.2651334384963332E-2</v>
      </c>
      <c r="J650">
        <f t="shared" si="73"/>
        <v>4.6342687764972634</v>
      </c>
      <c r="K650">
        <f t="shared" si="74"/>
        <v>2.7912553327854654</v>
      </c>
      <c r="L650">
        <f t="shared" si="75"/>
        <v>8.2651334384963332E-2</v>
      </c>
      <c r="M650">
        <f t="shared" si="76"/>
        <v>1</v>
      </c>
    </row>
    <row r="651" spans="1:13" x14ac:dyDescent="0.2">
      <c r="A651" s="10">
        <v>639</v>
      </c>
      <c r="B651" t="s">
        <v>6375</v>
      </c>
      <c r="C651">
        <v>1325000</v>
      </c>
      <c r="D651">
        <v>2</v>
      </c>
      <c r="E651">
        <v>11294</v>
      </c>
      <c r="F651">
        <f t="shared" si="69"/>
        <v>-0.11004121649113248</v>
      </c>
      <c r="G651">
        <f t="shared" si="70"/>
        <v>1.8399733572088456E-4</v>
      </c>
      <c r="H651">
        <f t="shared" si="71"/>
        <v>4.2793753913852282</v>
      </c>
      <c r="I651">
        <f t="shared" si="72"/>
        <v>4.3137212425032052</v>
      </c>
      <c r="J651">
        <f t="shared" si="73"/>
        <v>14.074780068155508</v>
      </c>
      <c r="K651">
        <f t="shared" si="74"/>
        <v>15.544941156871991</v>
      </c>
      <c r="L651">
        <f t="shared" si="75"/>
        <v>4.3137212425032052</v>
      </c>
      <c r="M651">
        <f t="shared" si="76"/>
        <v>1</v>
      </c>
    </row>
    <row r="652" spans="1:13" x14ac:dyDescent="0.2">
      <c r="A652" s="10">
        <v>640</v>
      </c>
      <c r="B652" t="s">
        <v>6378</v>
      </c>
      <c r="C652">
        <v>335000</v>
      </c>
      <c r="D652">
        <v>2</v>
      </c>
      <c r="E652">
        <v>2174</v>
      </c>
      <c r="F652">
        <f t="shared" si="69"/>
        <v>-0.11684879558624428</v>
      </c>
      <c r="G652">
        <f t="shared" si="70"/>
        <v>1.8399733572088456E-4</v>
      </c>
      <c r="H652">
        <f t="shared" si="71"/>
        <v>0.82374376667889904</v>
      </c>
      <c r="I652">
        <f t="shared" si="72"/>
        <v>1.9107766654302758</v>
      </c>
      <c r="J652">
        <f t="shared" si="73"/>
        <v>4.0200519376041823</v>
      </c>
      <c r="K652">
        <f t="shared" si="74"/>
        <v>0.6234477550800297</v>
      </c>
      <c r="L652">
        <f t="shared" si="75"/>
        <v>0.6234477550800297</v>
      </c>
      <c r="M652">
        <f t="shared" si="76"/>
        <v>3</v>
      </c>
    </row>
    <row r="653" spans="1:13" x14ac:dyDescent="0.2">
      <c r="A653" s="10">
        <v>641</v>
      </c>
      <c r="B653" t="s">
        <v>6390</v>
      </c>
      <c r="C653">
        <v>250000</v>
      </c>
      <c r="D653">
        <v>1</v>
      </c>
      <c r="E653">
        <v>2894</v>
      </c>
      <c r="F653">
        <f t="shared" si="69"/>
        <v>-0.11743328470047106</v>
      </c>
      <c r="G653">
        <f t="shared" si="70"/>
        <v>-0.66125575835799699</v>
      </c>
      <c r="H653">
        <f t="shared" si="71"/>
        <v>1.0965567896820303</v>
      </c>
      <c r="I653">
        <f t="shared" si="72"/>
        <v>1.6698476708526375</v>
      </c>
      <c r="J653">
        <f t="shared" si="73"/>
        <v>7.0082484078743486</v>
      </c>
      <c r="K653">
        <f t="shared" si="74"/>
        <v>0.49564887790167217</v>
      </c>
      <c r="L653">
        <f t="shared" si="75"/>
        <v>0.49564887790167217</v>
      </c>
      <c r="M653">
        <f t="shared" si="76"/>
        <v>3</v>
      </c>
    </row>
    <row r="654" spans="1:13" x14ac:dyDescent="0.2">
      <c r="A654" s="10">
        <v>642</v>
      </c>
      <c r="B654" t="s">
        <v>6401</v>
      </c>
      <c r="C654">
        <v>39700000</v>
      </c>
      <c r="D654">
        <v>5</v>
      </c>
      <c r="E654">
        <v>5085</v>
      </c>
      <c r="F654">
        <f t="shared" ref="F654:F717" si="77">STANDARDIZE(C654, $C$9, $C$10)</f>
        <v>0.1538384277259538</v>
      </c>
      <c r="G654">
        <f t="shared" ref="G654:G717" si="78" xml:space="preserve"> STANDARDIZE(D654, $D$9, $D$10)</f>
        <v>1.9845032644168743</v>
      </c>
      <c r="H654">
        <f t="shared" ref="H654:H717" si="79">STANDARDIZE(E654, $E$9, $E$10)</f>
        <v>1.9267419749596144</v>
      </c>
      <c r="I654">
        <f t="shared" ref="I654:I717" si="80" xml:space="preserve"> SUMXMY2($D$5:$F$5, F654:H654)</f>
        <v>4.0505220346257254</v>
      </c>
      <c r="J654">
        <f t="shared" ref="J654:J717" si="81">SUMXMY2($D$6:$F$6, F654:H654)</f>
        <v>0.72185122259446899</v>
      </c>
      <c r="K654">
        <f t="shared" ref="K654:K717" si="82">SUMXMY2($D$7:$F$7, F654:H654)</f>
        <v>9.4249764573538855</v>
      </c>
      <c r="L654">
        <f t="shared" ref="L654:L717" si="83" xml:space="preserve"> MIN(I654:K654)</f>
        <v>0.72185122259446899</v>
      </c>
      <c r="M654">
        <f t="shared" ref="M654:M717" si="84">MATCH(L654, I654:K654, 0)</f>
        <v>2</v>
      </c>
    </row>
    <row r="655" spans="1:13" x14ac:dyDescent="0.2">
      <c r="A655" s="10">
        <v>643</v>
      </c>
      <c r="B655" t="s">
        <v>6412</v>
      </c>
      <c r="C655">
        <v>77000000</v>
      </c>
      <c r="D655">
        <v>1</v>
      </c>
      <c r="E655">
        <v>8738</v>
      </c>
      <c r="F655">
        <f t="shared" si="77"/>
        <v>0.41032600373370148</v>
      </c>
      <c r="G655">
        <f t="shared" si="78"/>
        <v>-0.66125575835799699</v>
      </c>
      <c r="H655">
        <f t="shared" si="79"/>
        <v>3.3108891597241121</v>
      </c>
      <c r="I655">
        <f t="shared" si="80"/>
        <v>1.8630947769457324</v>
      </c>
      <c r="J655">
        <f t="shared" si="81"/>
        <v>12.094420556122307</v>
      </c>
      <c r="K655">
        <f t="shared" si="82"/>
        <v>8.7905493727797541</v>
      </c>
      <c r="L655">
        <f t="shared" si="83"/>
        <v>1.8630947769457324</v>
      </c>
      <c r="M655">
        <f t="shared" si="84"/>
        <v>1</v>
      </c>
    </row>
    <row r="656" spans="1:13" x14ac:dyDescent="0.2">
      <c r="A656" s="10">
        <v>644</v>
      </c>
      <c r="B656" t="s">
        <v>6415</v>
      </c>
      <c r="C656">
        <v>2152000</v>
      </c>
      <c r="D656">
        <v>3</v>
      </c>
      <c r="E656">
        <v>1982</v>
      </c>
      <c r="F656">
        <f t="shared" si="77"/>
        <v>-0.10435448122683201</v>
      </c>
      <c r="G656">
        <f t="shared" si="78"/>
        <v>0.66162375302943877</v>
      </c>
      <c r="H656">
        <f t="shared" si="79"/>
        <v>0.7509936272113974</v>
      </c>
      <c r="I656">
        <f t="shared" si="80"/>
        <v>2.5525108649501238</v>
      </c>
      <c r="J656">
        <f t="shared" si="81"/>
        <v>1.8754329876255631</v>
      </c>
      <c r="K656">
        <f t="shared" si="82"/>
        <v>1.8785678543213125</v>
      </c>
      <c r="L656">
        <f t="shared" si="83"/>
        <v>1.8754329876255631</v>
      </c>
      <c r="M656">
        <f t="shared" si="84"/>
        <v>2</v>
      </c>
    </row>
    <row r="657" spans="1:13" x14ac:dyDescent="0.2">
      <c r="A657" s="10">
        <v>645</v>
      </c>
      <c r="B657" t="s">
        <v>6423</v>
      </c>
      <c r="C657">
        <v>26200000</v>
      </c>
      <c r="D657">
        <v>1</v>
      </c>
      <c r="E657">
        <v>6030</v>
      </c>
      <c r="F657">
        <f t="shared" si="77"/>
        <v>6.1007803701701946E-2</v>
      </c>
      <c r="G657">
        <f t="shared" si="78"/>
        <v>-0.66125575835799699</v>
      </c>
      <c r="H657">
        <f t="shared" si="79"/>
        <v>2.2848090676512243</v>
      </c>
      <c r="I657">
        <f t="shared" si="80"/>
        <v>0.4536118680748889</v>
      </c>
      <c r="J657">
        <f t="shared" si="81"/>
        <v>8.4197010751559063</v>
      </c>
      <c r="K657">
        <f t="shared" si="82"/>
        <v>3.610919428619022</v>
      </c>
      <c r="L657">
        <f t="shared" si="83"/>
        <v>0.4536118680748889</v>
      </c>
      <c r="M657">
        <f t="shared" si="84"/>
        <v>1</v>
      </c>
    </row>
    <row r="658" spans="1:13" x14ac:dyDescent="0.2">
      <c r="A658" s="10">
        <v>646</v>
      </c>
      <c r="B658" t="s">
        <v>6426</v>
      </c>
      <c r="C658">
        <v>20000000</v>
      </c>
      <c r="D658">
        <v>1</v>
      </c>
      <c r="E658">
        <v>6181</v>
      </c>
      <c r="F658">
        <f t="shared" si="77"/>
        <v>1.8374480075749246E-2</v>
      </c>
      <c r="G658">
        <f t="shared" si="78"/>
        <v>-0.66125575835799699</v>
      </c>
      <c r="H658">
        <f t="shared" si="79"/>
        <v>2.342024021086603</v>
      </c>
      <c r="I658">
        <f t="shared" si="80"/>
        <v>0.45965591137617323</v>
      </c>
      <c r="J658">
        <f t="shared" si="81"/>
        <v>8.5532735517072904</v>
      </c>
      <c r="K658">
        <f t="shared" si="82"/>
        <v>3.817707916562501</v>
      </c>
      <c r="L658">
        <f t="shared" si="83"/>
        <v>0.45965591137617323</v>
      </c>
      <c r="M658">
        <f t="shared" si="84"/>
        <v>1</v>
      </c>
    </row>
    <row r="659" spans="1:13" x14ac:dyDescent="0.2">
      <c r="A659" s="10">
        <v>647</v>
      </c>
      <c r="B659" t="s">
        <v>6433</v>
      </c>
      <c r="C659">
        <v>98537423</v>
      </c>
      <c r="D659">
        <v>8</v>
      </c>
      <c r="E659">
        <v>5085</v>
      </c>
      <c r="F659">
        <f t="shared" si="77"/>
        <v>0.5584247012866107</v>
      </c>
      <c r="G659">
        <f t="shared" si="78"/>
        <v>3.9688225314980281</v>
      </c>
      <c r="H659">
        <f t="shared" si="79"/>
        <v>1.9267419749596144</v>
      </c>
      <c r="I659">
        <f t="shared" si="80"/>
        <v>16.180907836807446</v>
      </c>
      <c r="J659">
        <f t="shared" si="81"/>
        <v>4.9692622070385548</v>
      </c>
      <c r="K659">
        <f t="shared" si="82"/>
        <v>24.242139600280257</v>
      </c>
      <c r="L659">
        <f t="shared" si="83"/>
        <v>4.9692622070385548</v>
      </c>
      <c r="M659">
        <f t="shared" si="84"/>
        <v>2</v>
      </c>
    </row>
    <row r="660" spans="1:13" x14ac:dyDescent="0.2">
      <c r="A660" s="10">
        <v>648</v>
      </c>
      <c r="B660" t="s">
        <v>6440</v>
      </c>
      <c r="C660">
        <v>4475000</v>
      </c>
      <c r="D660">
        <v>1</v>
      </c>
      <c r="E660">
        <v>4720</v>
      </c>
      <c r="F660">
        <f t="shared" si="77"/>
        <v>-8.8380737552140376E-2</v>
      </c>
      <c r="G660">
        <f t="shared" si="78"/>
        <v>-0.66125575835799699</v>
      </c>
      <c r="H660">
        <f t="shared" si="79"/>
        <v>1.7884409285760825</v>
      </c>
      <c r="I660">
        <f t="shared" si="80"/>
        <v>0.6126392191957476</v>
      </c>
      <c r="J660">
        <f t="shared" si="81"/>
        <v>7.4825320417832035</v>
      </c>
      <c r="K660">
        <f t="shared" si="82"/>
        <v>1.9491224280454056</v>
      </c>
      <c r="L660">
        <f t="shared" si="83"/>
        <v>0.6126392191957476</v>
      </c>
      <c r="M660">
        <f t="shared" si="84"/>
        <v>1</v>
      </c>
    </row>
    <row r="661" spans="1:13" x14ac:dyDescent="0.2">
      <c r="A661" s="10">
        <v>649</v>
      </c>
      <c r="B661" t="s">
        <v>6447</v>
      </c>
      <c r="C661">
        <v>1500000</v>
      </c>
      <c r="D661">
        <v>1</v>
      </c>
      <c r="E661">
        <v>2163</v>
      </c>
      <c r="F661">
        <f t="shared" si="77"/>
        <v>-0.10883785655007736</v>
      </c>
      <c r="G661">
        <f t="shared" si="78"/>
        <v>-0.66125575835799699</v>
      </c>
      <c r="H661">
        <f t="shared" si="79"/>
        <v>0.81957578993857338</v>
      </c>
      <c r="I661">
        <f t="shared" si="80"/>
        <v>2.3585790500354999</v>
      </c>
      <c r="J661">
        <f t="shared" si="81"/>
        <v>7.0834833438806548</v>
      </c>
      <c r="K661">
        <f t="shared" si="82"/>
        <v>0.18237007374972777</v>
      </c>
      <c r="L661">
        <f t="shared" si="83"/>
        <v>0.18237007374972777</v>
      </c>
      <c r="M661">
        <f t="shared" si="84"/>
        <v>3</v>
      </c>
    </row>
    <row r="662" spans="1:13" x14ac:dyDescent="0.2">
      <c r="A662" s="10">
        <v>650</v>
      </c>
      <c r="B662" t="s">
        <v>6476</v>
      </c>
      <c r="C662">
        <v>3500000</v>
      </c>
      <c r="D662">
        <v>1</v>
      </c>
      <c r="E662">
        <v>4720</v>
      </c>
      <c r="F662">
        <f t="shared" si="77"/>
        <v>-9.5085171509447453E-2</v>
      </c>
      <c r="G662">
        <f t="shared" si="78"/>
        <v>-0.66125575835799699</v>
      </c>
      <c r="H662">
        <f t="shared" si="79"/>
        <v>1.7884409285760825</v>
      </c>
      <c r="I662">
        <f t="shared" si="80"/>
        <v>0.61337800349407934</v>
      </c>
      <c r="J662">
        <f t="shared" si="81"/>
        <v>7.483402216736776</v>
      </c>
      <c r="K662">
        <f t="shared" si="82"/>
        <v>1.9488377482923822</v>
      </c>
      <c r="L662">
        <f t="shared" si="83"/>
        <v>0.61337800349407934</v>
      </c>
      <c r="M662">
        <f t="shared" si="84"/>
        <v>1</v>
      </c>
    </row>
    <row r="663" spans="1:13" x14ac:dyDescent="0.2">
      <c r="A663" s="10">
        <v>651</v>
      </c>
      <c r="B663" t="s">
        <v>6486</v>
      </c>
      <c r="C663">
        <v>50000</v>
      </c>
      <c r="D663">
        <v>1</v>
      </c>
      <c r="E663">
        <v>278</v>
      </c>
      <c r="F663">
        <f t="shared" si="77"/>
        <v>-0.11880855320453404</v>
      </c>
      <c r="G663">
        <f t="shared" si="78"/>
        <v>-0.66125575835799699</v>
      </c>
      <c r="H663">
        <f t="shared" si="79"/>
        <v>0.10533613943732012</v>
      </c>
      <c r="I663">
        <f t="shared" si="80"/>
        <v>4.8474821465850102</v>
      </c>
      <c r="J663">
        <f t="shared" si="81"/>
        <v>7.9910178638449798</v>
      </c>
      <c r="K663">
        <f t="shared" si="82"/>
        <v>8.2524601652570598E-2</v>
      </c>
      <c r="L663">
        <f t="shared" si="83"/>
        <v>8.2524601652570598E-2</v>
      </c>
      <c r="M663">
        <f t="shared" si="84"/>
        <v>3</v>
      </c>
    </row>
    <row r="664" spans="1:13" x14ac:dyDescent="0.2">
      <c r="A664" s="10">
        <v>652</v>
      </c>
      <c r="B664" t="s">
        <v>6490</v>
      </c>
      <c r="C664">
        <v>1500000</v>
      </c>
      <c r="D664">
        <v>1</v>
      </c>
      <c r="E664">
        <v>3624</v>
      </c>
      <c r="F664">
        <f t="shared" si="77"/>
        <v>-0.10883785655007736</v>
      </c>
      <c r="G664">
        <f t="shared" si="78"/>
        <v>-0.66125575835799699</v>
      </c>
      <c r="H664">
        <f t="shared" si="79"/>
        <v>1.3731588824490939</v>
      </c>
      <c r="I664">
        <f t="shared" si="80"/>
        <v>1.1325523322856885</v>
      </c>
      <c r="J664">
        <f t="shared" si="81"/>
        <v>7.0832735873848893</v>
      </c>
      <c r="K664">
        <f t="shared" si="82"/>
        <v>0.9616154555188553</v>
      </c>
      <c r="L664">
        <f t="shared" si="83"/>
        <v>0.9616154555188553</v>
      </c>
      <c r="M664">
        <f t="shared" si="84"/>
        <v>3</v>
      </c>
    </row>
    <row r="665" spans="1:13" x14ac:dyDescent="0.2">
      <c r="A665" s="10">
        <v>653</v>
      </c>
      <c r="B665" t="s">
        <v>6494</v>
      </c>
      <c r="C665">
        <v>100000</v>
      </c>
      <c r="D665">
        <v>1</v>
      </c>
      <c r="E665">
        <v>2894</v>
      </c>
      <c r="F665">
        <f t="shared" si="77"/>
        <v>-0.11846473607851829</v>
      </c>
      <c r="G665">
        <f t="shared" si="78"/>
        <v>-0.66125575835799699</v>
      </c>
      <c r="H665">
        <f t="shared" si="79"/>
        <v>1.0965567896820303</v>
      </c>
      <c r="I665">
        <f t="shared" si="80"/>
        <v>1.6700154111493426</v>
      </c>
      <c r="J665">
        <f t="shared" si="81"/>
        <v>7.0084363621180135</v>
      </c>
      <c r="K665">
        <f t="shared" si="82"/>
        <v>0.49565916219047651</v>
      </c>
      <c r="L665">
        <f t="shared" si="83"/>
        <v>0.49565916219047651</v>
      </c>
      <c r="M665">
        <f t="shared" si="84"/>
        <v>3</v>
      </c>
    </row>
    <row r="666" spans="1:13" x14ac:dyDescent="0.2">
      <c r="A666" s="10">
        <v>654</v>
      </c>
      <c r="B666" t="s">
        <v>6509</v>
      </c>
      <c r="C666">
        <v>2000000</v>
      </c>
      <c r="D666">
        <v>1</v>
      </c>
      <c r="E666">
        <v>2163</v>
      </c>
      <c r="F666">
        <f t="shared" si="77"/>
        <v>-0.10539968528991989</v>
      </c>
      <c r="G666">
        <f t="shared" si="78"/>
        <v>-0.66125575835799699</v>
      </c>
      <c r="H666">
        <f t="shared" si="79"/>
        <v>0.81957578993857338</v>
      </c>
      <c r="I666">
        <f t="shared" si="80"/>
        <v>2.3580943881493188</v>
      </c>
      <c r="J666">
        <f t="shared" si="81"/>
        <v>7.0829313021712732</v>
      </c>
      <c r="K666">
        <f t="shared" si="82"/>
        <v>0.18241026522321596</v>
      </c>
      <c r="L666">
        <f t="shared" si="83"/>
        <v>0.18241026522321596</v>
      </c>
      <c r="M666">
        <f t="shared" si="84"/>
        <v>3</v>
      </c>
    </row>
    <row r="667" spans="1:13" x14ac:dyDescent="0.2">
      <c r="A667" s="10">
        <v>655</v>
      </c>
      <c r="B667" t="s">
        <v>6522</v>
      </c>
      <c r="C667">
        <v>1000000</v>
      </c>
      <c r="D667">
        <v>2</v>
      </c>
      <c r="E667">
        <v>8738</v>
      </c>
      <c r="F667">
        <f t="shared" si="77"/>
        <v>-0.11227602781023484</v>
      </c>
      <c r="G667">
        <f t="shared" si="78"/>
        <v>1.8399733572088456E-4</v>
      </c>
      <c r="H667">
        <f t="shared" si="79"/>
        <v>3.3108891597241121</v>
      </c>
      <c r="I667">
        <f t="shared" si="80"/>
        <v>1.2315383357153058</v>
      </c>
      <c r="J667">
        <f t="shared" si="81"/>
        <v>8.8480905455454089</v>
      </c>
      <c r="K667">
        <f t="shared" si="82"/>
        <v>8.9542203217039269</v>
      </c>
      <c r="L667">
        <f t="shared" si="83"/>
        <v>1.2315383357153058</v>
      </c>
      <c r="M667">
        <f t="shared" si="84"/>
        <v>1</v>
      </c>
    </row>
    <row r="668" spans="1:13" x14ac:dyDescent="0.2">
      <c r="A668" s="10">
        <v>656</v>
      </c>
      <c r="B668" t="s">
        <v>6530</v>
      </c>
      <c r="C668">
        <v>395000</v>
      </c>
      <c r="D668">
        <v>3</v>
      </c>
      <c r="E668">
        <v>1433</v>
      </c>
      <c r="F668">
        <f t="shared" si="77"/>
        <v>-0.11643621503502538</v>
      </c>
      <c r="G668">
        <f t="shared" si="78"/>
        <v>0.66162375302943877</v>
      </c>
      <c r="H668">
        <f t="shared" si="79"/>
        <v>0.54297369717150978</v>
      </c>
      <c r="I668">
        <f t="shared" si="80"/>
        <v>3.2019587460435117</v>
      </c>
      <c r="J668">
        <f t="shared" si="81"/>
        <v>2.0644923767164665</v>
      </c>
      <c r="K668">
        <f t="shared" si="82"/>
        <v>1.7726502626965723</v>
      </c>
      <c r="L668">
        <f t="shared" si="83"/>
        <v>1.7726502626965723</v>
      </c>
      <c r="M668">
        <f t="shared" si="84"/>
        <v>3</v>
      </c>
    </row>
    <row r="669" spans="1:13" x14ac:dyDescent="0.2">
      <c r="A669" s="10">
        <v>657</v>
      </c>
      <c r="B669" t="s">
        <v>6538</v>
      </c>
      <c r="C669">
        <v>5000000</v>
      </c>
      <c r="D669">
        <v>2</v>
      </c>
      <c r="E669">
        <v>1433</v>
      </c>
      <c r="F669">
        <f t="shared" si="77"/>
        <v>-8.4770657728975032E-2</v>
      </c>
      <c r="G669">
        <f t="shared" si="78"/>
        <v>1.8399733572088456E-4</v>
      </c>
      <c r="H669">
        <f t="shared" si="79"/>
        <v>0.54297369717150978</v>
      </c>
      <c r="I669">
        <f t="shared" si="80"/>
        <v>2.7604050830579805</v>
      </c>
      <c r="J669">
        <f t="shared" si="81"/>
        <v>4.2473334480322471</v>
      </c>
      <c r="K669">
        <f t="shared" si="82"/>
        <v>0.46092539832926471</v>
      </c>
      <c r="L669">
        <f t="shared" si="83"/>
        <v>0.46092539832926471</v>
      </c>
      <c r="M669">
        <f t="shared" si="84"/>
        <v>3</v>
      </c>
    </row>
    <row r="670" spans="1:13" x14ac:dyDescent="0.2">
      <c r="A670" s="10">
        <v>658</v>
      </c>
      <c r="B670" t="s">
        <v>6551</v>
      </c>
      <c r="C670">
        <v>300000</v>
      </c>
      <c r="D670">
        <v>1</v>
      </c>
      <c r="E670">
        <v>1854</v>
      </c>
      <c r="F670">
        <f t="shared" si="77"/>
        <v>-0.11708946757445531</v>
      </c>
      <c r="G670">
        <f t="shared" si="78"/>
        <v>-0.66125575835799699</v>
      </c>
      <c r="H670">
        <f t="shared" si="79"/>
        <v>0.70249353423306293</v>
      </c>
      <c r="I670">
        <f t="shared" si="80"/>
        <v>2.6976651019411158</v>
      </c>
      <c r="J670">
        <f t="shared" si="81"/>
        <v>7.1634720785956958</v>
      </c>
      <c r="K670">
        <f t="shared" si="82"/>
        <v>9.6083487344805124E-2</v>
      </c>
      <c r="L670">
        <f t="shared" si="83"/>
        <v>9.6083487344805124E-2</v>
      </c>
      <c r="M670">
        <f t="shared" si="84"/>
        <v>3</v>
      </c>
    </row>
    <row r="671" spans="1:13" x14ac:dyDescent="0.2">
      <c r="A671" s="10">
        <v>659</v>
      </c>
      <c r="B671" t="s">
        <v>6560</v>
      </c>
      <c r="C671">
        <v>1500000</v>
      </c>
      <c r="D671">
        <v>1</v>
      </c>
      <c r="E671">
        <v>8372</v>
      </c>
      <c r="F671">
        <f t="shared" si="77"/>
        <v>-0.10883785655007736</v>
      </c>
      <c r="G671">
        <f t="shared" si="78"/>
        <v>-0.66125575835799699</v>
      </c>
      <c r="H671">
        <f t="shared" si="79"/>
        <v>3.1722092063641871</v>
      </c>
      <c r="I671">
        <f t="shared" si="80"/>
        <v>1.3806812018611643</v>
      </c>
      <c r="J671">
        <f t="shared" si="81"/>
        <v>11.315097824540249</v>
      </c>
      <c r="K671">
        <f t="shared" si="82"/>
        <v>7.7265355150436257</v>
      </c>
      <c r="L671">
        <f t="shared" si="83"/>
        <v>1.3806812018611643</v>
      </c>
      <c r="M671">
        <f t="shared" si="84"/>
        <v>1</v>
      </c>
    </row>
    <row r="672" spans="1:13" x14ac:dyDescent="0.2">
      <c r="A672" s="10">
        <v>660</v>
      </c>
      <c r="B672" t="s">
        <v>6563</v>
      </c>
      <c r="C672">
        <v>400000</v>
      </c>
      <c r="D672">
        <v>1</v>
      </c>
      <c r="E672">
        <v>1067</v>
      </c>
      <c r="F672">
        <f t="shared" si="77"/>
        <v>-0.11640183332242381</v>
      </c>
      <c r="G672">
        <f t="shared" si="78"/>
        <v>-0.66125575835799699</v>
      </c>
      <c r="H672">
        <f t="shared" si="79"/>
        <v>0.40429374381158478</v>
      </c>
      <c r="I672">
        <f t="shared" si="80"/>
        <v>3.6818106540725033</v>
      </c>
      <c r="J672">
        <f t="shared" si="81"/>
        <v>7.4872907060924003</v>
      </c>
      <c r="K672">
        <f t="shared" si="82"/>
        <v>1.4979226900001968E-4</v>
      </c>
      <c r="L672">
        <f t="shared" si="83"/>
        <v>1.4979226900001968E-4</v>
      </c>
      <c r="M672">
        <f t="shared" si="84"/>
        <v>3</v>
      </c>
    </row>
    <row r="673" spans="1:13" x14ac:dyDescent="0.2">
      <c r="A673" s="10">
        <v>661</v>
      </c>
      <c r="B673" t="s">
        <v>6591</v>
      </c>
      <c r="C673">
        <v>25000</v>
      </c>
      <c r="D673">
        <v>1</v>
      </c>
      <c r="E673">
        <v>330</v>
      </c>
      <c r="F673">
        <f t="shared" si="77"/>
        <v>-0.11898046176754191</v>
      </c>
      <c r="G673">
        <f t="shared" si="78"/>
        <v>-0.66125575835799699</v>
      </c>
      <c r="H673">
        <f t="shared" si="79"/>
        <v>0.1250393022097685</v>
      </c>
      <c r="I673">
        <f t="shared" si="80"/>
        <v>4.7652089282528527</v>
      </c>
      <c r="J673">
        <f t="shared" si="81"/>
        <v>7.9523773656232226</v>
      </c>
      <c r="K673">
        <f t="shared" si="82"/>
        <v>7.1596906001494445E-2</v>
      </c>
      <c r="L673">
        <f t="shared" si="83"/>
        <v>7.1596906001494445E-2</v>
      </c>
      <c r="M673">
        <f t="shared" si="84"/>
        <v>3</v>
      </c>
    </row>
    <row r="674" spans="1:13" x14ac:dyDescent="0.2">
      <c r="A674" s="10">
        <v>662</v>
      </c>
      <c r="B674" t="s">
        <v>6606</v>
      </c>
      <c r="C674">
        <v>1740000</v>
      </c>
      <c r="D674">
        <v>1</v>
      </c>
      <c r="E674">
        <v>1128</v>
      </c>
      <c r="F674">
        <f t="shared" si="77"/>
        <v>-0.10718753434520177</v>
      </c>
      <c r="G674">
        <f t="shared" si="78"/>
        <v>-0.66125575835799699</v>
      </c>
      <c r="H674">
        <f t="shared" si="79"/>
        <v>0.4274070693715723</v>
      </c>
      <c r="I674">
        <f t="shared" si="80"/>
        <v>3.5977782282453155</v>
      </c>
      <c r="J674">
        <f t="shared" si="81"/>
        <v>7.4542582873058363</v>
      </c>
      <c r="K674">
        <f t="shared" si="82"/>
        <v>1.2485443359759609E-3</v>
      </c>
      <c r="L674">
        <f t="shared" si="83"/>
        <v>1.2485443359759609E-3</v>
      </c>
      <c r="M674">
        <f t="shared" si="84"/>
        <v>3</v>
      </c>
    </row>
    <row r="675" spans="1:13" x14ac:dyDescent="0.2">
      <c r="A675" s="10">
        <v>663</v>
      </c>
      <c r="B675" t="s">
        <v>6619</v>
      </c>
      <c r="C675">
        <v>120000</v>
      </c>
      <c r="D675">
        <v>1</v>
      </c>
      <c r="E675">
        <v>94</v>
      </c>
      <c r="F675">
        <f t="shared" si="77"/>
        <v>-0.11832720922811199</v>
      </c>
      <c r="G675">
        <f t="shared" si="78"/>
        <v>-0.66125575835799699</v>
      </c>
      <c r="H675">
        <f t="shared" si="79"/>
        <v>3.5617255780964356E-2</v>
      </c>
      <c r="I675">
        <f t="shared" si="80"/>
        <v>5.1448583700065242</v>
      </c>
      <c r="J675">
        <f t="shared" si="81"/>
        <v>8.134003873207778</v>
      </c>
      <c r="K675">
        <f t="shared" si="82"/>
        <v>0.12742805792466677</v>
      </c>
      <c r="L675">
        <f t="shared" si="83"/>
        <v>0.12742805792466677</v>
      </c>
      <c r="M675">
        <f t="shared" si="84"/>
        <v>3</v>
      </c>
    </row>
    <row r="676" spans="1:13" x14ac:dyDescent="0.2">
      <c r="A676" s="10">
        <v>664</v>
      </c>
      <c r="B676" t="s">
        <v>6623</v>
      </c>
      <c r="C676">
        <v>18000000</v>
      </c>
      <c r="D676">
        <v>1</v>
      </c>
      <c r="E676">
        <v>14582</v>
      </c>
      <c r="F676">
        <f t="shared" si="77"/>
        <v>4.6217950351193412E-3</v>
      </c>
      <c r="G676">
        <f t="shared" si="78"/>
        <v>-0.66125575835799699</v>
      </c>
      <c r="H676">
        <f t="shared" si="79"/>
        <v>5.5252215297661937</v>
      </c>
      <c r="I676">
        <f t="shared" si="80"/>
        <v>11.471557428811018</v>
      </c>
      <c r="J676">
        <f t="shared" si="81"/>
        <v>26.614101872141461</v>
      </c>
      <c r="K676">
        <f t="shared" si="82"/>
        <v>26.358167726279817</v>
      </c>
      <c r="L676">
        <f t="shared" si="83"/>
        <v>11.471557428811018</v>
      </c>
      <c r="M676">
        <f t="shared" si="84"/>
        <v>1</v>
      </c>
    </row>
    <row r="677" spans="1:13" x14ac:dyDescent="0.2">
      <c r="A677" s="10">
        <v>665</v>
      </c>
      <c r="B677" t="s">
        <v>6627</v>
      </c>
      <c r="C677">
        <v>1200000</v>
      </c>
      <c r="D677">
        <v>1</v>
      </c>
      <c r="E677">
        <v>1402</v>
      </c>
      <c r="F677">
        <f t="shared" si="77"/>
        <v>-0.11090075930617185</v>
      </c>
      <c r="G677">
        <f t="shared" si="78"/>
        <v>-0.66125575835799699</v>
      </c>
      <c r="H677">
        <f t="shared" si="79"/>
        <v>0.53122758090331945</v>
      </c>
      <c r="I677">
        <f t="shared" si="80"/>
        <v>3.2402586085378595</v>
      </c>
      <c r="J677">
        <f t="shared" si="81"/>
        <v>7.3267045571665124</v>
      </c>
      <c r="K677">
        <f t="shared" si="82"/>
        <v>1.9236385031692092E-2</v>
      </c>
      <c r="L677">
        <f t="shared" si="83"/>
        <v>1.9236385031692092E-2</v>
      </c>
      <c r="M677">
        <f t="shared" si="84"/>
        <v>3</v>
      </c>
    </row>
    <row r="678" spans="1:13" x14ac:dyDescent="0.2">
      <c r="A678" s="10">
        <v>666</v>
      </c>
      <c r="B678" t="s">
        <v>6642</v>
      </c>
      <c r="C678">
        <v>1200000</v>
      </c>
      <c r="D678">
        <v>1</v>
      </c>
      <c r="E678">
        <v>1067</v>
      </c>
      <c r="F678">
        <f t="shared" si="77"/>
        <v>-0.11090075930617185</v>
      </c>
      <c r="G678">
        <f t="shared" si="78"/>
        <v>-0.66125575835799699</v>
      </c>
      <c r="H678">
        <f t="shared" si="79"/>
        <v>0.40429374381158478</v>
      </c>
      <c r="I678">
        <f t="shared" si="80"/>
        <v>3.6809633232431995</v>
      </c>
      <c r="J678">
        <f t="shared" si="81"/>
        <v>7.4863355675459751</v>
      </c>
      <c r="K678">
        <f t="shared" si="82"/>
        <v>1.422268151669491E-4</v>
      </c>
      <c r="L678">
        <f t="shared" si="83"/>
        <v>1.422268151669491E-4</v>
      </c>
      <c r="M678">
        <f t="shared" si="84"/>
        <v>3</v>
      </c>
    </row>
    <row r="679" spans="1:13" x14ac:dyDescent="0.2">
      <c r="A679" s="10">
        <v>667</v>
      </c>
      <c r="B679" t="s">
        <v>6673</v>
      </c>
      <c r="C679">
        <v>22800000</v>
      </c>
      <c r="D679">
        <v>3</v>
      </c>
      <c r="E679">
        <v>3989</v>
      </c>
      <c r="F679">
        <f t="shared" si="77"/>
        <v>3.7628239132631108E-2</v>
      </c>
      <c r="G679">
        <f t="shared" si="78"/>
        <v>0.66162375302943877</v>
      </c>
      <c r="H679">
        <f t="shared" si="79"/>
        <v>1.5114599288326258</v>
      </c>
      <c r="I679">
        <f t="shared" si="80"/>
        <v>0.92224589093429998</v>
      </c>
      <c r="J679">
        <f t="shared" si="81"/>
        <v>1.9263106444369109</v>
      </c>
      <c r="K679">
        <f t="shared" si="82"/>
        <v>3.0246528603305185</v>
      </c>
      <c r="L679">
        <f t="shared" si="83"/>
        <v>0.92224589093429998</v>
      </c>
      <c r="M679">
        <f t="shared" si="84"/>
        <v>1</v>
      </c>
    </row>
    <row r="680" spans="1:13" x14ac:dyDescent="0.2">
      <c r="A680" s="10">
        <v>668</v>
      </c>
      <c r="B680" t="s">
        <v>6677</v>
      </c>
      <c r="C680">
        <v>6700000</v>
      </c>
      <c r="D680">
        <v>3</v>
      </c>
      <c r="E680">
        <v>2012</v>
      </c>
      <c r="F680">
        <f t="shared" si="77"/>
        <v>-7.3080875444439614E-2</v>
      </c>
      <c r="G680">
        <f t="shared" si="78"/>
        <v>0.66162375302943877</v>
      </c>
      <c r="H680">
        <f t="shared" si="79"/>
        <v>0.76236083650319453</v>
      </c>
      <c r="I680">
        <f t="shared" si="80"/>
        <v>2.5163555738368544</v>
      </c>
      <c r="J680">
        <f t="shared" si="81"/>
        <v>1.8638355891323282</v>
      </c>
      <c r="K680">
        <f t="shared" si="82"/>
        <v>1.8883626478382092</v>
      </c>
      <c r="L680">
        <f t="shared" si="83"/>
        <v>1.8638355891323282</v>
      </c>
      <c r="M680">
        <f t="shared" si="84"/>
        <v>2</v>
      </c>
    </row>
    <row r="681" spans="1:13" x14ac:dyDescent="0.2">
      <c r="A681" s="10">
        <v>669</v>
      </c>
      <c r="B681" t="s">
        <v>6684</v>
      </c>
      <c r="C681">
        <v>125001</v>
      </c>
      <c r="D681">
        <v>1</v>
      </c>
      <c r="E681">
        <v>2528</v>
      </c>
      <c r="F681">
        <f t="shared" si="77"/>
        <v>-0.11829282063916791</v>
      </c>
      <c r="G681">
        <f t="shared" si="78"/>
        <v>-0.66125575835799699</v>
      </c>
      <c r="H681">
        <f t="shared" si="79"/>
        <v>0.9578768363221053</v>
      </c>
      <c r="I681">
        <f t="shared" si="80"/>
        <v>1.996302944812177</v>
      </c>
      <c r="J681">
        <f t="shared" si="81"/>
        <v>7.0276370168541211</v>
      </c>
      <c r="K681">
        <f t="shared" si="82"/>
        <v>0.31962551422950114</v>
      </c>
      <c r="L681">
        <f t="shared" si="83"/>
        <v>0.31962551422950114</v>
      </c>
      <c r="M681">
        <f t="shared" si="84"/>
        <v>3</v>
      </c>
    </row>
    <row r="682" spans="1:13" x14ac:dyDescent="0.2">
      <c r="A682" s="10">
        <v>670</v>
      </c>
      <c r="B682" t="s">
        <v>6687</v>
      </c>
      <c r="C682">
        <v>7540560</v>
      </c>
      <c r="D682">
        <v>3</v>
      </c>
      <c r="E682">
        <v>3259</v>
      </c>
      <c r="F682">
        <f t="shared" si="77"/>
        <v>-6.730089697556367E-2</v>
      </c>
      <c r="G682">
        <f t="shared" si="78"/>
        <v>0.66162375302943877</v>
      </c>
      <c r="H682">
        <f t="shared" si="79"/>
        <v>1.2348578360655622</v>
      </c>
      <c r="I682">
        <f t="shared" si="80"/>
        <v>1.3771425272347662</v>
      </c>
      <c r="J682">
        <f t="shared" si="81"/>
        <v>1.7707746698405715</v>
      </c>
      <c r="K682">
        <f t="shared" si="82"/>
        <v>2.4615817771446826</v>
      </c>
      <c r="L682">
        <f t="shared" si="83"/>
        <v>1.3771425272347662</v>
      </c>
      <c r="M682">
        <f t="shared" si="84"/>
        <v>1</v>
      </c>
    </row>
    <row r="683" spans="1:13" x14ac:dyDescent="0.2">
      <c r="A683" s="10">
        <v>671</v>
      </c>
      <c r="B683" t="s">
        <v>6694</v>
      </c>
      <c r="C683">
        <v>1400000</v>
      </c>
      <c r="D683">
        <v>2</v>
      </c>
      <c r="E683">
        <v>3624</v>
      </c>
      <c r="F683">
        <f t="shared" si="77"/>
        <v>-0.10952549080210885</v>
      </c>
      <c r="G683">
        <f t="shared" si="78"/>
        <v>1.8399733572088456E-4</v>
      </c>
      <c r="H683">
        <f t="shared" si="79"/>
        <v>1.3731588824490939</v>
      </c>
      <c r="I683">
        <f t="shared" si="80"/>
        <v>0.69514955129594702</v>
      </c>
      <c r="J683">
        <f t="shared" si="81"/>
        <v>4.0208689798867967</v>
      </c>
      <c r="K683">
        <f t="shared" si="82"/>
        <v>1.3991128046815102</v>
      </c>
      <c r="L683">
        <f t="shared" si="83"/>
        <v>0.69514955129594702</v>
      </c>
      <c r="M683">
        <f t="shared" si="84"/>
        <v>1</v>
      </c>
    </row>
    <row r="684" spans="1:13" x14ac:dyDescent="0.2">
      <c r="A684" s="10">
        <v>672</v>
      </c>
      <c r="B684" t="s">
        <v>6697</v>
      </c>
      <c r="C684">
        <v>250000</v>
      </c>
      <c r="D684">
        <v>1</v>
      </c>
      <c r="E684">
        <v>1539</v>
      </c>
      <c r="F684">
        <f t="shared" si="77"/>
        <v>-0.11743328470047106</v>
      </c>
      <c r="G684">
        <f t="shared" si="78"/>
        <v>-0.66125575835799699</v>
      </c>
      <c r="H684">
        <f t="shared" si="79"/>
        <v>0.58313783666919305</v>
      </c>
      <c r="I684">
        <f t="shared" si="80"/>
        <v>3.0703268992148756</v>
      </c>
      <c r="J684">
        <f t="shared" si="81"/>
        <v>7.2718474291871464</v>
      </c>
      <c r="K684">
        <f t="shared" si="82"/>
        <v>3.6344605341143615E-2</v>
      </c>
      <c r="L684">
        <f t="shared" si="83"/>
        <v>3.6344605341143615E-2</v>
      </c>
      <c r="M684">
        <f t="shared" si="84"/>
        <v>3</v>
      </c>
    </row>
    <row r="685" spans="1:13" x14ac:dyDescent="0.2">
      <c r="A685" s="10">
        <v>673</v>
      </c>
      <c r="B685" t="s">
        <v>6709</v>
      </c>
      <c r="C685">
        <v>650000</v>
      </c>
      <c r="D685">
        <v>1</v>
      </c>
      <c r="E685">
        <v>2528</v>
      </c>
      <c r="F685">
        <f t="shared" si="77"/>
        <v>-0.11468274769234507</v>
      </c>
      <c r="G685">
        <f t="shared" si="78"/>
        <v>-0.66125575835799699</v>
      </c>
      <c r="H685">
        <f t="shared" si="79"/>
        <v>0.9578768363221053</v>
      </c>
      <c r="I685">
        <f t="shared" si="80"/>
        <v>1.9957264051584969</v>
      </c>
      <c r="J685">
        <f t="shared" si="81"/>
        <v>7.0269897285208396</v>
      </c>
      <c r="K685">
        <f t="shared" si="82"/>
        <v>0.31960006955376691</v>
      </c>
      <c r="L685">
        <f t="shared" si="83"/>
        <v>0.31960006955376691</v>
      </c>
      <c r="M685">
        <f t="shared" si="84"/>
        <v>3</v>
      </c>
    </row>
    <row r="686" spans="1:13" x14ac:dyDescent="0.2">
      <c r="A686" s="10">
        <v>674</v>
      </c>
      <c r="B686" t="s">
        <v>6729</v>
      </c>
      <c r="C686">
        <v>55367098</v>
      </c>
      <c r="D686">
        <v>3</v>
      </c>
      <c r="E686">
        <v>3259</v>
      </c>
      <c r="F686">
        <f t="shared" si="77"/>
        <v>0.26157075987329509</v>
      </c>
      <c r="G686">
        <f t="shared" si="78"/>
        <v>0.66162375302943877</v>
      </c>
      <c r="H686">
        <f t="shared" si="79"/>
        <v>1.2348578360655622</v>
      </c>
      <c r="I686">
        <f t="shared" si="80"/>
        <v>1.4651296340327074</v>
      </c>
      <c r="J686">
        <f t="shared" si="81"/>
        <v>1.8523166892890215</v>
      </c>
      <c r="K686">
        <f t="shared" si="82"/>
        <v>2.599772722243924</v>
      </c>
      <c r="L686">
        <f t="shared" si="83"/>
        <v>1.4651296340327074</v>
      </c>
      <c r="M686">
        <f t="shared" si="84"/>
        <v>1</v>
      </c>
    </row>
    <row r="687" spans="1:13" x14ac:dyDescent="0.2">
      <c r="A687" s="10">
        <v>675</v>
      </c>
      <c r="B687" t="s">
        <v>6734</v>
      </c>
      <c r="C687">
        <v>19814760</v>
      </c>
      <c r="D687">
        <v>2</v>
      </c>
      <c r="E687">
        <v>3989</v>
      </c>
      <c r="F687">
        <f t="shared" si="77"/>
        <v>1.7100706387286103E-2</v>
      </c>
      <c r="G687">
        <f t="shared" si="78"/>
        <v>1.8399733572088456E-4</v>
      </c>
      <c r="H687">
        <f t="shared" si="79"/>
        <v>1.5114599288326258</v>
      </c>
      <c r="I687">
        <f t="shared" si="80"/>
        <v>0.48211578624366008</v>
      </c>
      <c r="J687">
        <f t="shared" si="81"/>
        <v>4.1115981321060859</v>
      </c>
      <c r="K687">
        <f t="shared" si="82"/>
        <v>1.7063840283287099</v>
      </c>
      <c r="L687">
        <f t="shared" si="83"/>
        <v>0.48211578624366008</v>
      </c>
      <c r="M687">
        <f t="shared" si="84"/>
        <v>1</v>
      </c>
    </row>
    <row r="688" spans="1:13" x14ac:dyDescent="0.2">
      <c r="A688" s="10">
        <v>676</v>
      </c>
      <c r="B688" t="s">
        <v>6744</v>
      </c>
      <c r="C688">
        <v>2500000</v>
      </c>
      <c r="D688">
        <v>1</v>
      </c>
      <c r="E688">
        <v>494</v>
      </c>
      <c r="F688">
        <f t="shared" si="77"/>
        <v>-0.1019615140297624</v>
      </c>
      <c r="G688">
        <f t="shared" si="78"/>
        <v>-0.66125575835799699</v>
      </c>
      <c r="H688">
        <f t="shared" si="79"/>
        <v>0.18718004633825949</v>
      </c>
      <c r="I688">
        <f t="shared" si="80"/>
        <v>4.5082153211530107</v>
      </c>
      <c r="J688">
        <f t="shared" si="81"/>
        <v>7.8326504896207574</v>
      </c>
      <c r="K688">
        <f t="shared" si="82"/>
        <v>4.2296890671376812E-2</v>
      </c>
      <c r="L688">
        <f t="shared" si="83"/>
        <v>4.2296890671376812E-2</v>
      </c>
      <c r="M688">
        <f t="shared" si="84"/>
        <v>3</v>
      </c>
    </row>
    <row r="689" spans="1:13" x14ac:dyDescent="0.2">
      <c r="A689" s="10">
        <v>677</v>
      </c>
      <c r="B689" t="s">
        <v>6747</v>
      </c>
      <c r="C689">
        <v>3428750</v>
      </c>
      <c r="D689">
        <v>4</v>
      </c>
      <c r="E689">
        <v>1525</v>
      </c>
      <c r="F689">
        <f t="shared" si="77"/>
        <v>-9.5575110914019892E-2</v>
      </c>
      <c r="G689">
        <f t="shared" si="78"/>
        <v>1.3230635087231564</v>
      </c>
      <c r="H689">
        <f t="shared" si="79"/>
        <v>0.57783313899968769</v>
      </c>
      <c r="I689">
        <f t="shared" si="80"/>
        <v>4.397001747629071</v>
      </c>
      <c r="J689">
        <f t="shared" si="81"/>
        <v>0.71130163919349965</v>
      </c>
      <c r="K689">
        <f t="shared" si="82"/>
        <v>3.9721560361761412</v>
      </c>
      <c r="L689">
        <f t="shared" si="83"/>
        <v>0.71130163919349965</v>
      </c>
      <c r="M689">
        <f t="shared" si="84"/>
        <v>2</v>
      </c>
    </row>
    <row r="690" spans="1:13" x14ac:dyDescent="0.2">
      <c r="A690" s="10">
        <v>678</v>
      </c>
      <c r="B690" t="s">
        <v>6751</v>
      </c>
      <c r="C690">
        <v>8000000</v>
      </c>
      <c r="D690">
        <v>1</v>
      </c>
      <c r="E690">
        <v>5542</v>
      </c>
      <c r="F690">
        <f t="shared" si="77"/>
        <v>-6.4141630168030178E-2</v>
      </c>
      <c r="G690">
        <f t="shared" si="78"/>
        <v>-0.66125575835799699</v>
      </c>
      <c r="H690">
        <f t="shared" si="79"/>
        <v>2.0999024631713241</v>
      </c>
      <c r="I690">
        <f t="shared" si="80"/>
        <v>0.44903779441018576</v>
      </c>
      <c r="J690">
        <f t="shared" si="81"/>
        <v>8.0081349473213006</v>
      </c>
      <c r="K690">
        <f t="shared" si="82"/>
        <v>2.9174441255403569</v>
      </c>
      <c r="L690">
        <f t="shared" si="83"/>
        <v>0.44903779441018576</v>
      </c>
      <c r="M690">
        <f t="shared" si="84"/>
        <v>1</v>
      </c>
    </row>
    <row r="691" spans="1:13" x14ac:dyDescent="0.2">
      <c r="A691" s="10">
        <v>679</v>
      </c>
      <c r="B691" t="s">
        <v>6769</v>
      </c>
      <c r="C691">
        <v>68000000</v>
      </c>
      <c r="D691">
        <v>3</v>
      </c>
      <c r="E691">
        <v>1067</v>
      </c>
      <c r="F691">
        <f t="shared" si="77"/>
        <v>0.34843892105086688</v>
      </c>
      <c r="G691">
        <f t="shared" si="78"/>
        <v>0.66162375302943877</v>
      </c>
      <c r="H691">
        <f t="shared" si="79"/>
        <v>0.40429374381158478</v>
      </c>
      <c r="I691">
        <f t="shared" si="80"/>
        <v>3.8237310025270754</v>
      </c>
      <c r="J691">
        <f t="shared" si="81"/>
        <v>2.3700706975042438</v>
      </c>
      <c r="K691">
        <f t="shared" si="82"/>
        <v>1.9630405165995188</v>
      </c>
      <c r="L691">
        <f t="shared" si="83"/>
        <v>1.9630405165995188</v>
      </c>
      <c r="M691">
        <f t="shared" si="84"/>
        <v>3</v>
      </c>
    </row>
    <row r="692" spans="1:13" x14ac:dyDescent="0.2">
      <c r="A692" s="10">
        <v>680</v>
      </c>
      <c r="B692" t="s">
        <v>6773</v>
      </c>
      <c r="C692">
        <v>7857000</v>
      </c>
      <c r="D692">
        <v>4</v>
      </c>
      <c r="E692">
        <v>14216</v>
      </c>
      <c r="F692">
        <f t="shared" si="77"/>
        <v>-6.5124947148435211E-2</v>
      </c>
      <c r="G692">
        <f t="shared" si="78"/>
        <v>1.3230635087231564</v>
      </c>
      <c r="H692">
        <f t="shared" si="79"/>
        <v>5.3865415764062687</v>
      </c>
      <c r="I692">
        <f t="shared" si="80"/>
        <v>11.881156058287056</v>
      </c>
      <c r="J692">
        <f t="shared" si="81"/>
        <v>18.842937951491173</v>
      </c>
      <c r="K692">
        <f t="shared" si="82"/>
        <v>28.879787057633095</v>
      </c>
      <c r="L692">
        <f t="shared" si="83"/>
        <v>11.881156058287056</v>
      </c>
      <c r="M692">
        <f t="shared" si="84"/>
        <v>1</v>
      </c>
    </row>
    <row r="693" spans="1:13" x14ac:dyDescent="0.2">
      <c r="A693" s="10">
        <v>681</v>
      </c>
      <c r="B693" t="s">
        <v>6776</v>
      </c>
      <c r="C693">
        <v>7970000</v>
      </c>
      <c r="D693">
        <v>1</v>
      </c>
      <c r="E693">
        <v>5299</v>
      </c>
      <c r="F693">
        <f t="shared" si="77"/>
        <v>-6.4347920443639628E-2</v>
      </c>
      <c r="G693">
        <f t="shared" si="78"/>
        <v>-0.66125575835799699</v>
      </c>
      <c r="H693">
        <f t="shared" si="79"/>
        <v>2.0078280679077674</v>
      </c>
      <c r="I693">
        <f t="shared" si="80"/>
        <v>0.47664530104024033</v>
      </c>
      <c r="J693">
        <f t="shared" si="81"/>
        <v>7.8318631828566048</v>
      </c>
      <c r="K693">
        <f t="shared" si="82"/>
        <v>2.6114943913568518</v>
      </c>
      <c r="L693">
        <f t="shared" si="83"/>
        <v>0.47664530104024033</v>
      </c>
      <c r="M693">
        <f t="shared" si="84"/>
        <v>1</v>
      </c>
    </row>
    <row r="694" spans="1:13" x14ac:dyDescent="0.2">
      <c r="A694" s="10">
        <v>682</v>
      </c>
      <c r="B694" t="s">
        <v>6786</v>
      </c>
      <c r="C694">
        <v>11755550</v>
      </c>
      <c r="D694">
        <v>6</v>
      </c>
      <c r="E694">
        <v>8007</v>
      </c>
      <c r="F694">
        <f t="shared" si="77"/>
        <v>-3.8317182015861359E-2</v>
      </c>
      <c r="G694">
        <f t="shared" si="78"/>
        <v>2.6459430201105922</v>
      </c>
      <c r="H694">
        <f t="shared" si="79"/>
        <v>3.0339081599806552</v>
      </c>
      <c r="I694">
        <f t="shared" si="80"/>
        <v>7.6892510739475508</v>
      </c>
      <c r="J694">
        <f t="shared" si="81"/>
        <v>4.190964666152281</v>
      </c>
      <c r="K694">
        <f t="shared" si="82"/>
        <v>17.919921319604697</v>
      </c>
      <c r="L694">
        <f t="shared" si="83"/>
        <v>4.190964666152281</v>
      </c>
      <c r="M694">
        <f t="shared" si="84"/>
        <v>2</v>
      </c>
    </row>
    <row r="695" spans="1:13" x14ac:dyDescent="0.2">
      <c r="A695" s="10">
        <v>683</v>
      </c>
      <c r="B695" t="s">
        <v>6793</v>
      </c>
      <c r="C695">
        <v>5000000</v>
      </c>
      <c r="D695">
        <v>1</v>
      </c>
      <c r="E695">
        <v>6546</v>
      </c>
      <c r="F695">
        <f t="shared" si="77"/>
        <v>-8.4770657728975032E-2</v>
      </c>
      <c r="G695">
        <f t="shared" si="78"/>
        <v>-0.66125575835799699</v>
      </c>
      <c r="H695">
        <f t="shared" si="79"/>
        <v>2.4803250674701349</v>
      </c>
      <c r="I695">
        <f t="shared" si="80"/>
        <v>0.51632818837166239</v>
      </c>
      <c r="J695">
        <f t="shared" si="81"/>
        <v>8.9182117072165497</v>
      </c>
      <c r="K695">
        <f t="shared" si="82"/>
        <v>4.3596094841603907</v>
      </c>
      <c r="L695">
        <f t="shared" si="83"/>
        <v>0.51632818837166239</v>
      </c>
      <c r="M695">
        <f t="shared" si="84"/>
        <v>1</v>
      </c>
    </row>
    <row r="696" spans="1:13" x14ac:dyDescent="0.2">
      <c r="A696" s="10">
        <v>684</v>
      </c>
      <c r="B696" t="s">
        <v>6811</v>
      </c>
      <c r="C696">
        <v>97000000</v>
      </c>
      <c r="D696">
        <v>4</v>
      </c>
      <c r="E696">
        <v>1402</v>
      </c>
      <c r="F696">
        <f t="shared" si="77"/>
        <v>0.54785285414000051</v>
      </c>
      <c r="G696">
        <f t="shared" si="78"/>
        <v>1.3230635087231564</v>
      </c>
      <c r="H696">
        <f t="shared" si="79"/>
        <v>0.53122758090331945</v>
      </c>
      <c r="I696">
        <f t="shared" si="80"/>
        <v>4.8888785685796403</v>
      </c>
      <c r="J696">
        <f t="shared" si="81"/>
        <v>1.0873686356640513</v>
      </c>
      <c r="K696">
        <f t="shared" si="82"/>
        <v>4.3934335512590978</v>
      </c>
      <c r="L696">
        <f t="shared" si="83"/>
        <v>1.0873686356640513</v>
      </c>
      <c r="M696">
        <f t="shared" si="84"/>
        <v>2</v>
      </c>
    </row>
    <row r="697" spans="1:13" x14ac:dyDescent="0.2">
      <c r="A697" s="10">
        <v>685</v>
      </c>
      <c r="B697" t="s">
        <v>6815</v>
      </c>
      <c r="C697">
        <v>288000</v>
      </c>
      <c r="D697">
        <v>2</v>
      </c>
      <c r="E697">
        <v>3411</v>
      </c>
      <c r="F697">
        <f t="shared" si="77"/>
        <v>-0.11717198368469908</v>
      </c>
      <c r="G697">
        <f t="shared" si="78"/>
        <v>1.8399733572088456E-4</v>
      </c>
      <c r="H697">
        <f t="shared" si="79"/>
        <v>1.2924516964773343</v>
      </c>
      <c r="I697">
        <f t="shared" si="80"/>
        <v>0.83690134529461024</v>
      </c>
      <c r="J697">
        <f t="shared" si="81"/>
        <v>3.9840580922199846</v>
      </c>
      <c r="K697">
        <f t="shared" si="82"/>
        <v>1.2473475936669043</v>
      </c>
      <c r="L697">
        <f t="shared" si="83"/>
        <v>0.83690134529461024</v>
      </c>
      <c r="M697">
        <f t="shared" si="84"/>
        <v>1</v>
      </c>
    </row>
    <row r="698" spans="1:13" x14ac:dyDescent="0.2">
      <c r="A698" s="10">
        <v>686</v>
      </c>
      <c r="B698" t="s">
        <v>6828</v>
      </c>
      <c r="C698">
        <v>253614965</v>
      </c>
      <c r="D698">
        <v>5</v>
      </c>
      <c r="E698">
        <v>3989</v>
      </c>
      <c r="F698">
        <f t="shared" si="77"/>
        <v>1.6247909972871384</v>
      </c>
      <c r="G698">
        <f t="shared" si="78"/>
        <v>1.9845032644168743</v>
      </c>
      <c r="H698">
        <f t="shared" si="79"/>
        <v>1.5114599288326258</v>
      </c>
      <c r="I698">
        <f t="shared" si="80"/>
        <v>7.177091609932301</v>
      </c>
      <c r="J698">
        <f t="shared" si="81"/>
        <v>2.9000212154213401</v>
      </c>
      <c r="K698">
        <f t="shared" si="82"/>
        <v>11.271796800661571</v>
      </c>
      <c r="L698">
        <f t="shared" si="83"/>
        <v>2.9000212154213401</v>
      </c>
      <c r="M698">
        <f t="shared" si="84"/>
        <v>2</v>
      </c>
    </row>
    <row r="699" spans="1:13" x14ac:dyDescent="0.2">
      <c r="A699" s="10">
        <v>687</v>
      </c>
      <c r="B699" t="s">
        <v>6832</v>
      </c>
      <c r="C699">
        <v>1000000</v>
      </c>
      <c r="D699">
        <v>1</v>
      </c>
      <c r="E699">
        <v>2163</v>
      </c>
      <c r="F699">
        <f t="shared" si="77"/>
        <v>-0.11227602781023484</v>
      </c>
      <c r="G699">
        <f t="shared" si="78"/>
        <v>-0.66125575835799699</v>
      </c>
      <c r="H699">
        <f t="shared" si="79"/>
        <v>0.81957578993857338</v>
      </c>
      <c r="I699">
        <f t="shared" si="80"/>
        <v>2.3590873539649095</v>
      </c>
      <c r="J699">
        <f t="shared" si="81"/>
        <v>7.0840590276332653</v>
      </c>
      <c r="K699">
        <f t="shared" si="82"/>
        <v>0.18235352431946794</v>
      </c>
      <c r="L699">
        <f t="shared" si="83"/>
        <v>0.18235352431946794</v>
      </c>
      <c r="M699">
        <f t="shared" si="84"/>
        <v>3</v>
      </c>
    </row>
    <row r="700" spans="1:13" x14ac:dyDescent="0.2">
      <c r="A700" s="10">
        <v>688</v>
      </c>
      <c r="B700" t="s">
        <v>6836</v>
      </c>
      <c r="C700">
        <v>7473123</v>
      </c>
      <c r="D700">
        <v>4</v>
      </c>
      <c r="E700">
        <v>1798</v>
      </c>
      <c r="F700">
        <f t="shared" si="77"/>
        <v>-6.776461688610616E-2</v>
      </c>
      <c r="G700">
        <f t="shared" si="78"/>
        <v>1.3230635087231564</v>
      </c>
      <c r="H700">
        <f t="shared" si="79"/>
        <v>0.68127474355504158</v>
      </c>
      <c r="I700">
        <f t="shared" si="80"/>
        <v>4.06882779277145</v>
      </c>
      <c r="J700">
        <f t="shared" si="81"/>
        <v>0.61163675943649498</v>
      </c>
      <c r="K700">
        <f t="shared" si="82"/>
        <v>4.0229292549147253</v>
      </c>
      <c r="L700">
        <f t="shared" si="83"/>
        <v>0.61163675943649498</v>
      </c>
      <c r="M700">
        <f t="shared" si="84"/>
        <v>2</v>
      </c>
    </row>
    <row r="701" spans="1:13" x14ac:dyDescent="0.2">
      <c r="A701" s="10">
        <v>689</v>
      </c>
      <c r="B701" t="s">
        <v>6843</v>
      </c>
      <c r="C701">
        <v>1000000</v>
      </c>
      <c r="D701">
        <v>1</v>
      </c>
      <c r="E701">
        <v>8738</v>
      </c>
      <c r="F701">
        <f t="shared" si="77"/>
        <v>-0.11227602781023484</v>
      </c>
      <c r="G701">
        <f t="shared" si="78"/>
        <v>-0.66125575835799699</v>
      </c>
      <c r="H701">
        <f t="shared" si="79"/>
        <v>3.3108891597241121</v>
      </c>
      <c r="I701">
        <f t="shared" si="80"/>
        <v>1.6690408861274708</v>
      </c>
      <c r="J701">
        <f t="shared" si="81"/>
        <v>11.910608398430565</v>
      </c>
      <c r="K701">
        <f t="shared" si="82"/>
        <v>8.5167177712917628</v>
      </c>
      <c r="L701">
        <f t="shared" si="83"/>
        <v>1.6690408861274708</v>
      </c>
      <c r="M701">
        <f t="shared" si="84"/>
        <v>1</v>
      </c>
    </row>
    <row r="702" spans="1:13" x14ac:dyDescent="0.2">
      <c r="A702" s="10">
        <v>690</v>
      </c>
      <c r="B702" t="s">
        <v>6871</v>
      </c>
      <c r="C702">
        <v>500000</v>
      </c>
      <c r="D702">
        <v>2</v>
      </c>
      <c r="E702">
        <v>4355</v>
      </c>
      <c r="F702">
        <f t="shared" si="77"/>
        <v>-0.11571419907039231</v>
      </c>
      <c r="G702">
        <f t="shared" si="78"/>
        <v>1.8399733572088456E-4</v>
      </c>
      <c r="H702">
        <f t="shared" si="79"/>
        <v>1.6501398821925508</v>
      </c>
      <c r="I702">
        <f t="shared" si="80"/>
        <v>0.31270756074740869</v>
      </c>
      <c r="J702">
        <f t="shared" si="81"/>
        <v>4.2518762666385737</v>
      </c>
      <c r="K702">
        <f t="shared" si="82"/>
        <v>2.019048394819547</v>
      </c>
      <c r="L702">
        <f t="shared" si="83"/>
        <v>0.31270756074740869</v>
      </c>
      <c r="M702">
        <f t="shared" si="84"/>
        <v>1</v>
      </c>
    </row>
    <row r="703" spans="1:13" x14ac:dyDescent="0.2">
      <c r="A703" s="10">
        <v>691</v>
      </c>
      <c r="B703" t="s">
        <v>6875</v>
      </c>
      <c r="C703">
        <v>15500000</v>
      </c>
      <c r="D703">
        <v>4</v>
      </c>
      <c r="E703">
        <v>2163</v>
      </c>
      <c r="F703">
        <f t="shared" si="77"/>
        <v>-1.2569061265668037E-2</v>
      </c>
      <c r="G703">
        <f t="shared" si="78"/>
        <v>1.3230635087231564</v>
      </c>
      <c r="H703">
        <f t="shared" si="79"/>
        <v>0.81957578993857338</v>
      </c>
      <c r="I703">
        <f t="shared" si="80"/>
        <v>3.666452860799239</v>
      </c>
      <c r="J703">
        <f t="shared" si="81"/>
        <v>0.51442461217580027</v>
      </c>
      <c r="K703">
        <f t="shared" si="82"/>
        <v>4.1299550810571972</v>
      </c>
      <c r="L703">
        <f t="shared" si="83"/>
        <v>0.51442461217580027</v>
      </c>
      <c r="M703">
        <f t="shared" si="84"/>
        <v>2</v>
      </c>
    </row>
    <row r="704" spans="1:13" x14ac:dyDescent="0.2">
      <c r="A704" s="10">
        <v>692</v>
      </c>
      <c r="B704" t="s">
        <v>6879</v>
      </c>
      <c r="C704">
        <v>13000341</v>
      </c>
      <c r="D704">
        <v>2</v>
      </c>
      <c r="E704">
        <v>5085</v>
      </c>
      <c r="F704">
        <f t="shared" si="77"/>
        <v>-2.975757273365599E-2</v>
      </c>
      <c r="G704">
        <f t="shared" si="78"/>
        <v>1.8399733572088456E-4</v>
      </c>
      <c r="H704">
        <f t="shared" si="79"/>
        <v>1.9267419749596144</v>
      </c>
      <c r="I704">
        <f t="shared" si="80"/>
        <v>7.676579055858665E-2</v>
      </c>
      <c r="J704">
        <f t="shared" si="81"/>
        <v>4.6267389225521844</v>
      </c>
      <c r="K704">
        <f t="shared" si="82"/>
        <v>2.7981780993574072</v>
      </c>
      <c r="L704">
        <f t="shared" si="83"/>
        <v>7.676579055858665E-2</v>
      </c>
      <c r="M704">
        <f t="shared" si="84"/>
        <v>1</v>
      </c>
    </row>
    <row r="705" spans="1:13" x14ac:dyDescent="0.2">
      <c r="A705" s="10">
        <v>693</v>
      </c>
      <c r="B705" t="s">
        <v>6883</v>
      </c>
      <c r="C705">
        <v>104952382</v>
      </c>
      <c r="D705">
        <v>6</v>
      </c>
      <c r="E705">
        <v>3624</v>
      </c>
      <c r="F705">
        <f t="shared" si="77"/>
        <v>0.60253615662438775</v>
      </c>
      <c r="G705">
        <f t="shared" si="78"/>
        <v>2.6459430201105922</v>
      </c>
      <c r="H705">
        <f t="shared" si="79"/>
        <v>1.3731588824490939</v>
      </c>
      <c r="I705">
        <f t="shared" si="80"/>
        <v>8.0984188962206964</v>
      </c>
      <c r="J705">
        <f t="shared" si="81"/>
        <v>0.91012243253722447</v>
      </c>
      <c r="K705">
        <f t="shared" si="82"/>
        <v>12.411102184092494</v>
      </c>
      <c r="L705">
        <f t="shared" si="83"/>
        <v>0.91012243253722447</v>
      </c>
      <c r="M705">
        <f t="shared" si="84"/>
        <v>2</v>
      </c>
    </row>
    <row r="706" spans="1:13" x14ac:dyDescent="0.2">
      <c r="A706" s="10">
        <v>694</v>
      </c>
      <c r="B706" t="s">
        <v>6889</v>
      </c>
      <c r="C706">
        <v>200000</v>
      </c>
      <c r="D706">
        <v>1</v>
      </c>
      <c r="E706">
        <v>3259</v>
      </c>
      <c r="F706">
        <f t="shared" si="77"/>
        <v>-0.1177771018264868</v>
      </c>
      <c r="G706">
        <f t="shared" si="78"/>
        <v>-0.66125575835799699</v>
      </c>
      <c r="H706">
        <f t="shared" si="79"/>
        <v>1.2348578360655622</v>
      </c>
      <c r="I706">
        <f t="shared" si="80"/>
        <v>1.3827860434774741</v>
      </c>
      <c r="J706">
        <f t="shared" si="81"/>
        <v>7.0274380022992506</v>
      </c>
      <c r="K706">
        <f t="shared" si="82"/>
        <v>0.70950965658302168</v>
      </c>
      <c r="L706">
        <f t="shared" si="83"/>
        <v>0.70950965658302168</v>
      </c>
      <c r="M706">
        <f t="shared" si="84"/>
        <v>3</v>
      </c>
    </row>
    <row r="707" spans="1:13" x14ac:dyDescent="0.2">
      <c r="A707" s="10">
        <v>695</v>
      </c>
      <c r="B707" t="s">
        <v>6910</v>
      </c>
      <c r="C707">
        <v>5000000</v>
      </c>
      <c r="D707">
        <v>1</v>
      </c>
      <c r="E707">
        <v>10929</v>
      </c>
      <c r="F707">
        <f t="shared" si="77"/>
        <v>-8.4770657728975032E-2</v>
      </c>
      <c r="G707">
        <f t="shared" si="78"/>
        <v>-0.66125575835799699</v>
      </c>
      <c r="H707">
        <f t="shared" si="79"/>
        <v>4.1410743450016962</v>
      </c>
      <c r="I707">
        <f t="shared" si="80"/>
        <v>4.1931498026465039</v>
      </c>
      <c r="J707">
        <f t="shared" si="81"/>
        <v>16.272484205253527</v>
      </c>
      <c r="K707">
        <f t="shared" si="82"/>
        <v>14.052247396992048</v>
      </c>
      <c r="L707">
        <f t="shared" si="83"/>
        <v>4.1931498026465039</v>
      </c>
      <c r="M707">
        <f t="shared" si="84"/>
        <v>1</v>
      </c>
    </row>
    <row r="708" spans="1:13" x14ac:dyDescent="0.2">
      <c r="A708" s="10">
        <v>696</v>
      </c>
      <c r="B708" t="s">
        <v>6913</v>
      </c>
      <c r="C708">
        <v>150000000</v>
      </c>
      <c r="D708">
        <v>1</v>
      </c>
      <c r="E708">
        <v>10564</v>
      </c>
      <c r="F708">
        <f t="shared" si="77"/>
        <v>0.91229900771669292</v>
      </c>
      <c r="G708">
        <f t="shared" si="78"/>
        <v>-0.66125575835799699</v>
      </c>
      <c r="H708">
        <f t="shared" si="79"/>
        <v>4.0027732986181643</v>
      </c>
      <c r="I708">
        <f t="shared" si="80"/>
        <v>4.5745627608723973</v>
      </c>
      <c r="J708">
        <f t="shared" si="81"/>
        <v>16.328112530933446</v>
      </c>
      <c r="K708">
        <f t="shared" si="82"/>
        <v>14.084892938129553</v>
      </c>
      <c r="L708">
        <f t="shared" si="83"/>
        <v>4.5745627608723973</v>
      </c>
      <c r="M708">
        <f t="shared" si="84"/>
        <v>1</v>
      </c>
    </row>
    <row r="709" spans="1:13" x14ac:dyDescent="0.2">
      <c r="A709" s="10">
        <v>697</v>
      </c>
      <c r="B709" t="s">
        <v>6917</v>
      </c>
      <c r="C709">
        <v>45400000</v>
      </c>
      <c r="D709">
        <v>3</v>
      </c>
      <c r="E709">
        <v>6911</v>
      </c>
      <c r="F709">
        <f t="shared" si="77"/>
        <v>0.19303358009174901</v>
      </c>
      <c r="G709">
        <f t="shared" si="78"/>
        <v>0.66162375302943877</v>
      </c>
      <c r="H709">
        <f t="shared" si="79"/>
        <v>2.6186261138536668</v>
      </c>
      <c r="I709">
        <f t="shared" si="80"/>
        <v>0.66239540077681047</v>
      </c>
      <c r="J709">
        <f t="shared" si="81"/>
        <v>4.1150485087788375</v>
      </c>
      <c r="K709">
        <f t="shared" si="82"/>
        <v>6.799069941067958</v>
      </c>
      <c r="L709">
        <f t="shared" si="83"/>
        <v>0.66239540077681047</v>
      </c>
      <c r="M709">
        <f t="shared" si="84"/>
        <v>1</v>
      </c>
    </row>
    <row r="710" spans="1:13" x14ac:dyDescent="0.2">
      <c r="A710" s="10">
        <v>698</v>
      </c>
      <c r="B710" t="s">
        <v>6921</v>
      </c>
      <c r="C710">
        <v>49000000</v>
      </c>
      <c r="D710">
        <v>4</v>
      </c>
      <c r="E710">
        <v>6181</v>
      </c>
      <c r="F710">
        <f t="shared" si="77"/>
        <v>0.21778841316488284</v>
      </c>
      <c r="G710">
        <f t="shared" si="78"/>
        <v>1.3230635087231564</v>
      </c>
      <c r="H710">
        <f t="shared" si="79"/>
        <v>2.342024021086603</v>
      </c>
      <c r="I710">
        <f t="shared" si="80"/>
        <v>1.8338692954386502</v>
      </c>
      <c r="J710">
        <f t="shared" si="81"/>
        <v>2.0485329986051504</v>
      </c>
      <c r="K710">
        <f t="shared" si="82"/>
        <v>7.8473780979587868</v>
      </c>
      <c r="L710">
        <f t="shared" si="83"/>
        <v>1.8338692954386502</v>
      </c>
      <c r="M710">
        <f t="shared" si="84"/>
        <v>1</v>
      </c>
    </row>
    <row r="711" spans="1:13" x14ac:dyDescent="0.2">
      <c r="A711" s="10">
        <v>699</v>
      </c>
      <c r="B711" t="s">
        <v>6925</v>
      </c>
      <c r="C711">
        <v>22000000</v>
      </c>
      <c r="D711">
        <v>3</v>
      </c>
      <c r="E711">
        <v>2473</v>
      </c>
      <c r="F711">
        <f t="shared" si="77"/>
        <v>3.2127165116379149E-2</v>
      </c>
      <c r="G711">
        <f t="shared" si="78"/>
        <v>0.66162375302943877</v>
      </c>
      <c r="H711">
        <f t="shared" si="79"/>
        <v>0.93703695262047715</v>
      </c>
      <c r="I711">
        <f t="shared" si="80"/>
        <v>2.04672443759726</v>
      </c>
      <c r="J711">
        <f t="shared" si="81"/>
        <v>1.7789336084945189</v>
      </c>
      <c r="K711">
        <f t="shared" si="82"/>
        <v>2.067530174902942</v>
      </c>
      <c r="L711">
        <f t="shared" si="83"/>
        <v>1.7789336084945189</v>
      </c>
      <c r="M711">
        <f t="shared" si="84"/>
        <v>2</v>
      </c>
    </row>
    <row r="712" spans="1:13" x14ac:dyDescent="0.2">
      <c r="A712" s="10">
        <v>700</v>
      </c>
      <c r="B712" t="s">
        <v>6932</v>
      </c>
      <c r="C712">
        <v>120500000</v>
      </c>
      <c r="D712">
        <v>5</v>
      </c>
      <c r="E712">
        <v>4355</v>
      </c>
      <c r="F712">
        <f t="shared" si="77"/>
        <v>0.7094469033674019</v>
      </c>
      <c r="G712">
        <f t="shared" si="78"/>
        <v>1.9845032644168743</v>
      </c>
      <c r="H712">
        <f t="shared" si="79"/>
        <v>1.6501398821925508</v>
      </c>
      <c r="I712">
        <f t="shared" si="80"/>
        <v>4.8006172808127818</v>
      </c>
      <c r="J712">
        <f t="shared" si="81"/>
        <v>0.84856892171678744</v>
      </c>
      <c r="K712">
        <f t="shared" si="82"/>
        <v>9.2579382236785381</v>
      </c>
      <c r="L712">
        <f t="shared" si="83"/>
        <v>0.84856892171678744</v>
      </c>
      <c r="M712">
        <f t="shared" si="84"/>
        <v>2</v>
      </c>
    </row>
    <row r="713" spans="1:13" x14ac:dyDescent="0.2">
      <c r="A713" s="10">
        <v>701</v>
      </c>
      <c r="B713" t="s">
        <v>6938</v>
      </c>
      <c r="C713">
        <v>600000</v>
      </c>
      <c r="D713">
        <v>2</v>
      </c>
      <c r="E713">
        <v>702</v>
      </c>
      <c r="F713">
        <f t="shared" si="77"/>
        <v>-0.11502656481836082</v>
      </c>
      <c r="G713">
        <f t="shared" si="78"/>
        <v>1.8399733572088456E-4</v>
      </c>
      <c r="H713">
        <f t="shared" si="79"/>
        <v>0.26599269742805298</v>
      </c>
      <c r="I713">
        <f t="shared" si="80"/>
        <v>3.7609436673442307</v>
      </c>
      <c r="J713">
        <f t="shared" si="81"/>
        <v>4.6351369811441101</v>
      </c>
      <c r="K713">
        <f t="shared" si="82"/>
        <v>0.45352295631644518</v>
      </c>
      <c r="L713">
        <f t="shared" si="83"/>
        <v>0.45352295631644518</v>
      </c>
      <c r="M713">
        <f t="shared" si="84"/>
        <v>3</v>
      </c>
    </row>
    <row r="714" spans="1:13" x14ac:dyDescent="0.2">
      <c r="A714" s="10">
        <v>702</v>
      </c>
      <c r="B714" t="s">
        <v>6941</v>
      </c>
      <c r="C714">
        <v>63000000</v>
      </c>
      <c r="D714">
        <v>4</v>
      </c>
      <c r="E714">
        <v>1798</v>
      </c>
      <c r="F714">
        <f t="shared" si="77"/>
        <v>0.31405720844929214</v>
      </c>
      <c r="G714">
        <f t="shared" si="78"/>
        <v>1.3230635087231564</v>
      </c>
      <c r="H714">
        <f t="shared" si="79"/>
        <v>0.68127474355504158</v>
      </c>
      <c r="I714">
        <f t="shared" si="80"/>
        <v>4.1908447270482778</v>
      </c>
      <c r="J714">
        <f t="shared" si="81"/>
        <v>0.72617091140301904</v>
      </c>
      <c r="K714">
        <f t="shared" si="82"/>
        <v>4.2032331250823374</v>
      </c>
      <c r="L714">
        <f t="shared" si="83"/>
        <v>0.72617091140301904</v>
      </c>
      <c r="M714">
        <f t="shared" si="84"/>
        <v>2</v>
      </c>
    </row>
    <row r="715" spans="1:13" x14ac:dyDescent="0.2">
      <c r="A715" s="10">
        <v>703</v>
      </c>
      <c r="B715" t="s">
        <v>6957</v>
      </c>
      <c r="C715">
        <v>3455150</v>
      </c>
      <c r="D715">
        <v>3</v>
      </c>
      <c r="E715">
        <v>2894</v>
      </c>
      <c r="F715">
        <f t="shared" si="77"/>
        <v>-9.5393575471483583E-2</v>
      </c>
      <c r="G715">
        <f t="shared" si="78"/>
        <v>0.66162375302943877</v>
      </c>
      <c r="H715">
        <f t="shared" si="79"/>
        <v>1.0965567896820303</v>
      </c>
      <c r="I715">
        <f t="shared" si="80"/>
        <v>1.6667719337774294</v>
      </c>
      <c r="J715">
        <f t="shared" si="81"/>
        <v>1.7547101409724941</v>
      </c>
      <c r="K715">
        <f t="shared" si="82"/>
        <v>2.245947809966613</v>
      </c>
      <c r="L715">
        <f t="shared" si="83"/>
        <v>1.6667719337774294</v>
      </c>
      <c r="M715">
        <f t="shared" si="84"/>
        <v>1</v>
      </c>
    </row>
    <row r="716" spans="1:13" x14ac:dyDescent="0.2">
      <c r="A716" s="10">
        <v>704</v>
      </c>
      <c r="B716" t="s">
        <v>6961</v>
      </c>
      <c r="C716">
        <v>6500000</v>
      </c>
      <c r="D716">
        <v>1</v>
      </c>
      <c r="E716">
        <v>4355</v>
      </c>
      <c r="F716">
        <f t="shared" si="77"/>
        <v>-7.4456143948502598E-2</v>
      </c>
      <c r="G716">
        <f t="shared" si="78"/>
        <v>-0.66125575835799699</v>
      </c>
      <c r="H716">
        <f t="shared" si="79"/>
        <v>1.6501398821925508</v>
      </c>
      <c r="I716">
        <f t="shared" si="80"/>
        <v>0.74538713434099124</v>
      </c>
      <c r="J716">
        <f t="shared" si="81"/>
        <v>7.3087625848267388</v>
      </c>
      <c r="K716">
        <f t="shared" si="82"/>
        <v>1.5830211079048306</v>
      </c>
      <c r="L716">
        <f t="shared" si="83"/>
        <v>0.74538713434099124</v>
      </c>
      <c r="M716">
        <f t="shared" si="84"/>
        <v>1</v>
      </c>
    </row>
    <row r="717" spans="1:13" x14ac:dyDescent="0.2">
      <c r="A717" s="10">
        <v>705</v>
      </c>
      <c r="B717" t="s">
        <v>6970</v>
      </c>
      <c r="C717">
        <v>6000000</v>
      </c>
      <c r="D717">
        <v>1</v>
      </c>
      <c r="E717">
        <v>1067</v>
      </c>
      <c r="F717">
        <f t="shared" si="77"/>
        <v>-7.7894315208660081E-2</v>
      </c>
      <c r="G717">
        <f t="shared" si="78"/>
        <v>-0.66125575835799699</v>
      </c>
      <c r="H717">
        <f t="shared" si="79"/>
        <v>0.40429374381158478</v>
      </c>
      <c r="I717">
        <f t="shared" si="80"/>
        <v>3.6771503345113321</v>
      </c>
      <c r="J717">
        <f t="shared" si="81"/>
        <v>7.4818757325113801</v>
      </c>
      <c r="K717">
        <f t="shared" si="82"/>
        <v>1.3678303361243898E-3</v>
      </c>
      <c r="L717">
        <f t="shared" si="83"/>
        <v>1.3678303361243898E-3</v>
      </c>
      <c r="M717">
        <f t="shared" si="84"/>
        <v>3</v>
      </c>
    </row>
    <row r="718" spans="1:13" x14ac:dyDescent="0.2">
      <c r="A718" s="10">
        <v>706</v>
      </c>
      <c r="B718" t="s">
        <v>6974</v>
      </c>
      <c r="C718">
        <v>3000000</v>
      </c>
      <c r="D718">
        <v>1</v>
      </c>
      <c r="E718">
        <v>551</v>
      </c>
      <c r="F718">
        <f t="shared" ref="F718:F781" si="85">STANDARDIZE(C718, $C$9, $C$10)</f>
        <v>-9.8523342769604935E-2</v>
      </c>
      <c r="G718">
        <f t="shared" ref="G718:G781" si="86" xml:space="preserve"> STANDARDIZE(D718, $D$9, $D$10)</f>
        <v>-0.66125575835799699</v>
      </c>
      <c r="H718">
        <f t="shared" ref="H718:H781" si="87">STANDARDIZE(E718, $E$9, $E$10)</f>
        <v>0.20877774399267404</v>
      </c>
      <c r="I718">
        <f t="shared" ref="I718:I781" si="88" xml:space="preserve"> SUMXMY2($D$5:$F$5, F718:H718)</f>
        <v>4.4211390349493165</v>
      </c>
      <c r="J718">
        <f t="shared" ref="J718:J781" si="89">SUMXMY2($D$6:$F$6, F718:H718)</f>
        <v>7.7933313046284134</v>
      </c>
      <c r="K718">
        <f t="shared" ref="K718:K781" si="90">SUMXMY2($D$7:$F$7, F718:H718)</f>
        <v>3.3979892921519331E-2</v>
      </c>
      <c r="L718">
        <f t="shared" ref="L718:L781" si="91" xml:space="preserve"> MIN(I718:K718)</f>
        <v>3.3979892921519331E-2</v>
      </c>
      <c r="M718">
        <f t="shared" ref="M718:M781" si="92">MATCH(L718, I718:K718, 0)</f>
        <v>3</v>
      </c>
    </row>
    <row r="719" spans="1:13" x14ac:dyDescent="0.2">
      <c r="A719" s="10">
        <v>707</v>
      </c>
      <c r="B719" t="s">
        <v>6981</v>
      </c>
      <c r="C719">
        <v>60000</v>
      </c>
      <c r="D719">
        <v>1</v>
      </c>
      <c r="E719">
        <v>1067</v>
      </c>
      <c r="F719">
        <f t="shared" si="85"/>
        <v>-0.11873978977933089</v>
      </c>
      <c r="G719">
        <f t="shared" si="86"/>
        <v>-0.66125575835799699</v>
      </c>
      <c r="H719">
        <f t="shared" si="87"/>
        <v>0.40429374381158478</v>
      </c>
      <c r="I719">
        <f t="shared" si="88"/>
        <v>3.682189096986868</v>
      </c>
      <c r="J719">
        <f t="shared" si="89"/>
        <v>7.4877149672865411</v>
      </c>
      <c r="K719">
        <f t="shared" si="90"/>
        <v>1.7133489878968825E-4</v>
      </c>
      <c r="L719">
        <f t="shared" si="91"/>
        <v>1.7133489878968825E-4</v>
      </c>
      <c r="M719">
        <f t="shared" si="92"/>
        <v>3</v>
      </c>
    </row>
    <row r="720" spans="1:13" x14ac:dyDescent="0.2">
      <c r="A720" s="10">
        <v>708</v>
      </c>
      <c r="B720" t="s">
        <v>6990</v>
      </c>
      <c r="C720">
        <v>6000000</v>
      </c>
      <c r="D720">
        <v>1</v>
      </c>
      <c r="E720">
        <v>2528</v>
      </c>
      <c r="F720">
        <f t="shared" si="85"/>
        <v>-7.7894315208660081E-2</v>
      </c>
      <c r="G720">
        <f t="shared" si="86"/>
        <v>-0.66125575835799699</v>
      </c>
      <c r="H720">
        <f t="shared" si="87"/>
        <v>0.9578768363221053</v>
      </c>
      <c r="I720">
        <f t="shared" si="88"/>
        <v>1.9913373780433705</v>
      </c>
      <c r="J720">
        <f t="shared" si="89"/>
        <v>7.0218797372974651</v>
      </c>
      <c r="K720">
        <f t="shared" si="90"/>
        <v>0.32082697338710187</v>
      </c>
      <c r="L720">
        <f t="shared" si="91"/>
        <v>0.32082697338710187</v>
      </c>
      <c r="M720">
        <f t="shared" si="92"/>
        <v>3</v>
      </c>
    </row>
    <row r="721" spans="1:13" x14ac:dyDescent="0.2">
      <c r="A721" s="10">
        <v>709</v>
      </c>
      <c r="B721" t="s">
        <v>6993</v>
      </c>
      <c r="C721">
        <v>17681234</v>
      </c>
      <c r="D721">
        <v>12</v>
      </c>
      <c r="E721">
        <v>6181</v>
      </c>
      <c r="F721">
        <f t="shared" si="85"/>
        <v>2.4298508352886255E-3</v>
      </c>
      <c r="G721">
        <f t="shared" si="86"/>
        <v>6.6145815542728998</v>
      </c>
      <c r="H721">
        <f t="shared" si="87"/>
        <v>2.342024021086603</v>
      </c>
      <c r="I721">
        <f t="shared" si="88"/>
        <v>43.770908381669884</v>
      </c>
      <c r="J721">
        <f t="shared" si="89"/>
        <v>22.989670170884342</v>
      </c>
      <c r="K721">
        <f t="shared" si="90"/>
        <v>56.751582471673061</v>
      </c>
      <c r="L721">
        <f t="shared" si="91"/>
        <v>22.989670170884342</v>
      </c>
      <c r="M721">
        <f t="shared" si="92"/>
        <v>2</v>
      </c>
    </row>
    <row r="722" spans="1:13" x14ac:dyDescent="0.2">
      <c r="A722" s="10">
        <v>710</v>
      </c>
      <c r="B722" t="s">
        <v>7000</v>
      </c>
      <c r="C722">
        <v>35668990</v>
      </c>
      <c r="D722">
        <v>8</v>
      </c>
      <c r="E722">
        <v>5450</v>
      </c>
      <c r="F722">
        <f t="shared" si="85"/>
        <v>0.12611982226313903</v>
      </c>
      <c r="G722">
        <f t="shared" si="86"/>
        <v>3.9688225314980281</v>
      </c>
      <c r="H722">
        <f t="shared" si="87"/>
        <v>2.0650430213431461</v>
      </c>
      <c r="I722">
        <f t="shared" si="88"/>
        <v>15.795813486643747</v>
      </c>
      <c r="J722">
        <f t="shared" si="89"/>
        <v>4.8988844684935051</v>
      </c>
      <c r="K722">
        <f t="shared" si="90"/>
        <v>24.292026724954653</v>
      </c>
      <c r="L722">
        <f t="shared" si="91"/>
        <v>4.8988844684935051</v>
      </c>
      <c r="M722">
        <f t="shared" si="92"/>
        <v>2</v>
      </c>
    </row>
    <row r="723" spans="1:13" x14ac:dyDescent="0.2">
      <c r="A723" s="10">
        <v>711</v>
      </c>
      <c r="B723" t="s">
        <v>7011</v>
      </c>
      <c r="C723">
        <v>10000</v>
      </c>
      <c r="D723">
        <v>1</v>
      </c>
      <c r="E723">
        <v>2795</v>
      </c>
      <c r="F723">
        <f t="shared" si="85"/>
        <v>-0.11908360690534664</v>
      </c>
      <c r="G723">
        <f t="shared" si="86"/>
        <v>-0.66125575835799699</v>
      </c>
      <c r="H723">
        <f t="shared" si="87"/>
        <v>1.0590449990190998</v>
      </c>
      <c r="I723">
        <f t="shared" si="88"/>
        <v>1.7545877834255423</v>
      </c>
      <c r="J723">
        <f t="shared" si="89"/>
        <v>7.0099572904392202</v>
      </c>
      <c r="K723">
        <f t="shared" si="90"/>
        <v>0.4442561999089068</v>
      </c>
      <c r="L723">
        <f t="shared" si="91"/>
        <v>0.4442561999089068</v>
      </c>
      <c r="M723">
        <f t="shared" si="92"/>
        <v>3</v>
      </c>
    </row>
    <row r="724" spans="1:13" x14ac:dyDescent="0.2">
      <c r="A724" s="10">
        <v>712</v>
      </c>
      <c r="B724" t="s">
        <v>7013</v>
      </c>
      <c r="C724">
        <v>16000000</v>
      </c>
      <c r="D724">
        <v>1</v>
      </c>
      <c r="E724">
        <v>3259</v>
      </c>
      <c r="F724">
        <f t="shared" si="85"/>
        <v>-9.1308900055105616E-3</v>
      </c>
      <c r="G724">
        <f t="shared" si="86"/>
        <v>-0.66125575835799699</v>
      </c>
      <c r="H724">
        <f t="shared" si="87"/>
        <v>1.2348578360655622</v>
      </c>
      <c r="I724">
        <f t="shared" si="88"/>
        <v>1.3769587526625515</v>
      </c>
      <c r="J724">
        <f t="shared" si="89"/>
        <v>7.0194815090711833</v>
      </c>
      <c r="K724">
        <f t="shared" si="90"/>
        <v>0.72026773193364813</v>
      </c>
      <c r="L724">
        <f t="shared" si="91"/>
        <v>0.72026773193364813</v>
      </c>
      <c r="M724">
        <f t="shared" si="92"/>
        <v>3</v>
      </c>
    </row>
    <row r="725" spans="1:13" x14ac:dyDescent="0.2">
      <c r="A725" s="10">
        <v>713</v>
      </c>
      <c r="B725" t="s">
        <v>7027</v>
      </c>
      <c r="C725">
        <v>8000000</v>
      </c>
      <c r="D725">
        <v>1</v>
      </c>
      <c r="E725">
        <v>3259</v>
      </c>
      <c r="F725">
        <f t="shared" si="85"/>
        <v>-6.4141630168030178E-2</v>
      </c>
      <c r="G725">
        <f t="shared" si="86"/>
        <v>-0.66125575835799699</v>
      </c>
      <c r="H725">
        <f t="shared" si="87"/>
        <v>1.2348578360655622</v>
      </c>
      <c r="I725">
        <f t="shared" si="88"/>
        <v>1.3769587526625515</v>
      </c>
      <c r="J725">
        <f t="shared" si="89"/>
        <v>7.0205595862423964</v>
      </c>
      <c r="K725">
        <f t="shared" si="90"/>
        <v>0.71187007817893966</v>
      </c>
      <c r="L725">
        <f t="shared" si="91"/>
        <v>0.71187007817893966</v>
      </c>
      <c r="M725">
        <f t="shared" si="92"/>
        <v>3</v>
      </c>
    </row>
    <row r="726" spans="1:13" x14ac:dyDescent="0.2">
      <c r="A726" s="10">
        <v>714</v>
      </c>
      <c r="B726" t="s">
        <v>7034</v>
      </c>
      <c r="C726">
        <v>20224999</v>
      </c>
      <c r="D726">
        <v>4</v>
      </c>
      <c r="E726">
        <v>2528</v>
      </c>
      <c r="F726">
        <f t="shared" si="85"/>
        <v>1.9921650266477589E-2</v>
      </c>
      <c r="G726">
        <f t="shared" si="86"/>
        <v>1.3230635087231564</v>
      </c>
      <c r="H726">
        <f t="shared" si="87"/>
        <v>0.9578768363221053</v>
      </c>
      <c r="I726">
        <f t="shared" si="88"/>
        <v>3.3053415993909505</v>
      </c>
      <c r="J726">
        <f t="shared" si="89"/>
        <v>0.45892109539077014</v>
      </c>
      <c r="K726">
        <f t="shared" si="90"/>
        <v>4.2747785742405568</v>
      </c>
      <c r="L726">
        <f t="shared" si="91"/>
        <v>0.45892109539077014</v>
      </c>
      <c r="M726">
        <f t="shared" si="92"/>
        <v>2</v>
      </c>
    </row>
    <row r="727" spans="1:13" x14ac:dyDescent="0.2">
      <c r="A727" s="10">
        <v>715</v>
      </c>
      <c r="B727" t="s">
        <v>7043</v>
      </c>
      <c r="C727">
        <v>89200000</v>
      </c>
      <c r="D727">
        <v>7</v>
      </c>
      <c r="E727">
        <v>2528</v>
      </c>
      <c r="F727">
        <f t="shared" si="85"/>
        <v>0.4942173824815439</v>
      </c>
      <c r="G727">
        <f t="shared" si="86"/>
        <v>3.3073827758043102</v>
      </c>
      <c r="H727">
        <f t="shared" si="87"/>
        <v>0.9578768363221053</v>
      </c>
      <c r="I727">
        <f t="shared" si="88"/>
        <v>12.77150195065094</v>
      </c>
      <c r="J727">
        <f t="shared" si="89"/>
        <v>2.0407404924864796</v>
      </c>
      <c r="K727">
        <f t="shared" si="90"/>
        <v>16.438357749989624</v>
      </c>
      <c r="L727">
        <f t="shared" si="91"/>
        <v>2.0407404924864796</v>
      </c>
      <c r="M727">
        <f t="shared" si="92"/>
        <v>2</v>
      </c>
    </row>
    <row r="728" spans="1:13" x14ac:dyDescent="0.2">
      <c r="A728" s="10">
        <v>716</v>
      </c>
      <c r="B728" t="s">
        <v>7063</v>
      </c>
      <c r="C728">
        <v>550000</v>
      </c>
      <c r="D728">
        <v>2</v>
      </c>
      <c r="E728">
        <v>4645</v>
      </c>
      <c r="F728">
        <f t="shared" si="85"/>
        <v>-0.11537038194437657</v>
      </c>
      <c r="G728">
        <f t="shared" si="86"/>
        <v>1.8399733572088456E-4</v>
      </c>
      <c r="H728">
        <f t="shared" si="87"/>
        <v>1.7600229053465897</v>
      </c>
      <c r="I728">
        <f t="shared" si="88"/>
        <v>0.20306881349163483</v>
      </c>
      <c r="J728">
        <f t="shared" si="89"/>
        <v>4.3855483164885518</v>
      </c>
      <c r="K728">
        <f t="shared" si="90"/>
        <v>2.3074969781156822</v>
      </c>
      <c r="L728">
        <f t="shared" si="91"/>
        <v>0.20306881349163483</v>
      </c>
      <c r="M728">
        <f t="shared" si="92"/>
        <v>1</v>
      </c>
    </row>
    <row r="729" spans="1:13" x14ac:dyDescent="0.2">
      <c r="A729" s="10">
        <v>717</v>
      </c>
      <c r="B729" t="s">
        <v>7079</v>
      </c>
      <c r="C729">
        <v>1500000</v>
      </c>
      <c r="D729">
        <v>1</v>
      </c>
      <c r="E729">
        <v>3989</v>
      </c>
      <c r="F729">
        <f t="shared" si="85"/>
        <v>-0.10883785655007736</v>
      </c>
      <c r="G729">
        <f t="shared" si="86"/>
        <v>-0.66125575835799699</v>
      </c>
      <c r="H729">
        <f t="shared" si="87"/>
        <v>1.5114599288326258</v>
      </c>
      <c r="I729">
        <f t="shared" si="88"/>
        <v>0.92194374562184156</v>
      </c>
      <c r="J729">
        <f t="shared" si="89"/>
        <v>7.1789094845387877</v>
      </c>
      <c r="K729">
        <f t="shared" si="90"/>
        <v>1.2519817602474883</v>
      </c>
      <c r="L729">
        <f t="shared" si="91"/>
        <v>0.92194374562184156</v>
      </c>
      <c r="M729">
        <f t="shared" si="92"/>
        <v>1</v>
      </c>
    </row>
    <row r="730" spans="1:13" x14ac:dyDescent="0.2">
      <c r="A730" s="10">
        <v>718</v>
      </c>
      <c r="B730" t="s">
        <v>7097</v>
      </c>
      <c r="C730">
        <v>85000000</v>
      </c>
      <c r="D730">
        <v>2</v>
      </c>
      <c r="E730">
        <v>3624</v>
      </c>
      <c r="F730">
        <f t="shared" si="85"/>
        <v>0.46533674389622109</v>
      </c>
      <c r="G730">
        <f t="shared" si="86"/>
        <v>1.8399733572088456E-4</v>
      </c>
      <c r="H730">
        <f t="shared" si="87"/>
        <v>1.3731588824490939</v>
      </c>
      <c r="I730">
        <f t="shared" si="88"/>
        <v>0.94181360806938152</v>
      </c>
      <c r="J730">
        <f t="shared" si="89"/>
        <v>4.25626713022106</v>
      </c>
      <c r="K730">
        <f t="shared" si="90"/>
        <v>1.7335323431916474</v>
      </c>
      <c r="L730">
        <f t="shared" si="91"/>
        <v>0.94181360806938152</v>
      </c>
      <c r="M730">
        <f t="shared" si="92"/>
        <v>1</v>
      </c>
    </row>
    <row r="731" spans="1:13" x14ac:dyDescent="0.2">
      <c r="A731" s="10">
        <v>719</v>
      </c>
      <c r="B731" t="s">
        <v>7101</v>
      </c>
      <c r="C731">
        <v>1574996</v>
      </c>
      <c r="D731">
        <v>1</v>
      </c>
      <c r="E731">
        <v>1067</v>
      </c>
      <c r="F731">
        <f t="shared" si="85"/>
        <v>-0.10832215836642382</v>
      </c>
      <c r="G731">
        <f t="shared" si="86"/>
        <v>-0.66125575835799699</v>
      </c>
      <c r="H731">
        <f t="shared" si="87"/>
        <v>0.40429374381158478</v>
      </c>
      <c r="I731">
        <f t="shared" si="88"/>
        <v>3.6805869754110518</v>
      </c>
      <c r="J731">
        <f t="shared" si="89"/>
        <v>7.4859086853854651</v>
      </c>
      <c r="K731">
        <f t="shared" si="90"/>
        <v>1.595148039443666E-4</v>
      </c>
      <c r="L731">
        <f t="shared" si="91"/>
        <v>1.595148039443666E-4</v>
      </c>
      <c r="M731">
        <f t="shared" si="92"/>
        <v>3</v>
      </c>
    </row>
    <row r="732" spans="1:13" x14ac:dyDescent="0.2">
      <c r="A732" s="10">
        <v>720</v>
      </c>
      <c r="B732" t="s">
        <v>7104</v>
      </c>
      <c r="C732">
        <v>11000000</v>
      </c>
      <c r="D732">
        <v>2</v>
      </c>
      <c r="E732">
        <v>7277</v>
      </c>
      <c r="F732">
        <f t="shared" si="85"/>
        <v>-4.3512602607085324E-2</v>
      </c>
      <c r="G732">
        <f t="shared" si="86"/>
        <v>1.8399733572088456E-4</v>
      </c>
      <c r="H732">
        <f t="shared" si="87"/>
        <v>2.7573060672135918</v>
      </c>
      <c r="I732">
        <f t="shared" si="88"/>
        <v>0.30650152439996847</v>
      </c>
      <c r="J732">
        <f t="shared" si="89"/>
        <v>6.6958891765120088</v>
      </c>
      <c r="K732">
        <f t="shared" si="90"/>
        <v>6.0344084780630389</v>
      </c>
      <c r="L732">
        <f t="shared" si="91"/>
        <v>0.30650152439996847</v>
      </c>
      <c r="M732">
        <f t="shared" si="92"/>
        <v>1</v>
      </c>
    </row>
    <row r="733" spans="1:13" x14ac:dyDescent="0.2">
      <c r="A733" s="10">
        <v>721</v>
      </c>
      <c r="B733" t="s">
        <v>7107</v>
      </c>
      <c r="C733">
        <v>2900000</v>
      </c>
      <c r="D733">
        <v>3</v>
      </c>
      <c r="E733">
        <v>1281</v>
      </c>
      <c r="F733">
        <f t="shared" si="85"/>
        <v>-9.9210977021636435E-2</v>
      </c>
      <c r="G733">
        <f t="shared" si="86"/>
        <v>0.66162375302943877</v>
      </c>
      <c r="H733">
        <f t="shared" si="87"/>
        <v>0.48537983675973767</v>
      </c>
      <c r="I733">
        <f t="shared" si="88"/>
        <v>3.3941212853285854</v>
      </c>
      <c r="J733">
        <f t="shared" si="89"/>
        <v>2.1287853936618322</v>
      </c>
      <c r="K733">
        <f t="shared" si="90"/>
        <v>1.7588171570624749</v>
      </c>
      <c r="L733">
        <f t="shared" si="91"/>
        <v>1.7588171570624749</v>
      </c>
      <c r="M733">
        <f t="shared" si="92"/>
        <v>3</v>
      </c>
    </row>
    <row r="734" spans="1:13" x14ac:dyDescent="0.2">
      <c r="A734" s="10">
        <v>722</v>
      </c>
      <c r="B734" t="s">
        <v>7111</v>
      </c>
      <c r="C734">
        <v>1200000</v>
      </c>
      <c r="D734">
        <v>3</v>
      </c>
      <c r="E734">
        <v>844</v>
      </c>
      <c r="F734">
        <f t="shared" si="85"/>
        <v>-0.11090075930617185</v>
      </c>
      <c r="G734">
        <f t="shared" si="86"/>
        <v>0.66162375302943877</v>
      </c>
      <c r="H734">
        <f t="shared" si="87"/>
        <v>0.31979748807589276</v>
      </c>
      <c r="I734">
        <f t="shared" si="88"/>
        <v>3.9921930054199244</v>
      </c>
      <c r="J734">
        <f t="shared" si="89"/>
        <v>2.3604318505538209</v>
      </c>
      <c r="K734">
        <f t="shared" si="90"/>
        <v>1.7553070400089832</v>
      </c>
      <c r="L734">
        <f t="shared" si="91"/>
        <v>1.7553070400089832</v>
      </c>
      <c r="M734">
        <f t="shared" si="92"/>
        <v>3</v>
      </c>
    </row>
    <row r="735" spans="1:13" x14ac:dyDescent="0.2">
      <c r="A735" s="10">
        <v>723</v>
      </c>
      <c r="B735" t="s">
        <v>7116</v>
      </c>
      <c r="C735">
        <v>35500000</v>
      </c>
      <c r="D735">
        <v>3</v>
      </c>
      <c r="E735">
        <v>6546</v>
      </c>
      <c r="F735">
        <f t="shared" si="85"/>
        <v>0.12495778914063099</v>
      </c>
      <c r="G735">
        <f t="shared" si="86"/>
        <v>0.66162375302943877</v>
      </c>
      <c r="H735">
        <f t="shared" si="87"/>
        <v>2.4803250674701349</v>
      </c>
      <c r="I735">
        <f t="shared" si="88"/>
        <v>0.54012390488099249</v>
      </c>
      <c r="J735">
        <f t="shared" si="89"/>
        <v>3.6878666495646488</v>
      </c>
      <c r="K735">
        <f t="shared" si="90"/>
        <v>6.1654314572582081</v>
      </c>
      <c r="L735">
        <f t="shared" si="91"/>
        <v>0.54012390488099249</v>
      </c>
      <c r="M735">
        <f t="shared" si="92"/>
        <v>1</v>
      </c>
    </row>
    <row r="736" spans="1:13" x14ac:dyDescent="0.2">
      <c r="A736" s="10">
        <v>724</v>
      </c>
      <c r="B736" t="s">
        <v>7125</v>
      </c>
      <c r="C736">
        <v>400000</v>
      </c>
      <c r="D736">
        <v>1</v>
      </c>
      <c r="E736">
        <v>2163</v>
      </c>
      <c r="F736">
        <f t="shared" si="85"/>
        <v>-0.11640183332242381</v>
      </c>
      <c r="G736">
        <f t="shared" si="86"/>
        <v>-0.66125575835799699</v>
      </c>
      <c r="H736">
        <f t="shared" si="87"/>
        <v>0.81957578993857338</v>
      </c>
      <c r="I736">
        <f t="shared" si="88"/>
        <v>2.3597285261772623</v>
      </c>
      <c r="J736">
        <f t="shared" si="89"/>
        <v>7.0847810556334592</v>
      </c>
      <c r="K736">
        <f t="shared" si="90"/>
        <v>0.18236487250021755</v>
      </c>
      <c r="L736">
        <f t="shared" si="91"/>
        <v>0.18236487250021755</v>
      </c>
      <c r="M736">
        <f t="shared" si="92"/>
        <v>3</v>
      </c>
    </row>
    <row r="737" spans="1:13" x14ac:dyDescent="0.2">
      <c r="A737" s="10">
        <v>725</v>
      </c>
      <c r="B737" t="s">
        <v>7135</v>
      </c>
      <c r="C737">
        <v>5540000</v>
      </c>
      <c r="D737">
        <v>3</v>
      </c>
      <c r="E737">
        <v>5085</v>
      </c>
      <c r="F737">
        <f t="shared" si="85"/>
        <v>-8.105743276800495E-2</v>
      </c>
      <c r="G737">
        <f t="shared" si="86"/>
        <v>0.66162375302943877</v>
      </c>
      <c r="H737">
        <f t="shared" si="87"/>
        <v>1.9267419749596144</v>
      </c>
      <c r="I737">
        <f t="shared" si="88"/>
        <v>0.51619426521342615</v>
      </c>
      <c r="J737">
        <f t="shared" si="89"/>
        <v>2.4421574476492278</v>
      </c>
      <c r="K737">
        <f t="shared" si="90"/>
        <v>4.1047805047603205</v>
      </c>
      <c r="L737">
        <f t="shared" si="91"/>
        <v>0.51619426521342615</v>
      </c>
      <c r="M737">
        <f t="shared" si="92"/>
        <v>1</v>
      </c>
    </row>
    <row r="738" spans="1:13" x14ac:dyDescent="0.2">
      <c r="A738" s="10">
        <v>726</v>
      </c>
      <c r="B738" t="s">
        <v>7147</v>
      </c>
      <c r="C738">
        <v>2000000</v>
      </c>
      <c r="D738">
        <v>1</v>
      </c>
      <c r="E738">
        <v>1586</v>
      </c>
      <c r="F738">
        <f t="shared" si="85"/>
        <v>-0.10539968528991989</v>
      </c>
      <c r="G738">
        <f t="shared" si="86"/>
        <v>-0.66125575835799699</v>
      </c>
      <c r="H738">
        <f t="shared" si="87"/>
        <v>0.60094646455967515</v>
      </c>
      <c r="I738">
        <f t="shared" si="88"/>
        <v>3.0111235005252777</v>
      </c>
      <c r="J738">
        <f t="shared" si="89"/>
        <v>7.2518424223202747</v>
      </c>
      <c r="K738">
        <f t="shared" si="90"/>
        <v>4.3487289014350942E-2</v>
      </c>
      <c r="L738">
        <f t="shared" si="91"/>
        <v>4.3487289014350942E-2</v>
      </c>
      <c r="M738">
        <f t="shared" si="92"/>
        <v>3</v>
      </c>
    </row>
    <row r="739" spans="1:13" x14ac:dyDescent="0.2">
      <c r="A739" s="10">
        <v>727</v>
      </c>
      <c r="B739" t="s">
        <v>7151</v>
      </c>
      <c r="C739">
        <v>81800000</v>
      </c>
      <c r="D739">
        <v>5</v>
      </c>
      <c r="E739">
        <v>5816</v>
      </c>
      <c r="F739">
        <f t="shared" si="85"/>
        <v>0.44333244783121323</v>
      </c>
      <c r="G739">
        <f t="shared" si="86"/>
        <v>1.9845032644168743</v>
      </c>
      <c r="H739">
        <f t="shared" si="87"/>
        <v>2.2037229747030711</v>
      </c>
      <c r="I739">
        <f t="shared" si="88"/>
        <v>4.1678929142899444</v>
      </c>
      <c r="J739">
        <f t="shared" si="89"/>
        <v>1.4468767147637356</v>
      </c>
      <c r="K739">
        <f t="shared" si="90"/>
        <v>10.589862306636237</v>
      </c>
      <c r="L739">
        <f t="shared" si="91"/>
        <v>1.4468767147637356</v>
      </c>
      <c r="M739">
        <f t="shared" si="92"/>
        <v>2</v>
      </c>
    </row>
    <row r="740" spans="1:13" x14ac:dyDescent="0.2">
      <c r="A740" s="10">
        <v>728</v>
      </c>
      <c r="B740" t="s">
        <v>7163</v>
      </c>
      <c r="C740">
        <v>320000000</v>
      </c>
      <c r="D740">
        <v>2</v>
      </c>
      <c r="E740">
        <v>1433</v>
      </c>
      <c r="F740">
        <f t="shared" si="85"/>
        <v>2.081277236170235</v>
      </c>
      <c r="G740">
        <f t="shared" si="86"/>
        <v>1.8399733572088456E-4</v>
      </c>
      <c r="H740">
        <f t="shared" si="87"/>
        <v>0.54297369717150978</v>
      </c>
      <c r="I740">
        <f t="shared" si="88"/>
        <v>7.2436457404491748</v>
      </c>
      <c r="J740">
        <f t="shared" si="89"/>
        <v>8.6881248168069458</v>
      </c>
      <c r="K740">
        <f t="shared" si="90"/>
        <v>5.2748236723121025</v>
      </c>
      <c r="L740">
        <f t="shared" si="91"/>
        <v>5.2748236723121025</v>
      </c>
      <c r="M740">
        <f t="shared" si="92"/>
        <v>3</v>
      </c>
    </row>
    <row r="741" spans="1:13" x14ac:dyDescent="0.2">
      <c r="A741" s="10">
        <v>729</v>
      </c>
      <c r="B741" t="s">
        <v>7167</v>
      </c>
      <c r="C741">
        <v>116990000</v>
      </c>
      <c r="D741">
        <v>5</v>
      </c>
      <c r="E741">
        <v>2163</v>
      </c>
      <c r="F741">
        <f t="shared" si="85"/>
        <v>0.68531094112109636</v>
      </c>
      <c r="G741">
        <f t="shared" si="86"/>
        <v>1.9845032644168743</v>
      </c>
      <c r="H741">
        <f t="shared" si="87"/>
        <v>0.81957578993857338</v>
      </c>
      <c r="I741">
        <f t="shared" si="88"/>
        <v>6.3745941441328426</v>
      </c>
      <c r="J741">
        <f t="shared" si="89"/>
        <v>0.5838738365231172</v>
      </c>
      <c r="K741">
        <f t="shared" si="90"/>
        <v>7.8196362001608009</v>
      </c>
      <c r="L741">
        <f t="shared" si="91"/>
        <v>0.5838738365231172</v>
      </c>
      <c r="M741">
        <f t="shared" si="92"/>
        <v>2</v>
      </c>
    </row>
    <row r="742" spans="1:13" x14ac:dyDescent="0.2">
      <c r="A742" s="10">
        <v>730</v>
      </c>
      <c r="B742" t="s">
        <v>7214</v>
      </c>
      <c r="C742">
        <v>1500000</v>
      </c>
      <c r="D742">
        <v>1</v>
      </c>
      <c r="E742">
        <v>1433</v>
      </c>
      <c r="F742">
        <f t="shared" si="85"/>
        <v>-0.10883785655007736</v>
      </c>
      <c r="G742">
        <f t="shared" si="86"/>
        <v>-0.66125575835799699</v>
      </c>
      <c r="H742">
        <f t="shared" si="87"/>
        <v>0.54297369717150978</v>
      </c>
      <c r="I742">
        <f t="shared" si="88"/>
        <v>3.2008037837656182</v>
      </c>
      <c r="J742">
        <f t="shared" si="89"/>
        <v>7.3132191099752815</v>
      </c>
      <c r="K742">
        <f t="shared" si="90"/>
        <v>2.264502469488703E-2</v>
      </c>
      <c r="L742">
        <f t="shared" si="91"/>
        <v>2.264502469488703E-2</v>
      </c>
      <c r="M742">
        <f t="shared" si="92"/>
        <v>3</v>
      </c>
    </row>
    <row r="743" spans="1:13" x14ac:dyDescent="0.2">
      <c r="A743" s="10">
        <v>731</v>
      </c>
      <c r="B743" t="s">
        <v>7221</v>
      </c>
      <c r="C743">
        <v>325999</v>
      </c>
      <c r="D743">
        <v>1</v>
      </c>
      <c r="E743">
        <v>1433</v>
      </c>
      <c r="F743">
        <f t="shared" si="85"/>
        <v>-0.11691068954526963</v>
      </c>
      <c r="G743">
        <f t="shared" si="86"/>
        <v>-0.66125575835799699</v>
      </c>
      <c r="H743">
        <f t="shared" si="87"/>
        <v>0.54297369717150978</v>
      </c>
      <c r="I743">
        <f t="shared" si="88"/>
        <v>3.2020346972586555</v>
      </c>
      <c r="J743">
        <f t="shared" si="89"/>
        <v>7.3146082314279539</v>
      </c>
      <c r="K743">
        <f t="shared" si="90"/>
        <v>2.2643581449714203E-2</v>
      </c>
      <c r="L743">
        <f t="shared" si="91"/>
        <v>2.2643581449714203E-2</v>
      </c>
      <c r="M743">
        <f t="shared" si="92"/>
        <v>3</v>
      </c>
    </row>
    <row r="744" spans="1:13" x14ac:dyDescent="0.2">
      <c r="A744" s="10">
        <v>732</v>
      </c>
      <c r="B744" t="s">
        <v>7224</v>
      </c>
      <c r="C744">
        <v>9850000</v>
      </c>
      <c r="D744">
        <v>3</v>
      </c>
      <c r="E744">
        <v>2469</v>
      </c>
      <c r="F744">
        <f t="shared" si="85"/>
        <v>-5.1420396505447517E-2</v>
      </c>
      <c r="G744">
        <f t="shared" si="86"/>
        <v>0.66162375302943877</v>
      </c>
      <c r="H744">
        <f t="shared" si="87"/>
        <v>0.93552132471490423</v>
      </c>
      <c r="I744">
        <f t="shared" si="88"/>
        <v>2.0460565461345199</v>
      </c>
      <c r="J744">
        <f t="shared" si="89"/>
        <v>1.7765469428033089</v>
      </c>
      <c r="K744">
        <f t="shared" si="90"/>
        <v>2.0486182110041566</v>
      </c>
      <c r="L744">
        <f t="shared" si="91"/>
        <v>1.7765469428033089</v>
      </c>
      <c r="M744">
        <f t="shared" si="92"/>
        <v>2</v>
      </c>
    </row>
    <row r="745" spans="1:13" x14ac:dyDescent="0.2">
      <c r="A745" s="10">
        <v>733</v>
      </c>
      <c r="B745" t="s">
        <v>7263</v>
      </c>
      <c r="C745">
        <v>1000</v>
      </c>
      <c r="D745">
        <v>1</v>
      </c>
      <c r="E745">
        <v>927</v>
      </c>
      <c r="F745">
        <f t="shared" si="85"/>
        <v>-0.11914549398802947</v>
      </c>
      <c r="G745">
        <f t="shared" si="86"/>
        <v>-0.66125575835799699</v>
      </c>
      <c r="H745">
        <f t="shared" si="87"/>
        <v>0.35124676711653147</v>
      </c>
      <c r="I745">
        <f t="shared" si="88"/>
        <v>3.8759784237653463</v>
      </c>
      <c r="J745">
        <f t="shared" si="89"/>
        <v>7.5640486072554323</v>
      </c>
      <c r="K745">
        <f t="shared" si="90"/>
        <v>1.7439761179575965E-3</v>
      </c>
      <c r="L745">
        <f t="shared" si="91"/>
        <v>1.7439761179575965E-3</v>
      </c>
      <c r="M745">
        <f t="shared" si="92"/>
        <v>3</v>
      </c>
    </row>
    <row r="746" spans="1:13" x14ac:dyDescent="0.2">
      <c r="A746" s="10">
        <v>734</v>
      </c>
      <c r="B746" t="s">
        <v>7292</v>
      </c>
      <c r="C746">
        <v>10200000</v>
      </c>
      <c r="D746">
        <v>3</v>
      </c>
      <c r="E746">
        <v>11294</v>
      </c>
      <c r="F746">
        <f t="shared" si="85"/>
        <v>-4.9013676623337284E-2</v>
      </c>
      <c r="G746">
        <f t="shared" si="86"/>
        <v>0.66162375302943877</v>
      </c>
      <c r="H746">
        <f t="shared" si="87"/>
        <v>4.2793753913852282</v>
      </c>
      <c r="I746">
        <f t="shared" si="88"/>
        <v>4.7459887057307633</v>
      </c>
      <c r="J746">
        <f t="shared" si="89"/>
        <v>11.880836237048262</v>
      </c>
      <c r="K746">
        <f t="shared" si="90"/>
        <v>16.86152986805801</v>
      </c>
      <c r="L746">
        <f t="shared" si="91"/>
        <v>4.7459887057307633</v>
      </c>
      <c r="M746">
        <f t="shared" si="92"/>
        <v>1</v>
      </c>
    </row>
    <row r="747" spans="1:13" x14ac:dyDescent="0.2">
      <c r="A747" s="10">
        <v>735</v>
      </c>
      <c r="B747" t="s">
        <v>7295</v>
      </c>
      <c r="C747">
        <v>200000</v>
      </c>
      <c r="D747">
        <v>1</v>
      </c>
      <c r="E747">
        <v>397</v>
      </c>
      <c r="F747">
        <f t="shared" si="85"/>
        <v>-0.1177771018264868</v>
      </c>
      <c r="G747">
        <f t="shared" si="86"/>
        <v>-0.66125575835799699</v>
      </c>
      <c r="H747">
        <f t="shared" si="87"/>
        <v>0.15042606962811542</v>
      </c>
      <c r="I747">
        <f t="shared" si="88"/>
        <v>4.6601145670007869</v>
      </c>
      <c r="J747">
        <f t="shared" si="89"/>
        <v>7.9034741622982105</v>
      </c>
      <c r="K747">
        <f t="shared" si="90"/>
        <v>5.8646018009685573E-2</v>
      </c>
      <c r="L747">
        <f t="shared" si="91"/>
        <v>5.8646018009685573E-2</v>
      </c>
      <c r="M747">
        <f t="shared" si="92"/>
        <v>3</v>
      </c>
    </row>
    <row r="748" spans="1:13" x14ac:dyDescent="0.2">
      <c r="A748" s="10">
        <v>736</v>
      </c>
      <c r="B748" t="s">
        <v>7329</v>
      </c>
      <c r="C748">
        <v>20000</v>
      </c>
      <c r="D748">
        <v>1</v>
      </c>
      <c r="E748">
        <v>916</v>
      </c>
      <c r="F748">
        <f t="shared" si="85"/>
        <v>-0.11901484348014349</v>
      </c>
      <c r="G748">
        <f t="shared" si="86"/>
        <v>-0.66125575835799699</v>
      </c>
      <c r="H748">
        <f t="shared" si="87"/>
        <v>0.34707879037620587</v>
      </c>
      <c r="I748">
        <f t="shared" si="88"/>
        <v>3.8914164086088348</v>
      </c>
      <c r="J748">
        <f t="shared" si="89"/>
        <v>7.5702547458519538</v>
      </c>
      <c r="K748">
        <f t="shared" si="90"/>
        <v>2.1040319498883664E-3</v>
      </c>
      <c r="L748">
        <f t="shared" si="91"/>
        <v>2.1040319498883664E-3</v>
      </c>
      <c r="M748">
        <f t="shared" si="92"/>
        <v>3</v>
      </c>
    </row>
    <row r="749" spans="1:13" x14ac:dyDescent="0.2">
      <c r="A749" s="10">
        <v>737</v>
      </c>
      <c r="B749" t="s">
        <v>7352</v>
      </c>
      <c r="C749">
        <v>21500000</v>
      </c>
      <c r="D749">
        <v>2</v>
      </c>
      <c r="E749">
        <v>7642</v>
      </c>
      <c r="F749">
        <f t="shared" si="85"/>
        <v>2.8688993856221673E-2</v>
      </c>
      <c r="G749">
        <f t="shared" si="86"/>
        <v>1.8399733572088456E-4</v>
      </c>
      <c r="H749">
        <f t="shared" si="87"/>
        <v>2.8956071135971237</v>
      </c>
      <c r="I749">
        <f t="shared" si="88"/>
        <v>0.48297105045588112</v>
      </c>
      <c r="J749">
        <f t="shared" si="89"/>
        <v>7.1771882100984508</v>
      </c>
      <c r="K749">
        <f t="shared" si="90"/>
        <v>6.7228748160644862</v>
      </c>
      <c r="L749">
        <f t="shared" si="91"/>
        <v>0.48297105045588112</v>
      </c>
      <c r="M749">
        <f t="shared" si="92"/>
        <v>1</v>
      </c>
    </row>
    <row r="750" spans="1:13" x14ac:dyDescent="0.2">
      <c r="A750" s="10">
        <v>738</v>
      </c>
      <c r="B750" t="s">
        <v>7356</v>
      </c>
      <c r="C750">
        <v>23660000</v>
      </c>
      <c r="D750">
        <v>1</v>
      </c>
      <c r="E750">
        <v>5450</v>
      </c>
      <c r="F750">
        <f t="shared" si="85"/>
        <v>4.3541893700101968E-2</v>
      </c>
      <c r="G750">
        <f t="shared" si="86"/>
        <v>-0.66125575835799699</v>
      </c>
      <c r="H750">
        <f t="shared" si="87"/>
        <v>2.0650430213431461</v>
      </c>
      <c r="I750">
        <f t="shared" si="88"/>
        <v>0.46316321622074741</v>
      </c>
      <c r="J750">
        <f t="shared" si="89"/>
        <v>7.9429596426274802</v>
      </c>
      <c r="K750">
        <f t="shared" si="90"/>
        <v>2.8217348312658745</v>
      </c>
      <c r="L750">
        <f t="shared" si="91"/>
        <v>0.46316321622074741</v>
      </c>
      <c r="M750">
        <f t="shared" si="92"/>
        <v>1</v>
      </c>
    </row>
    <row r="751" spans="1:13" x14ac:dyDescent="0.2">
      <c r="A751" s="10">
        <v>739</v>
      </c>
      <c r="B751" t="s">
        <v>7365</v>
      </c>
      <c r="C751">
        <v>22700000</v>
      </c>
      <c r="D751">
        <v>4</v>
      </c>
      <c r="E751">
        <v>2528</v>
      </c>
      <c r="F751">
        <f t="shared" si="85"/>
        <v>3.6940604880599616E-2</v>
      </c>
      <c r="G751">
        <f t="shared" si="86"/>
        <v>1.3230635087231564</v>
      </c>
      <c r="H751">
        <f t="shared" si="87"/>
        <v>0.9578768363221053</v>
      </c>
      <c r="I751">
        <f t="shared" si="88"/>
        <v>3.3075563572258511</v>
      </c>
      <c r="J751">
        <f t="shared" si="89"/>
        <v>0.46080232296606716</v>
      </c>
      <c r="K751">
        <f t="shared" si="90"/>
        <v>4.2795913572555273</v>
      </c>
      <c r="L751">
        <f t="shared" si="91"/>
        <v>0.46080232296606716</v>
      </c>
      <c r="M751">
        <f t="shared" si="92"/>
        <v>2</v>
      </c>
    </row>
    <row r="752" spans="1:13" x14ac:dyDescent="0.2">
      <c r="A752" s="10">
        <v>740</v>
      </c>
      <c r="B752" t="s">
        <v>7378</v>
      </c>
      <c r="C752">
        <v>2100000</v>
      </c>
      <c r="D752">
        <v>1</v>
      </c>
      <c r="E752">
        <v>1464</v>
      </c>
      <c r="F752">
        <f t="shared" si="85"/>
        <v>-0.10471205103788839</v>
      </c>
      <c r="G752">
        <f t="shared" si="86"/>
        <v>-0.66125575835799699</v>
      </c>
      <c r="H752">
        <f t="shared" si="87"/>
        <v>0.55471981343970023</v>
      </c>
      <c r="I752">
        <f t="shared" si="88"/>
        <v>3.1613482895823761</v>
      </c>
      <c r="J752">
        <f t="shared" si="89"/>
        <v>7.2996925654791305</v>
      </c>
      <c r="K752">
        <f t="shared" si="90"/>
        <v>2.636790696288361E-2</v>
      </c>
      <c r="L752">
        <f t="shared" si="91"/>
        <v>2.636790696288361E-2</v>
      </c>
      <c r="M752">
        <f t="shared" si="92"/>
        <v>3</v>
      </c>
    </row>
    <row r="753" spans="1:13" x14ac:dyDescent="0.2">
      <c r="A753" s="10">
        <v>741</v>
      </c>
      <c r="B753" t="s">
        <v>7382</v>
      </c>
      <c r="C753">
        <v>52000000</v>
      </c>
      <c r="D753">
        <v>2</v>
      </c>
      <c r="E753">
        <v>1433</v>
      </c>
      <c r="F753">
        <f t="shared" si="85"/>
        <v>0.23841744072582768</v>
      </c>
      <c r="G753">
        <f t="shared" si="86"/>
        <v>1.8399733572088456E-4</v>
      </c>
      <c r="H753">
        <f t="shared" si="87"/>
        <v>0.54297369717150978</v>
      </c>
      <c r="I753">
        <f t="shared" si="88"/>
        <v>2.8337427011523091</v>
      </c>
      <c r="J753">
        <f t="shared" si="89"/>
        <v>4.314337362745702</v>
      </c>
      <c r="K753">
        <f t="shared" si="90"/>
        <v>0.58359923223250487</v>
      </c>
      <c r="L753">
        <f t="shared" si="91"/>
        <v>0.58359923223250487</v>
      </c>
      <c r="M753">
        <f t="shared" si="92"/>
        <v>3</v>
      </c>
    </row>
    <row r="754" spans="1:13" x14ac:dyDescent="0.2">
      <c r="A754" s="10">
        <v>742</v>
      </c>
      <c r="B754" t="s">
        <v>7385</v>
      </c>
      <c r="C754">
        <v>1000000</v>
      </c>
      <c r="D754">
        <v>1</v>
      </c>
      <c r="E754">
        <v>6207</v>
      </c>
      <c r="F754">
        <f t="shared" si="85"/>
        <v>-0.11227602781023484</v>
      </c>
      <c r="G754">
        <f t="shared" si="86"/>
        <v>-0.66125575835799699</v>
      </c>
      <c r="H754">
        <f t="shared" si="87"/>
        <v>2.3518756024728273</v>
      </c>
      <c r="I754">
        <f t="shared" si="88"/>
        <v>0.46517312598850874</v>
      </c>
      <c r="J754">
        <f t="shared" si="89"/>
        <v>8.5831658751608764</v>
      </c>
      <c r="K754">
        <f t="shared" si="90"/>
        <v>3.8389665861819373</v>
      </c>
      <c r="L754">
        <f t="shared" si="91"/>
        <v>0.46517312598850874</v>
      </c>
      <c r="M754">
        <f t="shared" si="92"/>
        <v>1</v>
      </c>
    </row>
    <row r="755" spans="1:13" x14ac:dyDescent="0.2">
      <c r="A755" s="10">
        <v>743</v>
      </c>
      <c r="B755" t="s">
        <v>7389</v>
      </c>
      <c r="C755">
        <v>31500000</v>
      </c>
      <c r="D755">
        <v>2</v>
      </c>
      <c r="E755">
        <v>3259</v>
      </c>
      <c r="F755">
        <f t="shared" si="85"/>
        <v>9.7452419059371187E-2</v>
      </c>
      <c r="G755">
        <f t="shared" si="86"/>
        <v>1.8399733572088456E-4</v>
      </c>
      <c r="H755">
        <f t="shared" si="87"/>
        <v>1.2348578360655622</v>
      </c>
      <c r="I755">
        <f t="shared" si="88"/>
        <v>0.95667943074223627</v>
      </c>
      <c r="J755">
        <f t="shared" si="89"/>
        <v>3.9720981101586528</v>
      </c>
      <c r="K755">
        <f t="shared" si="90"/>
        <v>1.1912639649874106</v>
      </c>
      <c r="L755">
        <f t="shared" si="91"/>
        <v>0.95667943074223627</v>
      </c>
      <c r="M755">
        <f t="shared" si="92"/>
        <v>1</v>
      </c>
    </row>
    <row r="756" spans="1:13" x14ac:dyDescent="0.2">
      <c r="A756" s="10">
        <v>744</v>
      </c>
      <c r="B756" t="s">
        <v>7398</v>
      </c>
      <c r="C756">
        <v>2000000</v>
      </c>
      <c r="D756">
        <v>2</v>
      </c>
      <c r="E756">
        <v>855</v>
      </c>
      <c r="F756">
        <f t="shared" si="85"/>
        <v>-0.10539968528991989</v>
      </c>
      <c r="G756">
        <f t="shared" si="86"/>
        <v>1.8399733572088456E-4</v>
      </c>
      <c r="H756">
        <f t="shared" si="87"/>
        <v>0.32396546481621835</v>
      </c>
      <c r="I756">
        <f t="shared" si="88"/>
        <v>3.5382167046216906</v>
      </c>
      <c r="J756">
        <f t="shared" si="89"/>
        <v>4.5405923303251425</v>
      </c>
      <c r="K756">
        <f t="shared" si="90"/>
        <v>0.44226327720111458</v>
      </c>
      <c r="L756">
        <f t="shared" si="91"/>
        <v>0.44226327720111458</v>
      </c>
      <c r="M756">
        <f t="shared" si="92"/>
        <v>3</v>
      </c>
    </row>
    <row r="757" spans="1:13" x14ac:dyDescent="0.2">
      <c r="A757" s="10">
        <v>745</v>
      </c>
      <c r="B757" t="s">
        <v>7404</v>
      </c>
      <c r="C757">
        <v>27500000</v>
      </c>
      <c r="D757">
        <v>2</v>
      </c>
      <c r="E757">
        <v>5085</v>
      </c>
      <c r="F757">
        <f t="shared" si="85"/>
        <v>6.9947048978111381E-2</v>
      </c>
      <c r="G757">
        <f t="shared" si="86"/>
        <v>1.8399733572088456E-4</v>
      </c>
      <c r="H757">
        <f t="shared" si="87"/>
        <v>1.9267419749596144</v>
      </c>
      <c r="I757">
        <f t="shared" si="88"/>
        <v>8.8078475990104863E-2</v>
      </c>
      <c r="J757">
        <f t="shared" si="89"/>
        <v>4.6360976390639186</v>
      </c>
      <c r="K757">
        <f t="shared" si="90"/>
        <v>2.8247111742693432</v>
      </c>
      <c r="L757">
        <f t="shared" si="91"/>
        <v>8.8078475990104863E-2</v>
      </c>
      <c r="M757">
        <f t="shared" si="92"/>
        <v>1</v>
      </c>
    </row>
    <row r="758" spans="1:13" x14ac:dyDescent="0.2">
      <c r="A758" s="10">
        <v>746</v>
      </c>
      <c r="B758" t="s">
        <v>7411</v>
      </c>
      <c r="C758">
        <v>10000</v>
      </c>
      <c r="D758">
        <v>1</v>
      </c>
      <c r="E758">
        <v>2408</v>
      </c>
      <c r="F758">
        <f t="shared" si="85"/>
        <v>-0.11908360690534664</v>
      </c>
      <c r="G758">
        <f t="shared" si="86"/>
        <v>-0.66125575835799699</v>
      </c>
      <c r="H758">
        <f t="shared" si="87"/>
        <v>0.91240799915491666</v>
      </c>
      <c r="I758">
        <f t="shared" si="88"/>
        <v>2.1117944814845186</v>
      </c>
      <c r="J758">
        <f t="shared" si="89"/>
        <v>7.0424609330530794</v>
      </c>
      <c r="K758">
        <f t="shared" si="90"/>
        <v>0.27029225969695231</v>
      </c>
      <c r="L758">
        <f t="shared" si="91"/>
        <v>0.27029225969695231</v>
      </c>
      <c r="M758">
        <f t="shared" si="92"/>
        <v>3</v>
      </c>
    </row>
    <row r="759" spans="1:13" x14ac:dyDescent="0.2">
      <c r="A759" s="10">
        <v>747</v>
      </c>
      <c r="B759" t="s">
        <v>7415</v>
      </c>
      <c r="C759">
        <v>425000</v>
      </c>
      <c r="D759">
        <v>2</v>
      </c>
      <c r="E759">
        <v>2163</v>
      </c>
      <c r="F759">
        <f t="shared" si="85"/>
        <v>-0.11622992475941593</v>
      </c>
      <c r="G759">
        <f t="shared" si="86"/>
        <v>1.8399733572088456E-4</v>
      </c>
      <c r="H759">
        <f t="shared" si="87"/>
        <v>0.81957578993857338</v>
      </c>
      <c r="I759">
        <f t="shared" si="88"/>
        <v>1.9221985805475061</v>
      </c>
      <c r="J759">
        <f t="shared" si="89"/>
        <v>4.0222324385395511</v>
      </c>
      <c r="K759">
        <f t="shared" si="90"/>
        <v>0.61986627036277531</v>
      </c>
      <c r="L759">
        <f t="shared" si="91"/>
        <v>0.61986627036277531</v>
      </c>
      <c r="M759">
        <f t="shared" si="92"/>
        <v>3</v>
      </c>
    </row>
    <row r="760" spans="1:13" x14ac:dyDescent="0.2">
      <c r="A760" s="10">
        <v>748</v>
      </c>
      <c r="B760" t="s">
        <v>7419</v>
      </c>
      <c r="C760">
        <v>35000</v>
      </c>
      <c r="D760">
        <v>2</v>
      </c>
      <c r="E760">
        <v>1402</v>
      </c>
      <c r="F760">
        <f t="shared" si="85"/>
        <v>-0.11891169834233876</v>
      </c>
      <c r="G760">
        <f t="shared" si="86"/>
        <v>1.8399733572088456E-4</v>
      </c>
      <c r="H760">
        <f t="shared" si="87"/>
        <v>0.53122758090331945</v>
      </c>
      <c r="I760">
        <f t="shared" si="88"/>
        <v>2.8040100900215319</v>
      </c>
      <c r="J760">
        <f t="shared" si="89"/>
        <v>4.2655977311652507</v>
      </c>
      <c r="K760">
        <f t="shared" si="90"/>
        <v>0.45677005901166517</v>
      </c>
      <c r="L760">
        <f t="shared" si="91"/>
        <v>0.45677005901166517</v>
      </c>
      <c r="M760">
        <f t="shared" si="92"/>
        <v>3</v>
      </c>
    </row>
    <row r="761" spans="1:13" x14ac:dyDescent="0.2">
      <c r="A761" s="10">
        <v>749</v>
      </c>
      <c r="B761" t="s">
        <v>7426</v>
      </c>
      <c r="C761">
        <v>1171300</v>
      </c>
      <c r="D761">
        <v>1</v>
      </c>
      <c r="E761">
        <v>5816</v>
      </c>
      <c r="F761">
        <f t="shared" si="85"/>
        <v>-0.11109811033650488</v>
      </c>
      <c r="G761">
        <f t="shared" si="86"/>
        <v>-0.66125575835799699</v>
      </c>
      <c r="H761">
        <f t="shared" si="87"/>
        <v>2.2037229747030711</v>
      </c>
      <c r="I761">
        <f t="shared" si="88"/>
        <v>0.44304711755477899</v>
      </c>
      <c r="J761">
        <f t="shared" si="89"/>
        <v>8.2329576230223509</v>
      </c>
      <c r="K761">
        <f t="shared" si="90"/>
        <v>3.2803596184422172</v>
      </c>
      <c r="L761">
        <f t="shared" si="91"/>
        <v>0.44304711755477899</v>
      </c>
      <c r="M761">
        <f t="shared" si="92"/>
        <v>1</v>
      </c>
    </row>
    <row r="762" spans="1:13" x14ac:dyDescent="0.2">
      <c r="A762" s="10">
        <v>750</v>
      </c>
      <c r="B762" t="s">
        <v>7451</v>
      </c>
      <c r="C762">
        <v>11001850</v>
      </c>
      <c r="D762">
        <v>8</v>
      </c>
      <c r="E762">
        <v>2894</v>
      </c>
      <c r="F762">
        <f t="shared" si="85"/>
        <v>-4.3499881373422741E-2</v>
      </c>
      <c r="G762">
        <f t="shared" si="86"/>
        <v>3.9688225314980281</v>
      </c>
      <c r="H762">
        <f t="shared" si="87"/>
        <v>1.0965567896820303</v>
      </c>
      <c r="I762">
        <f t="shared" si="88"/>
        <v>16.975955885389158</v>
      </c>
      <c r="J762">
        <f t="shared" si="89"/>
        <v>3.9378005895957706</v>
      </c>
      <c r="K762">
        <f t="shared" si="90"/>
        <v>21.938079087398823</v>
      </c>
      <c r="L762">
        <f t="shared" si="91"/>
        <v>3.9378005895957706</v>
      </c>
      <c r="M762">
        <f t="shared" si="92"/>
        <v>2</v>
      </c>
    </row>
    <row r="763" spans="1:13" x14ac:dyDescent="0.2">
      <c r="A763" s="10">
        <v>751</v>
      </c>
      <c r="B763" t="s">
        <v>7457</v>
      </c>
      <c r="C763">
        <v>84100000</v>
      </c>
      <c r="D763">
        <v>2</v>
      </c>
      <c r="E763">
        <v>6911</v>
      </c>
      <c r="F763">
        <f t="shared" si="85"/>
        <v>0.4591480356279376</v>
      </c>
      <c r="G763">
        <f t="shared" si="86"/>
        <v>1.8399733572088456E-4</v>
      </c>
      <c r="H763">
        <f t="shared" si="87"/>
        <v>2.6186261138536668</v>
      </c>
      <c r="I763">
        <f t="shared" si="88"/>
        <v>0.41794668275434754</v>
      </c>
      <c r="J763">
        <f t="shared" si="89"/>
        <v>6.4903998949136241</v>
      </c>
      <c r="K763">
        <f t="shared" si="90"/>
        <v>5.7202397722595659</v>
      </c>
      <c r="L763">
        <f t="shared" si="91"/>
        <v>0.41794668275434754</v>
      </c>
      <c r="M763">
        <f t="shared" si="92"/>
        <v>1</v>
      </c>
    </row>
    <row r="764" spans="1:13" x14ac:dyDescent="0.2">
      <c r="A764" s="10">
        <v>752</v>
      </c>
      <c r="B764" t="s">
        <v>7472</v>
      </c>
      <c r="C764">
        <v>250000</v>
      </c>
      <c r="D764">
        <v>1</v>
      </c>
      <c r="E764">
        <v>1067</v>
      </c>
      <c r="F764">
        <f t="shared" si="85"/>
        <v>-0.11743328470047106</v>
      </c>
      <c r="G764">
        <f t="shared" si="86"/>
        <v>-0.66125575835799699</v>
      </c>
      <c r="H764">
        <f t="shared" si="87"/>
        <v>0.40429374381158478</v>
      </c>
      <c r="I764">
        <f t="shared" si="88"/>
        <v>3.681976266585318</v>
      </c>
      <c r="J764">
        <f t="shared" si="89"/>
        <v>7.4874765325521748</v>
      </c>
      <c r="K764">
        <f t="shared" si="90"/>
        <v>1.5794877391379897E-4</v>
      </c>
      <c r="L764">
        <f t="shared" si="91"/>
        <v>1.5794877391379897E-4</v>
      </c>
      <c r="M764">
        <f t="shared" si="92"/>
        <v>3</v>
      </c>
    </row>
    <row r="765" spans="1:13" x14ac:dyDescent="0.2">
      <c r="A765" s="10">
        <v>753</v>
      </c>
      <c r="B765" t="s">
        <v>7475</v>
      </c>
      <c r="C765">
        <v>3054000</v>
      </c>
      <c r="D765">
        <v>2</v>
      </c>
      <c r="E765">
        <v>413</v>
      </c>
      <c r="F765">
        <f t="shared" si="85"/>
        <v>-9.8152020273507931E-2</v>
      </c>
      <c r="G765">
        <f t="shared" si="86"/>
        <v>1.8399733572088456E-4</v>
      </c>
      <c r="H765">
        <f t="shared" si="87"/>
        <v>0.15648858125040724</v>
      </c>
      <c r="I765">
        <f t="shared" si="88"/>
        <v>4.1949528504868479</v>
      </c>
      <c r="J765">
        <f t="shared" si="89"/>
        <v>4.8263369550094488</v>
      </c>
      <c r="K765">
        <f t="shared" si="90"/>
        <v>0.4934458084813983</v>
      </c>
      <c r="L765">
        <f t="shared" si="91"/>
        <v>0.4934458084813983</v>
      </c>
      <c r="M765">
        <f t="shared" si="92"/>
        <v>3</v>
      </c>
    </row>
    <row r="766" spans="1:13" x14ac:dyDescent="0.2">
      <c r="A766" s="10">
        <v>754</v>
      </c>
      <c r="B766" t="s">
        <v>7482</v>
      </c>
      <c r="C766">
        <v>9000000</v>
      </c>
      <c r="D766">
        <v>2</v>
      </c>
      <c r="E766">
        <v>7642</v>
      </c>
      <c r="F766">
        <f t="shared" si="85"/>
        <v>-5.7265287647715227E-2</v>
      </c>
      <c r="G766">
        <f t="shared" si="86"/>
        <v>1.8399733572088456E-4</v>
      </c>
      <c r="H766">
        <f t="shared" si="87"/>
        <v>2.8956071135971237</v>
      </c>
      <c r="I766">
        <f t="shared" si="88"/>
        <v>0.47912921843127498</v>
      </c>
      <c r="J766">
        <f t="shared" si="89"/>
        <v>7.1750308736538644</v>
      </c>
      <c r="K766">
        <f t="shared" si="90"/>
        <v>6.7059116500481482</v>
      </c>
      <c r="L766">
        <f t="shared" si="91"/>
        <v>0.47912921843127498</v>
      </c>
      <c r="M766">
        <f t="shared" si="92"/>
        <v>1</v>
      </c>
    </row>
    <row r="767" spans="1:13" x14ac:dyDescent="0.2">
      <c r="A767" s="10">
        <v>755</v>
      </c>
      <c r="B767" t="s">
        <v>7486</v>
      </c>
      <c r="C767">
        <v>140000</v>
      </c>
      <c r="D767">
        <v>4</v>
      </c>
      <c r="E767">
        <v>702</v>
      </c>
      <c r="F767">
        <f t="shared" si="85"/>
        <v>-0.11818968237770569</v>
      </c>
      <c r="G767">
        <f t="shared" si="86"/>
        <v>1.3230635087231564</v>
      </c>
      <c r="H767">
        <f t="shared" si="87"/>
        <v>0.26599269742805298</v>
      </c>
      <c r="I767">
        <f t="shared" si="88"/>
        <v>5.5114597898043431</v>
      </c>
      <c r="J767">
        <f t="shared" si="89"/>
        <v>1.1356844880955861</v>
      </c>
      <c r="K767">
        <f t="shared" si="90"/>
        <v>3.953566415334322</v>
      </c>
      <c r="L767">
        <f t="shared" si="91"/>
        <v>1.1356844880955861</v>
      </c>
      <c r="M767">
        <f t="shared" si="92"/>
        <v>2</v>
      </c>
    </row>
    <row r="768" spans="1:13" x14ac:dyDescent="0.2">
      <c r="A768" s="10">
        <v>756</v>
      </c>
      <c r="B768" t="s">
        <v>7495</v>
      </c>
      <c r="C768">
        <v>45000</v>
      </c>
      <c r="D768">
        <v>1</v>
      </c>
      <c r="E768">
        <v>142</v>
      </c>
      <c r="F768">
        <f t="shared" si="85"/>
        <v>-0.11884293491713561</v>
      </c>
      <c r="G768">
        <f t="shared" si="86"/>
        <v>-0.66125575835799699</v>
      </c>
      <c r="H768">
        <f t="shared" si="87"/>
        <v>5.3804790647839773E-2</v>
      </c>
      <c r="I768">
        <f t="shared" si="88"/>
        <v>5.0664086859301749</v>
      </c>
      <c r="J768">
        <f t="shared" si="89"/>
        <v>8.0958375432918999</v>
      </c>
      <c r="K768">
        <f t="shared" si="90"/>
        <v>0.11478127539735032</v>
      </c>
      <c r="L768">
        <f t="shared" si="91"/>
        <v>0.11478127539735032</v>
      </c>
      <c r="M768">
        <f t="shared" si="92"/>
        <v>3</v>
      </c>
    </row>
    <row r="769" spans="1:13" x14ac:dyDescent="0.2">
      <c r="A769" s="10">
        <v>757</v>
      </c>
      <c r="B769" t="s">
        <v>7503</v>
      </c>
      <c r="C769">
        <v>171140000</v>
      </c>
      <c r="D769">
        <v>5</v>
      </c>
      <c r="E769">
        <v>8007</v>
      </c>
      <c r="F769">
        <f t="shared" si="85"/>
        <v>1.057664888596151</v>
      </c>
      <c r="G769">
        <f t="shared" si="86"/>
        <v>1.9845032644168743</v>
      </c>
      <c r="H769">
        <f t="shared" si="87"/>
        <v>3.0339081599806552</v>
      </c>
      <c r="I769">
        <f t="shared" si="88"/>
        <v>5.8242253995726241</v>
      </c>
      <c r="J769">
        <f t="shared" si="89"/>
        <v>4.9294757021264362</v>
      </c>
      <c r="K769">
        <f t="shared" si="90"/>
        <v>15.347197472528517</v>
      </c>
      <c r="L769">
        <f t="shared" si="91"/>
        <v>4.9294757021264362</v>
      </c>
      <c r="M769">
        <f t="shared" si="92"/>
        <v>2</v>
      </c>
    </row>
    <row r="770" spans="1:13" x14ac:dyDescent="0.2">
      <c r="A770" s="10">
        <v>758</v>
      </c>
      <c r="B770" t="s">
        <v>7509</v>
      </c>
      <c r="C770">
        <v>1191698</v>
      </c>
      <c r="D770">
        <v>2</v>
      </c>
      <c r="E770">
        <v>1433</v>
      </c>
      <c r="F770">
        <f t="shared" si="85"/>
        <v>-0.1109578467017755</v>
      </c>
      <c r="G770">
        <f t="shared" si="86"/>
        <v>1.8399733572088456E-4</v>
      </c>
      <c r="H770">
        <f t="shared" si="87"/>
        <v>0.54297369717150978</v>
      </c>
      <c r="I770">
        <f t="shared" si="88"/>
        <v>2.7636118610585743</v>
      </c>
      <c r="J770">
        <f t="shared" si="89"/>
        <v>4.2510534314637516</v>
      </c>
      <c r="K770">
        <f t="shared" si="90"/>
        <v>0.46013457613118813</v>
      </c>
      <c r="L770">
        <f t="shared" si="91"/>
        <v>0.46013457613118813</v>
      </c>
      <c r="M770">
        <f t="shared" si="92"/>
        <v>3</v>
      </c>
    </row>
    <row r="771" spans="1:13" x14ac:dyDescent="0.2">
      <c r="A771" s="10">
        <v>759</v>
      </c>
      <c r="B771" t="s">
        <v>7523</v>
      </c>
      <c r="C771">
        <v>3722355</v>
      </c>
      <c r="D771">
        <v>1</v>
      </c>
      <c r="E771">
        <v>2163</v>
      </c>
      <c r="F771">
        <f t="shared" si="85"/>
        <v>-9.355618236834283E-2</v>
      </c>
      <c r="G771">
        <f t="shared" si="86"/>
        <v>-0.66125575835799699</v>
      </c>
      <c r="H771">
        <f t="shared" si="87"/>
        <v>0.81957578993857338</v>
      </c>
      <c r="I771">
        <f t="shared" si="88"/>
        <v>2.3566058570561901</v>
      </c>
      <c r="J771">
        <f t="shared" si="89"/>
        <v>7.0812106671273662</v>
      </c>
      <c r="K771">
        <f t="shared" si="90"/>
        <v>0.18272970174667341</v>
      </c>
      <c r="L771">
        <f t="shared" si="91"/>
        <v>0.18272970174667341</v>
      </c>
      <c r="M771">
        <f t="shared" si="92"/>
        <v>3</v>
      </c>
    </row>
    <row r="772" spans="1:13" x14ac:dyDescent="0.2">
      <c r="A772" s="10">
        <v>760</v>
      </c>
      <c r="B772" t="s">
        <v>7531</v>
      </c>
      <c r="C772">
        <v>1000000</v>
      </c>
      <c r="D772">
        <v>1</v>
      </c>
      <c r="E772">
        <v>1067</v>
      </c>
      <c r="F772">
        <f t="shared" si="85"/>
        <v>-0.11227602781023484</v>
      </c>
      <c r="G772">
        <f t="shared" si="86"/>
        <v>-0.66125575835799699</v>
      </c>
      <c r="H772">
        <f t="shared" si="87"/>
        <v>0.40429374381158478</v>
      </c>
      <c r="I772">
        <f t="shared" si="88"/>
        <v>3.6811694818601506</v>
      </c>
      <c r="J772">
        <f t="shared" si="89"/>
        <v>7.4865686780922065</v>
      </c>
      <c r="K772">
        <f t="shared" si="90"/>
        <v>1.384440882504138E-4</v>
      </c>
      <c r="L772">
        <f t="shared" si="91"/>
        <v>1.384440882504138E-4</v>
      </c>
      <c r="M772">
        <f t="shared" si="92"/>
        <v>3</v>
      </c>
    </row>
    <row r="773" spans="1:13" x14ac:dyDescent="0.2">
      <c r="A773" s="10">
        <v>761</v>
      </c>
      <c r="B773" t="s">
        <v>7535</v>
      </c>
      <c r="C773">
        <v>74311925</v>
      </c>
      <c r="D773">
        <v>8</v>
      </c>
      <c r="E773">
        <v>3565</v>
      </c>
      <c r="F773">
        <f t="shared" si="85"/>
        <v>0.39184187931340586</v>
      </c>
      <c r="G773">
        <f t="shared" si="86"/>
        <v>3.9688225314980281</v>
      </c>
      <c r="H773">
        <f t="shared" si="87"/>
        <v>1.3508033708418929</v>
      </c>
      <c r="I773">
        <f t="shared" si="88"/>
        <v>16.661157181432493</v>
      </c>
      <c r="J773">
        <f t="shared" si="89"/>
        <v>4.1774566769532626</v>
      </c>
      <c r="K773">
        <f t="shared" si="90"/>
        <v>22.610707674364232</v>
      </c>
      <c r="L773">
        <f t="shared" si="91"/>
        <v>4.1774566769532626</v>
      </c>
      <c r="M773">
        <f t="shared" si="92"/>
        <v>2</v>
      </c>
    </row>
    <row r="774" spans="1:13" x14ac:dyDescent="0.2">
      <c r="A774" s="10">
        <v>762</v>
      </c>
      <c r="B774" t="s">
        <v>7544</v>
      </c>
      <c r="C774">
        <v>50000</v>
      </c>
      <c r="D774">
        <v>1</v>
      </c>
      <c r="E774">
        <v>1433</v>
      </c>
      <c r="F774">
        <f t="shared" si="85"/>
        <v>-0.11880855320453404</v>
      </c>
      <c r="G774">
        <f t="shared" si="86"/>
        <v>-0.66125575835799699</v>
      </c>
      <c r="H774">
        <f t="shared" si="87"/>
        <v>0.54297369717150978</v>
      </c>
      <c r="I774">
        <f t="shared" si="88"/>
        <v>3.2023429989899994</v>
      </c>
      <c r="J774">
        <f t="shared" si="89"/>
        <v>7.3149537266869453</v>
      </c>
      <c r="K774">
        <f t="shared" si="90"/>
        <v>2.2662165176227579E-2</v>
      </c>
      <c r="L774">
        <f t="shared" si="91"/>
        <v>2.2662165176227579E-2</v>
      </c>
      <c r="M774">
        <f t="shared" si="92"/>
        <v>3</v>
      </c>
    </row>
    <row r="775" spans="1:13" x14ac:dyDescent="0.2">
      <c r="A775" s="10">
        <v>763</v>
      </c>
      <c r="B775" t="s">
        <v>7559</v>
      </c>
      <c r="C775">
        <v>26040000</v>
      </c>
      <c r="D775">
        <v>2</v>
      </c>
      <c r="E775">
        <v>4355</v>
      </c>
      <c r="F775">
        <f t="shared" si="85"/>
        <v>5.9907588898451554E-2</v>
      </c>
      <c r="G775">
        <f t="shared" si="86"/>
        <v>1.8399733572088456E-4</v>
      </c>
      <c r="H775">
        <f t="shared" si="87"/>
        <v>1.6501398821925508</v>
      </c>
      <c r="I775">
        <f t="shared" si="88"/>
        <v>0.31577495509039261</v>
      </c>
      <c r="J775">
        <f t="shared" si="89"/>
        <v>4.2515018996124612</v>
      </c>
      <c r="K775">
        <f t="shared" si="90"/>
        <v>2.0489252987744373</v>
      </c>
      <c r="L775">
        <f t="shared" si="91"/>
        <v>0.31577495509039261</v>
      </c>
      <c r="M775">
        <f t="shared" si="92"/>
        <v>1</v>
      </c>
    </row>
    <row r="776" spans="1:13" x14ac:dyDescent="0.2">
      <c r="A776" s="10">
        <v>764</v>
      </c>
      <c r="B776" t="s">
        <v>7567</v>
      </c>
      <c r="C776">
        <v>2000000</v>
      </c>
      <c r="D776">
        <v>1</v>
      </c>
      <c r="E776">
        <v>1798</v>
      </c>
      <c r="F776">
        <f t="shared" si="85"/>
        <v>-0.10539968528991989</v>
      </c>
      <c r="G776">
        <f t="shared" si="86"/>
        <v>-0.66125575835799699</v>
      </c>
      <c r="H776">
        <f t="shared" si="87"/>
        <v>0.68127474355504158</v>
      </c>
      <c r="I776">
        <f t="shared" si="88"/>
        <v>2.7600795755835978</v>
      </c>
      <c r="J776">
        <f t="shared" si="89"/>
        <v>7.1786720057878064</v>
      </c>
      <c r="K776">
        <f t="shared" si="90"/>
        <v>8.3420561265015764E-2</v>
      </c>
      <c r="L776">
        <f t="shared" si="91"/>
        <v>8.3420561265015764E-2</v>
      </c>
      <c r="M776">
        <f t="shared" si="92"/>
        <v>3</v>
      </c>
    </row>
    <row r="777" spans="1:13" x14ac:dyDescent="0.2">
      <c r="A777" s="10">
        <v>765</v>
      </c>
      <c r="B777" t="s">
        <v>7574</v>
      </c>
      <c r="C777">
        <v>1693138</v>
      </c>
      <c r="D777">
        <v>2</v>
      </c>
      <c r="E777">
        <v>2163</v>
      </c>
      <c r="F777">
        <f t="shared" si="85"/>
        <v>-0.10750977350838878</v>
      </c>
      <c r="G777">
        <f t="shared" si="86"/>
        <v>1.8399733572088456E-4</v>
      </c>
      <c r="H777">
        <f t="shared" si="87"/>
        <v>0.81957578993857338</v>
      </c>
      <c r="I777">
        <f t="shared" si="88"/>
        <v>1.920886483996209</v>
      </c>
      <c r="J777">
        <f t="shared" si="89"/>
        <v>4.0207494481597861</v>
      </c>
      <c r="K777">
        <f t="shared" si="90"/>
        <v>0.61988534679112661</v>
      </c>
      <c r="L777">
        <f t="shared" si="91"/>
        <v>0.61988534679112661</v>
      </c>
      <c r="M777">
        <f t="shared" si="92"/>
        <v>3</v>
      </c>
    </row>
    <row r="778" spans="1:13" x14ac:dyDescent="0.2">
      <c r="A778" s="10">
        <v>766</v>
      </c>
      <c r="B778" t="s">
        <v>7588</v>
      </c>
      <c r="C778">
        <v>111005000</v>
      </c>
      <c r="D778">
        <v>7</v>
      </c>
      <c r="E778">
        <v>6911</v>
      </c>
      <c r="F778">
        <f t="shared" si="85"/>
        <v>0.64415603113701136</v>
      </c>
      <c r="G778">
        <f t="shared" si="86"/>
        <v>3.3073827758043102</v>
      </c>
      <c r="H778">
        <f t="shared" si="87"/>
        <v>2.6186261138536668</v>
      </c>
      <c r="I778">
        <f t="shared" si="88"/>
        <v>11.573186518970873</v>
      </c>
      <c r="J778">
        <f t="shared" si="89"/>
        <v>4.5169375104787637</v>
      </c>
      <c r="K778">
        <f t="shared" si="90"/>
        <v>21.278747471881548</v>
      </c>
      <c r="L778">
        <f t="shared" si="91"/>
        <v>4.5169375104787637</v>
      </c>
      <c r="M778">
        <f t="shared" si="92"/>
        <v>2</v>
      </c>
    </row>
    <row r="779" spans="1:13" x14ac:dyDescent="0.2">
      <c r="A779" s="10">
        <v>767</v>
      </c>
      <c r="B779" t="s">
        <v>7596</v>
      </c>
      <c r="C779">
        <v>10100000</v>
      </c>
      <c r="D779">
        <v>1</v>
      </c>
      <c r="E779">
        <v>3259</v>
      </c>
      <c r="F779">
        <f t="shared" si="85"/>
        <v>-4.9701310875368776E-2</v>
      </c>
      <c r="G779">
        <f t="shared" si="86"/>
        <v>-0.66125575835799699</v>
      </c>
      <c r="H779">
        <f t="shared" si="87"/>
        <v>1.2348578360655622</v>
      </c>
      <c r="I779">
        <f t="shared" si="88"/>
        <v>1.3763729028313532</v>
      </c>
      <c r="J779">
        <f t="shared" si="89"/>
        <v>7.0196907411537541</v>
      </c>
      <c r="K779">
        <f t="shared" si="90"/>
        <v>0.71348861245835227</v>
      </c>
      <c r="L779">
        <f t="shared" si="91"/>
        <v>0.71348861245835227</v>
      </c>
      <c r="M779">
        <f t="shared" si="92"/>
        <v>3</v>
      </c>
    </row>
    <row r="780" spans="1:13" x14ac:dyDescent="0.2">
      <c r="A780" s="10">
        <v>768</v>
      </c>
      <c r="B780" t="s">
        <v>7607</v>
      </c>
      <c r="C780">
        <v>2000000</v>
      </c>
      <c r="D780">
        <v>2</v>
      </c>
      <c r="E780">
        <v>1678</v>
      </c>
      <c r="F780">
        <f t="shared" si="85"/>
        <v>-0.10539968528991989</v>
      </c>
      <c r="G780">
        <f t="shared" si="86"/>
        <v>1.8399733572088456E-4</v>
      </c>
      <c r="H780">
        <f t="shared" si="87"/>
        <v>0.63580590638785306</v>
      </c>
      <c r="I780">
        <f t="shared" si="88"/>
        <v>2.4630923417598569</v>
      </c>
      <c r="J780">
        <f t="shared" si="89"/>
        <v>4.1559863515235964</v>
      </c>
      <c r="K780">
        <f t="shared" si="90"/>
        <v>0.49673435438314612</v>
      </c>
      <c r="L780">
        <f t="shared" si="91"/>
        <v>0.49673435438314612</v>
      </c>
      <c r="M780">
        <f t="shared" si="92"/>
        <v>3</v>
      </c>
    </row>
    <row r="781" spans="1:13" x14ac:dyDescent="0.2">
      <c r="A781" s="10">
        <v>769</v>
      </c>
      <c r="B781" t="s">
        <v>7610</v>
      </c>
      <c r="C781">
        <v>2000000</v>
      </c>
      <c r="D781">
        <v>1</v>
      </c>
      <c r="E781">
        <v>3989</v>
      </c>
      <c r="F781">
        <f t="shared" si="85"/>
        <v>-0.10539968528991989</v>
      </c>
      <c r="G781">
        <f t="shared" si="86"/>
        <v>-0.66125575835799699</v>
      </c>
      <c r="H781">
        <f t="shared" si="87"/>
        <v>1.5114599288326258</v>
      </c>
      <c r="I781">
        <f t="shared" si="88"/>
        <v>0.92145908373566043</v>
      </c>
      <c r="J781">
        <f t="shared" si="89"/>
        <v>7.1783574428294061</v>
      </c>
      <c r="K781">
        <f t="shared" si="90"/>
        <v>1.2520219517209765</v>
      </c>
      <c r="L781">
        <f t="shared" si="91"/>
        <v>0.92145908373566043</v>
      </c>
      <c r="M781">
        <f t="shared" si="92"/>
        <v>1</v>
      </c>
    </row>
    <row r="782" spans="1:13" x14ac:dyDescent="0.2">
      <c r="A782" s="10">
        <v>770</v>
      </c>
      <c r="B782" t="s">
        <v>7616</v>
      </c>
      <c r="C782">
        <v>18527468</v>
      </c>
      <c r="D782">
        <v>7</v>
      </c>
      <c r="E782">
        <v>3624</v>
      </c>
      <c r="F782">
        <f t="shared" ref="F782:F845" si="93">STANDARDIZE(C782, $C$9, $C$10)</f>
        <v>8.2488456716248281E-3</v>
      </c>
      <c r="G782">
        <f t="shared" ref="G782:G845" si="94" xml:space="preserve"> STANDARDIZE(D782, $D$9, $D$10)</f>
        <v>3.3073827758043102</v>
      </c>
      <c r="H782">
        <f t="shared" ref="H782:H845" si="95">STANDARDIZE(E782, $E$9, $E$10)</f>
        <v>1.3731588824490939</v>
      </c>
      <c r="I782">
        <f t="shared" ref="I782:I845" si="96" xml:space="preserve"> SUMXMY2($D$5:$F$5, F782:H782)</f>
        <v>11.629415144364744</v>
      </c>
      <c r="J782">
        <f t="shared" ref="J782:J845" si="97">SUMXMY2($D$6:$F$6, F782:H782)</f>
        <v>1.8277499690592063</v>
      </c>
      <c r="K782">
        <f t="shared" ref="K782:K845" si="98">SUMXMY2($D$7:$F$7, F782:H782)</f>
        <v>16.726382720116813</v>
      </c>
      <c r="L782">
        <f t="shared" ref="L782:L845" si="99" xml:space="preserve"> MIN(I782:K782)</f>
        <v>1.8277499690592063</v>
      </c>
      <c r="M782">
        <f t="shared" ref="M782:M845" si="100">MATCH(L782, I782:K782, 0)</f>
        <v>2</v>
      </c>
    </row>
    <row r="783" spans="1:13" x14ac:dyDescent="0.2">
      <c r="A783" s="10">
        <v>771</v>
      </c>
      <c r="B783" t="s">
        <v>7629</v>
      </c>
      <c r="C783">
        <v>800000</v>
      </c>
      <c r="D783">
        <v>3</v>
      </c>
      <c r="E783">
        <v>2163</v>
      </c>
      <c r="F783">
        <f t="shared" si="93"/>
        <v>-0.11365129631429782</v>
      </c>
      <c r="G783">
        <f t="shared" si="94"/>
        <v>0.66162375302943877</v>
      </c>
      <c r="H783">
        <f t="shared" si="95"/>
        <v>0.81957578993857338</v>
      </c>
      <c r="I783">
        <f t="shared" si="96"/>
        <v>2.3592972953087772</v>
      </c>
      <c r="J783">
        <f t="shared" si="97"/>
        <v>1.8342653159604307</v>
      </c>
      <c r="K783">
        <f t="shared" si="98"/>
        <v>1.932363725968129</v>
      </c>
      <c r="L783">
        <f t="shared" si="99"/>
        <v>1.8342653159604307</v>
      </c>
      <c r="M783">
        <f t="shared" si="100"/>
        <v>2</v>
      </c>
    </row>
    <row r="784" spans="1:13" x14ac:dyDescent="0.2">
      <c r="A784" s="10">
        <v>772</v>
      </c>
      <c r="B784" t="s">
        <v>7633</v>
      </c>
      <c r="C784">
        <v>25000</v>
      </c>
      <c r="D784">
        <v>1</v>
      </c>
      <c r="E784">
        <v>2528</v>
      </c>
      <c r="F784">
        <f t="shared" si="93"/>
        <v>-0.11898046176754191</v>
      </c>
      <c r="G784">
        <f t="shared" si="94"/>
        <v>-0.66125575835799699</v>
      </c>
      <c r="H784">
        <f t="shared" si="95"/>
        <v>0.9578768363221053</v>
      </c>
      <c r="I784">
        <f t="shared" si="96"/>
        <v>1.9964157184813733</v>
      </c>
      <c r="J784">
        <f t="shared" si="97"/>
        <v>7.027763266622717</v>
      </c>
      <c r="K784">
        <f t="shared" si="98"/>
        <v>0.31963331617705676</v>
      </c>
      <c r="L784">
        <f t="shared" si="99"/>
        <v>0.31963331617705676</v>
      </c>
      <c r="M784">
        <f t="shared" si="100"/>
        <v>3</v>
      </c>
    </row>
    <row r="785" spans="1:13" x14ac:dyDescent="0.2">
      <c r="A785" s="10">
        <v>773</v>
      </c>
      <c r="B785" t="s">
        <v>7637</v>
      </c>
      <c r="C785">
        <v>30455361</v>
      </c>
      <c r="D785">
        <v>6</v>
      </c>
      <c r="E785">
        <v>3989</v>
      </c>
      <c r="F785">
        <f t="shared" si="93"/>
        <v>9.0269123485291897E-2</v>
      </c>
      <c r="G785">
        <f t="shared" si="94"/>
        <v>2.6459430201105922</v>
      </c>
      <c r="H785">
        <f t="shared" si="95"/>
        <v>1.5114599288326258</v>
      </c>
      <c r="I785">
        <f t="shared" si="96"/>
        <v>7.4953739076520405</v>
      </c>
      <c r="J785">
        <f t="shared" si="97"/>
        <v>0.62336111999424371</v>
      </c>
      <c r="K785">
        <f t="shared" si="98"/>
        <v>12.230832063401911</v>
      </c>
      <c r="L785">
        <f t="shared" si="99"/>
        <v>0.62336111999424371</v>
      </c>
      <c r="M785">
        <f t="shared" si="100"/>
        <v>2</v>
      </c>
    </row>
    <row r="786" spans="1:13" x14ac:dyDescent="0.2">
      <c r="A786" s="10">
        <v>774</v>
      </c>
      <c r="B786" t="s">
        <v>7651</v>
      </c>
      <c r="C786">
        <v>168000000</v>
      </c>
      <c r="D786">
        <v>4</v>
      </c>
      <c r="E786">
        <v>6546</v>
      </c>
      <c r="F786">
        <f t="shared" si="93"/>
        <v>1.036073173082362</v>
      </c>
      <c r="G786">
        <f t="shared" si="94"/>
        <v>1.3230635087231564</v>
      </c>
      <c r="H786">
        <f t="shared" si="95"/>
        <v>2.4803250674701349</v>
      </c>
      <c r="I786">
        <f t="shared" si="96"/>
        <v>2.9772244473818206</v>
      </c>
      <c r="J786">
        <f t="shared" si="97"/>
        <v>3.4820962364442796</v>
      </c>
      <c r="K786">
        <f t="shared" si="98"/>
        <v>9.6166232408957235</v>
      </c>
      <c r="L786">
        <f t="shared" si="99"/>
        <v>2.9772244473818206</v>
      </c>
      <c r="M786">
        <f t="shared" si="100"/>
        <v>1</v>
      </c>
    </row>
    <row r="787" spans="1:13" x14ac:dyDescent="0.2">
      <c r="A787" s="10">
        <v>775</v>
      </c>
      <c r="B787" t="s">
        <v>7655</v>
      </c>
      <c r="C787">
        <v>7000000</v>
      </c>
      <c r="D787">
        <v>1</v>
      </c>
      <c r="E787">
        <v>5450</v>
      </c>
      <c r="F787">
        <f t="shared" si="93"/>
        <v>-7.101797268834513E-2</v>
      </c>
      <c r="G787">
        <f t="shared" si="94"/>
        <v>-0.66125575835799699</v>
      </c>
      <c r="H787">
        <f t="shared" si="95"/>
        <v>2.0650430213431461</v>
      </c>
      <c r="I787">
        <f t="shared" si="96"/>
        <v>0.45791678203749336</v>
      </c>
      <c r="J787">
        <f t="shared" si="97"/>
        <v>7.9399583041532766</v>
      </c>
      <c r="K787">
        <f t="shared" si="98"/>
        <v>2.7990002831384402</v>
      </c>
      <c r="L787">
        <f t="shared" si="99"/>
        <v>0.45791678203749336</v>
      </c>
      <c r="M787">
        <f t="shared" si="100"/>
        <v>1</v>
      </c>
    </row>
    <row r="788" spans="1:13" x14ac:dyDescent="0.2">
      <c r="A788" s="10">
        <v>776</v>
      </c>
      <c r="B788" t="s">
        <v>7668</v>
      </c>
      <c r="C788">
        <v>40000000</v>
      </c>
      <c r="D788">
        <v>1</v>
      </c>
      <c r="E788">
        <v>6546</v>
      </c>
      <c r="F788">
        <f t="shared" si="93"/>
        <v>0.15590133048204827</v>
      </c>
      <c r="G788">
        <f t="shared" si="94"/>
        <v>-0.66125575835799699</v>
      </c>
      <c r="H788">
        <f t="shared" si="95"/>
        <v>2.4803250674701349</v>
      </c>
      <c r="I788">
        <f t="shared" si="96"/>
        <v>0.55108199191733054</v>
      </c>
      <c r="J788">
        <f t="shared" si="97"/>
        <v>8.9482489231381628</v>
      </c>
      <c r="K788">
        <f t="shared" si="98"/>
        <v>4.4311030228829082</v>
      </c>
      <c r="L788">
        <f t="shared" si="99"/>
        <v>0.55108199191733054</v>
      </c>
      <c r="M788">
        <f t="shared" si="100"/>
        <v>1</v>
      </c>
    </row>
    <row r="789" spans="1:13" x14ac:dyDescent="0.2">
      <c r="A789" s="10">
        <v>777</v>
      </c>
      <c r="B789" t="s">
        <v>7672</v>
      </c>
      <c r="C789">
        <v>41000016</v>
      </c>
      <c r="D789">
        <v>3</v>
      </c>
      <c r="E789">
        <v>3624</v>
      </c>
      <c r="F789">
        <f t="shared" si="93"/>
        <v>0.16277778302384355</v>
      </c>
      <c r="G789">
        <f t="shared" si="94"/>
        <v>0.66162375302943877</v>
      </c>
      <c r="H789">
        <f t="shared" si="95"/>
        <v>1.3731588824490939</v>
      </c>
      <c r="I789">
        <f t="shared" si="96"/>
        <v>1.1671052223435603</v>
      </c>
      <c r="J789">
        <f t="shared" si="97"/>
        <v>1.8624728643077619</v>
      </c>
      <c r="K789">
        <f t="shared" si="98"/>
        <v>2.7876419794345684</v>
      </c>
      <c r="L789">
        <f t="shared" si="99"/>
        <v>1.1671052223435603</v>
      </c>
      <c r="M789">
        <f t="shared" si="100"/>
        <v>1</v>
      </c>
    </row>
    <row r="790" spans="1:13" x14ac:dyDescent="0.2">
      <c r="A790" s="10">
        <v>778</v>
      </c>
      <c r="B790" t="s">
        <v>7676</v>
      </c>
      <c r="C790">
        <v>9028626</v>
      </c>
      <c r="D790">
        <v>7</v>
      </c>
      <c r="E790">
        <v>3989</v>
      </c>
      <c r="F790">
        <f t="shared" si="93"/>
        <v>-5.7068445466728686E-2</v>
      </c>
      <c r="G790">
        <f t="shared" si="94"/>
        <v>3.3073827758043102</v>
      </c>
      <c r="H790">
        <f t="shared" si="95"/>
        <v>1.5114599288326258</v>
      </c>
      <c r="I790">
        <f t="shared" si="96"/>
        <v>11.417209359181355</v>
      </c>
      <c r="J790">
        <f t="shared" si="97"/>
        <v>1.9230687282827086</v>
      </c>
      <c r="K790">
        <f t="shared" si="98"/>
        <v>17.005180828052573</v>
      </c>
      <c r="L790">
        <f t="shared" si="99"/>
        <v>1.9230687282827086</v>
      </c>
      <c r="M790">
        <f t="shared" si="100"/>
        <v>2</v>
      </c>
    </row>
    <row r="791" spans="1:13" x14ac:dyDescent="0.2">
      <c r="A791" s="10">
        <v>779</v>
      </c>
      <c r="B791" t="s">
        <v>7684</v>
      </c>
      <c r="C791">
        <v>250000</v>
      </c>
      <c r="D791">
        <v>1</v>
      </c>
      <c r="E791">
        <v>3337</v>
      </c>
      <c r="F791">
        <f t="shared" si="93"/>
        <v>-0.11743328470047106</v>
      </c>
      <c r="G791">
        <f t="shared" si="94"/>
        <v>-0.66125575835799699</v>
      </c>
      <c r="H791">
        <f t="shared" si="95"/>
        <v>1.2644125802242348</v>
      </c>
      <c r="I791">
        <f t="shared" si="96"/>
        <v>1.3263347267745793</v>
      </c>
      <c r="J791">
        <f t="shared" si="97"/>
        <v>7.0364239742928971</v>
      </c>
      <c r="K791">
        <f t="shared" si="98"/>
        <v>0.76016847323969206</v>
      </c>
      <c r="L791">
        <f t="shared" si="99"/>
        <v>0.76016847323969206</v>
      </c>
      <c r="M791">
        <f t="shared" si="100"/>
        <v>3</v>
      </c>
    </row>
    <row r="792" spans="1:13" x14ac:dyDescent="0.2">
      <c r="A792" s="10">
        <v>780</v>
      </c>
      <c r="B792" t="s">
        <v>7692</v>
      </c>
      <c r="C792">
        <v>60250000</v>
      </c>
      <c r="D792">
        <v>4</v>
      </c>
      <c r="E792">
        <v>4355</v>
      </c>
      <c r="F792">
        <f t="shared" si="93"/>
        <v>0.29514726651842604</v>
      </c>
      <c r="G792">
        <f t="shared" si="94"/>
        <v>1.3230635087231564</v>
      </c>
      <c r="H792">
        <f t="shared" si="95"/>
        <v>1.6501398821925508</v>
      </c>
      <c r="I792">
        <f t="shared" si="96"/>
        <v>2.1665447504887521</v>
      </c>
      <c r="J792">
        <f t="shared" si="97"/>
        <v>0.84763096256144321</v>
      </c>
      <c r="K792">
        <f t="shared" si="98"/>
        <v>5.6856157626900288</v>
      </c>
      <c r="L792">
        <f t="shared" si="99"/>
        <v>0.84763096256144321</v>
      </c>
      <c r="M792">
        <f t="shared" si="100"/>
        <v>2</v>
      </c>
    </row>
    <row r="793" spans="1:13" x14ac:dyDescent="0.2">
      <c r="A793" s="10">
        <v>781</v>
      </c>
      <c r="B793" t="s">
        <v>7695</v>
      </c>
      <c r="C793">
        <v>12265000</v>
      </c>
      <c r="D793">
        <v>3</v>
      </c>
      <c r="E793">
        <v>6911</v>
      </c>
      <c r="F793">
        <f t="shared" si="93"/>
        <v>-3.4814029318886906E-2</v>
      </c>
      <c r="G793">
        <f t="shared" si="94"/>
        <v>0.66162375302943877</v>
      </c>
      <c r="H793">
        <f t="shared" si="95"/>
        <v>2.6186261138536668</v>
      </c>
      <c r="I793">
        <f t="shared" si="96"/>
        <v>0.60965048581415537</v>
      </c>
      <c r="J793">
        <f t="shared" si="97"/>
        <v>4.0667688546996983</v>
      </c>
      <c r="K793">
        <f t="shared" si="98"/>
        <v>6.7115429939600197</v>
      </c>
      <c r="L793">
        <f t="shared" si="99"/>
        <v>0.60965048581415537</v>
      </c>
      <c r="M793">
        <f t="shared" si="100"/>
        <v>1</v>
      </c>
    </row>
    <row r="794" spans="1:13" x14ac:dyDescent="0.2">
      <c r="A794" s="10">
        <v>782</v>
      </c>
      <c r="B794" t="s">
        <v>7699</v>
      </c>
      <c r="C794">
        <v>1775000</v>
      </c>
      <c r="D794">
        <v>2</v>
      </c>
      <c r="E794">
        <v>3989</v>
      </c>
      <c r="F794">
        <f t="shared" si="93"/>
        <v>-0.10694686235699075</v>
      </c>
      <c r="G794">
        <f t="shared" si="94"/>
        <v>1.8399733572088456E-4</v>
      </c>
      <c r="H794">
        <f t="shared" si="95"/>
        <v>1.5114599288326258</v>
      </c>
      <c r="I794">
        <f t="shared" si="96"/>
        <v>0.48417170546942734</v>
      </c>
      <c r="J794">
        <f t="shared" si="97"/>
        <v>4.1160850830106224</v>
      </c>
      <c r="K794">
        <f t="shared" si="98"/>
        <v>1.6895034902672224</v>
      </c>
      <c r="L794">
        <f t="shared" si="99"/>
        <v>0.48417170546942734</v>
      </c>
      <c r="M794">
        <f t="shared" si="100"/>
        <v>1</v>
      </c>
    </row>
    <row r="795" spans="1:13" x14ac:dyDescent="0.2">
      <c r="A795" s="10">
        <v>783</v>
      </c>
      <c r="B795" t="s">
        <v>7703</v>
      </c>
      <c r="C795">
        <v>500000</v>
      </c>
      <c r="D795">
        <v>1</v>
      </c>
      <c r="E795">
        <v>3746</v>
      </c>
      <c r="F795">
        <f t="shared" si="93"/>
        <v>-0.11571419907039231</v>
      </c>
      <c r="G795">
        <f t="shared" si="94"/>
        <v>-0.66125575835799699</v>
      </c>
      <c r="H795">
        <f t="shared" si="95"/>
        <v>1.4193855335690688</v>
      </c>
      <c r="I795">
        <f t="shared" si="96"/>
        <v>1.058941092410697</v>
      </c>
      <c r="J795">
        <f t="shared" si="97"/>
        <v>7.1121582770899021</v>
      </c>
      <c r="K795">
        <f t="shared" si="98"/>
        <v>1.0544036507050252</v>
      </c>
      <c r="L795">
        <f t="shared" si="99"/>
        <v>1.0544036507050252</v>
      </c>
      <c r="M795">
        <f t="shared" si="100"/>
        <v>3</v>
      </c>
    </row>
    <row r="796" spans="1:13" x14ac:dyDescent="0.2">
      <c r="A796" s="10">
        <v>784</v>
      </c>
      <c r="B796" t="s">
        <v>7711</v>
      </c>
      <c r="C796">
        <v>119823937</v>
      </c>
      <c r="D796">
        <v>4</v>
      </c>
      <c r="E796">
        <v>2894</v>
      </c>
      <c r="F796">
        <f t="shared" si="93"/>
        <v>0.70479806261409017</v>
      </c>
      <c r="G796">
        <f t="shared" si="94"/>
        <v>1.3230635087231564</v>
      </c>
      <c r="H796">
        <f t="shared" si="95"/>
        <v>1.0965567896820303</v>
      </c>
      <c r="I796">
        <f t="shared" si="96"/>
        <v>3.5255520177815889</v>
      </c>
      <c r="J796">
        <f t="shared" si="97"/>
        <v>0.97279310591536516</v>
      </c>
      <c r="K796">
        <f t="shared" si="98"/>
        <v>5.1018860924302789</v>
      </c>
      <c r="L796">
        <f t="shared" si="99"/>
        <v>0.97279310591536516</v>
      </c>
      <c r="M796">
        <f t="shared" si="100"/>
        <v>2</v>
      </c>
    </row>
    <row r="797" spans="1:13" x14ac:dyDescent="0.2">
      <c r="A797" s="10">
        <v>785</v>
      </c>
      <c r="B797" t="s">
        <v>7714</v>
      </c>
      <c r="C797">
        <v>2000000</v>
      </c>
      <c r="D797">
        <v>1</v>
      </c>
      <c r="E797">
        <v>3989</v>
      </c>
      <c r="F797">
        <f t="shared" si="93"/>
        <v>-0.10539968528991989</v>
      </c>
      <c r="G797">
        <f t="shared" si="94"/>
        <v>-0.66125575835799699</v>
      </c>
      <c r="H797">
        <f t="shared" si="95"/>
        <v>1.5114599288326258</v>
      </c>
      <c r="I797">
        <f t="shared" si="96"/>
        <v>0.92145908373566043</v>
      </c>
      <c r="J797">
        <f t="shared" si="97"/>
        <v>7.1783574428294061</v>
      </c>
      <c r="K797">
        <f t="shared" si="98"/>
        <v>1.2520219517209765</v>
      </c>
      <c r="L797">
        <f t="shared" si="99"/>
        <v>0.92145908373566043</v>
      </c>
      <c r="M797">
        <f t="shared" si="100"/>
        <v>1</v>
      </c>
    </row>
    <row r="798" spans="1:13" x14ac:dyDescent="0.2">
      <c r="A798" s="10">
        <v>786</v>
      </c>
      <c r="B798" t="s">
        <v>7729</v>
      </c>
      <c r="C798">
        <v>3800000</v>
      </c>
      <c r="D798">
        <v>3</v>
      </c>
      <c r="E798">
        <v>1677</v>
      </c>
      <c r="F798">
        <f t="shared" si="93"/>
        <v>-9.3022268753352969E-2</v>
      </c>
      <c r="G798">
        <f t="shared" si="94"/>
        <v>0.66162375302943877</v>
      </c>
      <c r="H798">
        <f t="shared" si="95"/>
        <v>0.63542699941145986</v>
      </c>
      <c r="I798">
        <f t="shared" si="96"/>
        <v>2.9002341985013795</v>
      </c>
      <c r="J798">
        <f t="shared" si="97"/>
        <v>1.9670313124455421</v>
      </c>
      <c r="K798">
        <f t="shared" si="98"/>
        <v>1.8093982500947881</v>
      </c>
      <c r="L798">
        <f t="shared" si="99"/>
        <v>1.8093982500947881</v>
      </c>
      <c r="M798">
        <f t="shared" si="100"/>
        <v>3</v>
      </c>
    </row>
    <row r="799" spans="1:13" x14ac:dyDescent="0.2">
      <c r="A799" s="10">
        <v>787</v>
      </c>
      <c r="B799" t="s">
        <v>7737</v>
      </c>
      <c r="C799">
        <v>12500000</v>
      </c>
      <c r="D799">
        <v>1</v>
      </c>
      <c r="E799">
        <v>5419</v>
      </c>
      <c r="F799">
        <f t="shared" si="93"/>
        <v>-3.319808882661289E-2</v>
      </c>
      <c r="G799">
        <f t="shared" si="94"/>
        <v>-0.66125575835799699</v>
      </c>
      <c r="H799">
        <f t="shared" si="95"/>
        <v>2.0532969050749559</v>
      </c>
      <c r="I799">
        <f t="shared" si="96"/>
        <v>0.46014237385754186</v>
      </c>
      <c r="J799">
        <f t="shared" si="97"/>
        <v>7.915432912443185</v>
      </c>
      <c r="K799">
        <f t="shared" si="98"/>
        <v>2.764450709495216</v>
      </c>
      <c r="L799">
        <f t="shared" si="99"/>
        <v>0.46014237385754186</v>
      </c>
      <c r="M799">
        <f t="shared" si="100"/>
        <v>1</v>
      </c>
    </row>
    <row r="800" spans="1:13" x14ac:dyDescent="0.2">
      <c r="A800" s="10">
        <v>788</v>
      </c>
      <c r="B800" t="s">
        <v>7741</v>
      </c>
      <c r="C800">
        <v>50000000</v>
      </c>
      <c r="D800">
        <v>1</v>
      </c>
      <c r="E800">
        <v>4720</v>
      </c>
      <c r="F800">
        <f t="shared" si="93"/>
        <v>0.22466475568519781</v>
      </c>
      <c r="G800">
        <f t="shared" si="94"/>
        <v>-0.66125575835799699</v>
      </c>
      <c r="H800">
        <f t="shared" si="95"/>
        <v>1.7884409285760825</v>
      </c>
      <c r="I800">
        <f t="shared" si="96"/>
        <v>0.67823994909104579</v>
      </c>
      <c r="J800">
        <f t="shared" si="97"/>
        <v>7.5419978387760693</v>
      </c>
      <c r="K800">
        <f t="shared" si="98"/>
        <v>2.0625110563385913</v>
      </c>
      <c r="L800">
        <f t="shared" si="99"/>
        <v>0.67823994909104579</v>
      </c>
      <c r="M800">
        <f t="shared" si="100"/>
        <v>1</v>
      </c>
    </row>
    <row r="801" spans="1:13" x14ac:dyDescent="0.2">
      <c r="A801" s="10">
        <v>789</v>
      </c>
      <c r="B801" t="s">
        <v>7751</v>
      </c>
      <c r="C801">
        <v>3500000</v>
      </c>
      <c r="D801">
        <v>1</v>
      </c>
      <c r="E801">
        <v>1525</v>
      </c>
      <c r="F801">
        <f t="shared" si="93"/>
        <v>-9.5085171509447453E-2</v>
      </c>
      <c r="G801">
        <f t="shared" si="94"/>
        <v>-0.66125575835799699</v>
      </c>
      <c r="H801">
        <f t="shared" si="95"/>
        <v>0.57783313899968769</v>
      </c>
      <c r="I801">
        <f t="shared" si="96"/>
        <v>3.0844365835022356</v>
      </c>
      <c r="J801">
        <f t="shared" si="97"/>
        <v>7.2737727808608295</v>
      </c>
      <c r="K801">
        <f t="shared" si="98"/>
        <v>3.4650361180067431E-2</v>
      </c>
      <c r="L801">
        <f t="shared" si="99"/>
        <v>3.4650361180067431E-2</v>
      </c>
      <c r="M801">
        <f t="shared" si="100"/>
        <v>3</v>
      </c>
    </row>
    <row r="802" spans="1:13" x14ac:dyDescent="0.2">
      <c r="A802" s="10">
        <v>790</v>
      </c>
      <c r="B802" t="s">
        <v>7754</v>
      </c>
      <c r="C802">
        <v>90000</v>
      </c>
      <c r="D802">
        <v>2</v>
      </c>
      <c r="E802">
        <v>1092</v>
      </c>
      <c r="F802">
        <f t="shared" si="93"/>
        <v>-0.11853349950372144</v>
      </c>
      <c r="G802">
        <f t="shared" si="94"/>
        <v>1.8399733572088456E-4</v>
      </c>
      <c r="H802">
        <f t="shared" si="95"/>
        <v>0.41376641822141574</v>
      </c>
      <c r="I802">
        <f t="shared" si="96"/>
        <v>3.2106516319157827</v>
      </c>
      <c r="J802">
        <f t="shared" si="97"/>
        <v>4.4121338065296305</v>
      </c>
      <c r="K802">
        <f t="shared" si="98"/>
        <v>0.43798381057912705</v>
      </c>
      <c r="L802">
        <f t="shared" si="99"/>
        <v>0.43798381057912705</v>
      </c>
      <c r="M802">
        <f t="shared" si="100"/>
        <v>3</v>
      </c>
    </row>
    <row r="803" spans="1:13" x14ac:dyDescent="0.2">
      <c r="A803" s="10">
        <v>791</v>
      </c>
      <c r="B803" t="s">
        <v>7764</v>
      </c>
      <c r="C803">
        <v>5000</v>
      </c>
      <c r="D803">
        <v>1</v>
      </c>
      <c r="E803">
        <v>1355</v>
      </c>
      <c r="F803">
        <f t="shared" si="93"/>
        <v>-0.11911798861794821</v>
      </c>
      <c r="G803">
        <f t="shared" si="94"/>
        <v>-0.66125575835799699</v>
      </c>
      <c r="H803">
        <f t="shared" si="95"/>
        <v>0.51341895301283724</v>
      </c>
      <c r="I803">
        <f t="shared" si="96"/>
        <v>3.3014334716958347</v>
      </c>
      <c r="J803">
        <f t="shared" si="97"/>
        <v>7.3486062368980072</v>
      </c>
      <c r="K803">
        <f t="shared" si="98"/>
        <v>1.4647753056093955E-2</v>
      </c>
      <c r="L803">
        <f t="shared" si="99"/>
        <v>1.4647753056093955E-2</v>
      </c>
      <c r="M803">
        <f t="shared" si="100"/>
        <v>3</v>
      </c>
    </row>
    <row r="804" spans="1:13" x14ac:dyDescent="0.2">
      <c r="A804" s="10">
        <v>792</v>
      </c>
      <c r="B804" t="s">
        <v>7767</v>
      </c>
      <c r="C804">
        <v>29000000</v>
      </c>
      <c r="D804">
        <v>3</v>
      </c>
      <c r="E804">
        <v>702</v>
      </c>
      <c r="F804">
        <f t="shared" si="93"/>
        <v>8.0261562758583815E-2</v>
      </c>
      <c r="G804">
        <f t="shared" si="94"/>
        <v>0.66162375302943877</v>
      </c>
      <c r="H804">
        <f t="shared" si="95"/>
        <v>0.26599269742805298</v>
      </c>
      <c r="I804">
        <f t="shared" si="96"/>
        <v>4.2059662788664687</v>
      </c>
      <c r="J804">
        <f t="shared" si="97"/>
        <v>2.4513171162355514</v>
      </c>
      <c r="K804">
        <f t="shared" si="98"/>
        <v>1.8033623394922282</v>
      </c>
      <c r="L804">
        <f t="shared" si="99"/>
        <v>1.8033623394922282</v>
      </c>
      <c r="M804">
        <f t="shared" si="100"/>
        <v>3</v>
      </c>
    </row>
    <row r="805" spans="1:13" x14ac:dyDescent="0.2">
      <c r="A805" s="10">
        <v>793</v>
      </c>
      <c r="B805" t="s">
        <v>7774</v>
      </c>
      <c r="C805">
        <v>425000</v>
      </c>
      <c r="D805">
        <v>2</v>
      </c>
      <c r="E805">
        <v>641</v>
      </c>
      <c r="F805">
        <f t="shared" si="93"/>
        <v>-0.11622992475941593</v>
      </c>
      <c r="G805">
        <f t="shared" si="94"/>
        <v>1.8399733572088456E-4</v>
      </c>
      <c r="H805">
        <f t="shared" si="95"/>
        <v>0.24287937186806546</v>
      </c>
      <c r="I805">
        <f t="shared" si="96"/>
        <v>3.8512427862349865</v>
      </c>
      <c r="J805">
        <f t="shared" si="97"/>
        <v>4.6742790980061848</v>
      </c>
      <c r="K805">
        <f t="shared" si="98"/>
        <v>0.45991380564106754</v>
      </c>
      <c r="L805">
        <f t="shared" si="99"/>
        <v>0.45991380564106754</v>
      </c>
      <c r="M805">
        <f t="shared" si="100"/>
        <v>3</v>
      </c>
    </row>
    <row r="806" spans="1:13" x14ac:dyDescent="0.2">
      <c r="A806" s="10">
        <v>794</v>
      </c>
      <c r="B806" t="s">
        <v>7782</v>
      </c>
      <c r="C806">
        <v>2000000</v>
      </c>
      <c r="D806">
        <v>1</v>
      </c>
      <c r="E806">
        <v>1859</v>
      </c>
      <c r="F806">
        <f t="shared" si="93"/>
        <v>-0.10539968528991989</v>
      </c>
      <c r="G806">
        <f t="shared" si="94"/>
        <v>-0.66125575835799699</v>
      </c>
      <c r="H806">
        <f t="shared" si="95"/>
        <v>0.70438806911502916</v>
      </c>
      <c r="I806">
        <f t="shared" si="96"/>
        <v>2.6902361181725372</v>
      </c>
      <c r="J806">
        <f t="shared" si="97"/>
        <v>7.1600091333435465</v>
      </c>
      <c r="K806">
        <f t="shared" si="98"/>
        <v>9.7301674744204744E-2</v>
      </c>
      <c r="L806">
        <f t="shared" si="99"/>
        <v>9.7301674744204744E-2</v>
      </c>
      <c r="M806">
        <f t="shared" si="100"/>
        <v>3</v>
      </c>
    </row>
    <row r="807" spans="1:13" x14ac:dyDescent="0.2">
      <c r="A807" s="10">
        <v>795</v>
      </c>
      <c r="B807" t="s">
        <v>7805</v>
      </c>
      <c r="C807">
        <v>24000000</v>
      </c>
      <c r="D807">
        <v>2</v>
      </c>
      <c r="E807">
        <v>1798</v>
      </c>
      <c r="F807">
        <f t="shared" si="93"/>
        <v>4.5879850157009051E-2</v>
      </c>
      <c r="G807">
        <f t="shared" si="94"/>
        <v>1.8399733572088456E-4</v>
      </c>
      <c r="H807">
        <f t="shared" si="95"/>
        <v>0.68127474355504158</v>
      </c>
      <c r="I807">
        <f t="shared" si="96"/>
        <v>2.3246575249755268</v>
      </c>
      <c r="J807">
        <f t="shared" si="97"/>
        <v>4.1152699404859101</v>
      </c>
      <c r="K807">
        <f t="shared" si="98"/>
        <v>0.54609715930672342</v>
      </c>
      <c r="L807">
        <f t="shared" si="99"/>
        <v>0.54609715930672342</v>
      </c>
      <c r="M807">
        <f t="shared" si="100"/>
        <v>3</v>
      </c>
    </row>
    <row r="808" spans="1:13" x14ac:dyDescent="0.2">
      <c r="A808" s="10">
        <v>796</v>
      </c>
      <c r="B808" t="s">
        <v>7808</v>
      </c>
      <c r="C808">
        <v>180000</v>
      </c>
      <c r="D808">
        <v>1</v>
      </c>
      <c r="E808">
        <v>1067</v>
      </c>
      <c r="F808">
        <f t="shared" si="93"/>
        <v>-0.1179146286768931</v>
      </c>
      <c r="G808">
        <f t="shared" si="94"/>
        <v>-0.66125575835799699</v>
      </c>
      <c r="H808">
        <f t="shared" si="95"/>
        <v>0.40429374381158478</v>
      </c>
      <c r="I808">
        <f t="shared" si="96"/>
        <v>3.6820542805995631</v>
      </c>
      <c r="J808">
        <f t="shared" si="97"/>
        <v>7.487563979741668</v>
      </c>
      <c r="K808">
        <f t="shared" si="98"/>
        <v>1.6248331780499572E-4</v>
      </c>
      <c r="L808">
        <f t="shared" si="99"/>
        <v>1.6248331780499572E-4</v>
      </c>
      <c r="M808">
        <f t="shared" si="100"/>
        <v>3</v>
      </c>
    </row>
    <row r="809" spans="1:13" x14ac:dyDescent="0.2">
      <c r="A809" s="10">
        <v>797</v>
      </c>
      <c r="B809" t="s">
        <v>7811</v>
      </c>
      <c r="C809">
        <v>57100000</v>
      </c>
      <c r="D809">
        <v>4</v>
      </c>
      <c r="E809">
        <v>7642</v>
      </c>
      <c r="F809">
        <f t="shared" si="93"/>
        <v>0.27348678757943395</v>
      </c>
      <c r="G809">
        <f t="shared" si="94"/>
        <v>1.3230635087231564</v>
      </c>
      <c r="H809">
        <f t="shared" si="95"/>
        <v>2.8956071135971237</v>
      </c>
      <c r="I809">
        <f t="shared" si="96"/>
        <v>2.3248901679955996</v>
      </c>
      <c r="J809">
        <f t="shared" si="97"/>
        <v>3.7642792792802933</v>
      </c>
      <c r="K809">
        <f t="shared" si="98"/>
        <v>10.352173694461317</v>
      </c>
      <c r="L809">
        <f t="shared" si="99"/>
        <v>2.3248901679955996</v>
      </c>
      <c r="M809">
        <f t="shared" si="100"/>
        <v>1</v>
      </c>
    </row>
    <row r="810" spans="1:13" x14ac:dyDescent="0.2">
      <c r="A810" s="10">
        <v>798</v>
      </c>
      <c r="B810" t="s">
        <v>7835</v>
      </c>
      <c r="C810">
        <v>4349999</v>
      </c>
      <c r="D810">
        <v>3</v>
      </c>
      <c r="E810">
        <v>1433</v>
      </c>
      <c r="F810">
        <f t="shared" si="93"/>
        <v>-8.9240287243522273E-2</v>
      </c>
      <c r="G810">
        <f t="shared" si="94"/>
        <v>0.66162375302943877</v>
      </c>
      <c r="H810">
        <f t="shared" si="95"/>
        <v>0.54297369717150978</v>
      </c>
      <c r="I810">
        <f t="shared" si="96"/>
        <v>3.1983578969068764</v>
      </c>
      <c r="J810">
        <f t="shared" si="97"/>
        <v>2.0603585533130726</v>
      </c>
      <c r="K810">
        <f t="shared" si="98"/>
        <v>1.7732010025852145</v>
      </c>
      <c r="L810">
        <f t="shared" si="99"/>
        <v>1.7732010025852145</v>
      </c>
      <c r="M810">
        <f t="shared" si="100"/>
        <v>3</v>
      </c>
    </row>
    <row r="811" spans="1:13" x14ac:dyDescent="0.2">
      <c r="A811" s="10">
        <v>799</v>
      </c>
      <c r="B811" t="s">
        <v>7839</v>
      </c>
      <c r="C811">
        <v>250000</v>
      </c>
      <c r="D811">
        <v>1</v>
      </c>
      <c r="E811">
        <v>733</v>
      </c>
      <c r="F811">
        <f t="shared" si="93"/>
        <v>-0.11743328470047106</v>
      </c>
      <c r="G811">
        <f t="shared" si="94"/>
        <v>-0.66125575835799699</v>
      </c>
      <c r="H811">
        <f t="shared" si="95"/>
        <v>0.27773881369624331</v>
      </c>
      <c r="I811">
        <f t="shared" si="96"/>
        <v>4.1534456980477668</v>
      </c>
      <c r="J811">
        <f t="shared" si="97"/>
        <v>7.6787112856718096</v>
      </c>
      <c r="K811">
        <f t="shared" si="98"/>
        <v>1.3201041263517743E-2</v>
      </c>
      <c r="L811">
        <f t="shared" si="99"/>
        <v>1.3201041263517743E-2</v>
      </c>
      <c r="M811">
        <f t="shared" si="100"/>
        <v>3</v>
      </c>
    </row>
    <row r="812" spans="1:13" x14ac:dyDescent="0.2">
      <c r="A812" s="10">
        <v>800</v>
      </c>
      <c r="B812" t="s">
        <v>7847</v>
      </c>
      <c r="C812">
        <v>500000</v>
      </c>
      <c r="D812">
        <v>1</v>
      </c>
      <c r="E812">
        <v>947</v>
      </c>
      <c r="F812">
        <f t="shared" si="93"/>
        <v>-0.11571419907039231</v>
      </c>
      <c r="G812">
        <f t="shared" si="94"/>
        <v>-0.66125575835799699</v>
      </c>
      <c r="H812">
        <f t="shared" si="95"/>
        <v>0.35882490664439626</v>
      </c>
      <c r="I812">
        <f t="shared" si="96"/>
        <v>3.8474047523726935</v>
      </c>
      <c r="J812">
        <f t="shared" si="97"/>
        <v>7.5521882104604723</v>
      </c>
      <c r="K812">
        <f t="shared" si="98"/>
        <v>1.1447873586647962E-3</v>
      </c>
      <c r="L812">
        <f t="shared" si="99"/>
        <v>1.1447873586647962E-3</v>
      </c>
      <c r="M812">
        <f t="shared" si="100"/>
        <v>3</v>
      </c>
    </row>
    <row r="813" spans="1:13" x14ac:dyDescent="0.2">
      <c r="A813" s="10">
        <v>801</v>
      </c>
      <c r="B813" t="s">
        <v>7852</v>
      </c>
      <c r="C813">
        <v>33333</v>
      </c>
      <c r="D813">
        <v>2</v>
      </c>
      <c r="E813">
        <v>1660</v>
      </c>
      <c r="F813">
        <f t="shared" si="93"/>
        <v>-0.11892316120532014</v>
      </c>
      <c r="G813">
        <f t="shared" si="94"/>
        <v>1.8399733572088456E-4</v>
      </c>
      <c r="H813">
        <f t="shared" si="95"/>
        <v>0.62898558081277478</v>
      </c>
      <c r="I813">
        <f t="shared" si="96"/>
        <v>2.4865689938120963</v>
      </c>
      <c r="J813">
        <f t="shared" si="97"/>
        <v>4.1646255632302234</v>
      </c>
      <c r="K813">
        <f t="shared" si="98"/>
        <v>0.49344097178841489</v>
      </c>
      <c r="L813">
        <f t="shared" si="99"/>
        <v>0.49344097178841489</v>
      </c>
      <c r="M813">
        <f t="shared" si="100"/>
        <v>3</v>
      </c>
    </row>
    <row r="814" spans="1:13" x14ac:dyDescent="0.2">
      <c r="A814" s="10">
        <v>802</v>
      </c>
      <c r="B814" t="s">
        <v>7871</v>
      </c>
      <c r="C814">
        <v>500000</v>
      </c>
      <c r="D814">
        <v>1</v>
      </c>
      <c r="E814">
        <v>763</v>
      </c>
      <c r="F814">
        <f t="shared" si="93"/>
        <v>-0.11571419907039231</v>
      </c>
      <c r="G814">
        <f t="shared" si="94"/>
        <v>-0.66125575835799699</v>
      </c>
      <c r="H814">
        <f t="shared" si="95"/>
        <v>0.28910602298804045</v>
      </c>
      <c r="I814">
        <f t="shared" si="96"/>
        <v>4.1095139426406186</v>
      </c>
      <c r="J814">
        <f t="shared" si="97"/>
        <v>7.6599166198449309</v>
      </c>
      <c r="K814">
        <f t="shared" si="98"/>
        <v>1.0707731006819295E-2</v>
      </c>
      <c r="L814">
        <f t="shared" si="99"/>
        <v>1.0707731006819295E-2</v>
      </c>
      <c r="M814">
        <f t="shared" si="100"/>
        <v>3</v>
      </c>
    </row>
    <row r="815" spans="1:13" x14ac:dyDescent="0.2">
      <c r="A815" s="10">
        <v>803</v>
      </c>
      <c r="B815" t="s">
        <v>7889</v>
      </c>
      <c r="C815">
        <v>273186</v>
      </c>
      <c r="D815">
        <v>1</v>
      </c>
      <c r="E815">
        <v>337</v>
      </c>
      <c r="F815">
        <f t="shared" si="93"/>
        <v>-0.11727384982279503</v>
      </c>
      <c r="G815">
        <f t="shared" si="94"/>
        <v>-0.66125575835799699</v>
      </c>
      <c r="H815">
        <f t="shared" si="95"/>
        <v>0.12769165104452115</v>
      </c>
      <c r="I815">
        <f t="shared" si="96"/>
        <v>4.7539110281020722</v>
      </c>
      <c r="J815">
        <f t="shared" si="97"/>
        <v>7.9469192018962751</v>
      </c>
      <c r="K815">
        <f t="shared" si="98"/>
        <v>7.0167266005702722E-2</v>
      </c>
      <c r="L815">
        <f t="shared" si="99"/>
        <v>7.0167266005702722E-2</v>
      </c>
      <c r="M815">
        <f t="shared" si="100"/>
        <v>3</v>
      </c>
    </row>
    <row r="816" spans="1:13" x14ac:dyDescent="0.2">
      <c r="A816" s="10">
        <v>804</v>
      </c>
      <c r="B816" t="s">
        <v>7897</v>
      </c>
      <c r="C816">
        <v>300000</v>
      </c>
      <c r="D816">
        <v>1</v>
      </c>
      <c r="E816">
        <v>521</v>
      </c>
      <c r="F816">
        <f t="shared" si="93"/>
        <v>-0.11708946757445531</v>
      </c>
      <c r="G816">
        <f t="shared" si="94"/>
        <v>-0.66125575835799699</v>
      </c>
      <c r="H816">
        <f t="shared" si="95"/>
        <v>0.19741053470087691</v>
      </c>
      <c r="I816">
        <f t="shared" si="96"/>
        <v>4.4692648759147797</v>
      </c>
      <c r="J816">
        <f t="shared" si="97"/>
        <v>7.8166502171472914</v>
      </c>
      <c r="K816">
        <f t="shared" si="98"/>
        <v>3.8095507274153693E-2</v>
      </c>
      <c r="L816">
        <f t="shared" si="99"/>
        <v>3.8095507274153693E-2</v>
      </c>
      <c r="M816">
        <f t="shared" si="100"/>
        <v>3</v>
      </c>
    </row>
    <row r="817" spans="1:13" x14ac:dyDescent="0.2">
      <c r="A817" s="10">
        <v>805</v>
      </c>
      <c r="B817" t="s">
        <v>7905</v>
      </c>
      <c r="C817">
        <v>43898233</v>
      </c>
      <c r="D817">
        <v>7</v>
      </c>
      <c r="E817">
        <v>5085</v>
      </c>
      <c r="F817">
        <f t="shared" si="93"/>
        <v>0.18270691581404319</v>
      </c>
      <c r="G817">
        <f t="shared" si="94"/>
        <v>3.3073827758043102</v>
      </c>
      <c r="H817">
        <f t="shared" si="95"/>
        <v>1.9267419749596144</v>
      </c>
      <c r="I817">
        <f t="shared" si="96"/>
        <v>11.062393663337268</v>
      </c>
      <c r="J817">
        <f t="shared" si="97"/>
        <v>2.4831264939654392</v>
      </c>
      <c r="K817">
        <f t="shared" si="98"/>
        <v>18.191265201103537</v>
      </c>
      <c r="L817">
        <f t="shared" si="99"/>
        <v>2.4831264939654392</v>
      </c>
      <c r="M817">
        <f t="shared" si="100"/>
        <v>2</v>
      </c>
    </row>
    <row r="818" spans="1:13" x14ac:dyDescent="0.2">
      <c r="A818" s="10">
        <v>806</v>
      </c>
      <c r="B818" t="s">
        <v>7919</v>
      </c>
      <c r="C818">
        <v>2450000</v>
      </c>
      <c r="D818">
        <v>2</v>
      </c>
      <c r="E818">
        <v>738</v>
      </c>
      <c r="F818">
        <f t="shared" si="93"/>
        <v>-0.10230533115577815</v>
      </c>
      <c r="G818">
        <f t="shared" si="94"/>
        <v>1.8399733572088456E-4</v>
      </c>
      <c r="H818">
        <f t="shared" si="95"/>
        <v>0.27963334857820954</v>
      </c>
      <c r="I818">
        <f t="shared" si="96"/>
        <v>3.7064333162563763</v>
      </c>
      <c r="J818">
        <f t="shared" si="97"/>
        <v>4.6105822601006556</v>
      </c>
      <c r="K818">
        <f t="shared" si="98"/>
        <v>0.45036578482410494</v>
      </c>
      <c r="L818">
        <f t="shared" si="99"/>
        <v>0.45036578482410494</v>
      </c>
      <c r="M818">
        <f t="shared" si="100"/>
        <v>3</v>
      </c>
    </row>
    <row r="819" spans="1:13" x14ac:dyDescent="0.2">
      <c r="A819" s="10">
        <v>807</v>
      </c>
      <c r="B819" t="s">
        <v>7939</v>
      </c>
      <c r="C819">
        <v>1200000</v>
      </c>
      <c r="D819">
        <v>1</v>
      </c>
      <c r="E819">
        <v>2224</v>
      </c>
      <c r="F819">
        <f t="shared" si="93"/>
        <v>-0.11090075930617185</v>
      </c>
      <c r="G819">
        <f t="shared" si="94"/>
        <v>-0.66125575835799699</v>
      </c>
      <c r="H819">
        <f t="shared" si="95"/>
        <v>0.84268911549856096</v>
      </c>
      <c r="I819">
        <f t="shared" si="96"/>
        <v>2.2954309321575961</v>
      </c>
      <c r="J819">
        <f t="shared" si="97"/>
        <v>7.0715562388634732</v>
      </c>
      <c r="K819">
        <f t="shared" si="98"/>
        <v>0.20263161474627248</v>
      </c>
      <c r="L819">
        <f t="shared" si="99"/>
        <v>0.20263161474627248</v>
      </c>
      <c r="M819">
        <f t="shared" si="100"/>
        <v>3</v>
      </c>
    </row>
    <row r="820" spans="1:13" x14ac:dyDescent="0.2">
      <c r="A820" s="10">
        <v>808</v>
      </c>
      <c r="B820" t="s">
        <v>7967</v>
      </c>
      <c r="C820">
        <v>22999079</v>
      </c>
      <c r="D820">
        <v>5</v>
      </c>
      <c r="E820">
        <v>2224</v>
      </c>
      <c r="F820">
        <f t="shared" si="93"/>
        <v>3.8997174525232887E-2</v>
      </c>
      <c r="G820">
        <f t="shared" si="94"/>
        <v>1.9845032644168743</v>
      </c>
      <c r="H820">
        <f t="shared" si="95"/>
        <v>0.84268911549856096</v>
      </c>
      <c r="I820">
        <f t="shared" si="96"/>
        <v>5.7956565360418164</v>
      </c>
      <c r="J820">
        <f t="shared" si="97"/>
        <v>6.8782996677810501E-2</v>
      </c>
      <c r="K820">
        <f t="shared" si="98"/>
        <v>7.2257602616295058</v>
      </c>
      <c r="L820">
        <f t="shared" si="99"/>
        <v>6.8782996677810501E-2</v>
      </c>
      <c r="M820">
        <f t="shared" si="100"/>
        <v>2</v>
      </c>
    </row>
    <row r="821" spans="1:13" x14ac:dyDescent="0.2">
      <c r="A821" s="10">
        <v>809</v>
      </c>
      <c r="B821" t="s">
        <v>7970</v>
      </c>
      <c r="C821">
        <v>12750000</v>
      </c>
      <c r="D821">
        <v>6</v>
      </c>
      <c r="E821">
        <v>1159</v>
      </c>
      <c r="F821">
        <f t="shared" si="93"/>
        <v>-3.1479003196534155E-2</v>
      </c>
      <c r="G821">
        <f t="shared" si="94"/>
        <v>2.6459430201105922</v>
      </c>
      <c r="H821">
        <f t="shared" si="95"/>
        <v>0.43915318563976263</v>
      </c>
      <c r="I821">
        <f t="shared" si="96"/>
        <v>10.113773944368203</v>
      </c>
      <c r="J821">
        <f t="shared" si="97"/>
        <v>0.86970359283181986</v>
      </c>
      <c r="K821">
        <f t="shared" si="98"/>
        <v>10.946375587980066</v>
      </c>
      <c r="L821">
        <f t="shared" si="99"/>
        <v>0.86970359283181986</v>
      </c>
      <c r="M821">
        <f t="shared" si="100"/>
        <v>2</v>
      </c>
    </row>
    <row r="822" spans="1:13" x14ac:dyDescent="0.2">
      <c r="A822" s="10">
        <v>810</v>
      </c>
      <c r="B822" t="s">
        <v>7986</v>
      </c>
      <c r="C822">
        <v>375000</v>
      </c>
      <c r="D822">
        <v>2</v>
      </c>
      <c r="E822">
        <v>533</v>
      </c>
      <c r="F822">
        <f t="shared" si="93"/>
        <v>-0.11657374188543168</v>
      </c>
      <c r="G822">
        <f t="shared" si="94"/>
        <v>1.8399733572088456E-4</v>
      </c>
      <c r="H822">
        <f t="shared" si="95"/>
        <v>0.20195741841759576</v>
      </c>
      <c r="I822">
        <f t="shared" si="96"/>
        <v>4.0134553433272098</v>
      </c>
      <c r="J822">
        <f t="shared" si="97"/>
        <v>4.745883586909998</v>
      </c>
      <c r="K822">
        <f t="shared" si="98"/>
        <v>0.4738402109031104</v>
      </c>
      <c r="L822">
        <f t="shared" si="99"/>
        <v>0.4738402109031104</v>
      </c>
      <c r="M822">
        <f t="shared" si="100"/>
        <v>3</v>
      </c>
    </row>
    <row r="823" spans="1:13" x14ac:dyDescent="0.2">
      <c r="A823" s="10">
        <v>811</v>
      </c>
      <c r="B823" t="s">
        <v>8025</v>
      </c>
      <c r="C823">
        <v>29500000</v>
      </c>
      <c r="D823">
        <v>3</v>
      </c>
      <c r="E823">
        <v>5085</v>
      </c>
      <c r="F823">
        <f t="shared" si="93"/>
        <v>8.3699734018741284E-2</v>
      </c>
      <c r="G823">
        <f t="shared" si="94"/>
        <v>0.66162375302943877</v>
      </c>
      <c r="H823">
        <f t="shared" si="95"/>
        <v>1.9267419749596144</v>
      </c>
      <c r="I823">
        <f t="shared" si="96"/>
        <v>0.52870177610841174</v>
      </c>
      <c r="J823">
        <f t="shared" si="97"/>
        <v>2.4514361174164319</v>
      </c>
      <c r="K823">
        <f t="shared" si="98"/>
        <v>4.1424389886506576</v>
      </c>
      <c r="L823">
        <f t="shared" si="99"/>
        <v>0.52870177610841174</v>
      </c>
      <c r="M823">
        <f t="shared" si="100"/>
        <v>1</v>
      </c>
    </row>
    <row r="824" spans="1:13" x14ac:dyDescent="0.2">
      <c r="A824" s="10">
        <v>812</v>
      </c>
      <c r="B824" t="s">
        <v>8050</v>
      </c>
      <c r="C824">
        <v>17300000</v>
      </c>
      <c r="D824">
        <v>2</v>
      </c>
      <c r="E824">
        <v>5816</v>
      </c>
      <c r="F824">
        <f t="shared" si="93"/>
        <v>-1.9164472910112497E-4</v>
      </c>
      <c r="G824">
        <f t="shared" si="94"/>
        <v>1.8399733572088456E-4</v>
      </c>
      <c r="H824">
        <f t="shared" si="95"/>
        <v>2.2037229747030711</v>
      </c>
      <c r="I824">
        <f t="shared" si="96"/>
        <v>1.3282099885684607E-3</v>
      </c>
      <c r="J824">
        <f t="shared" si="97"/>
        <v>5.1640499150742327</v>
      </c>
      <c r="K824">
        <f t="shared" si="98"/>
        <v>3.7305762164645326</v>
      </c>
      <c r="L824">
        <f t="shared" si="99"/>
        <v>1.3282099885684607E-3</v>
      </c>
      <c r="M824">
        <f t="shared" si="100"/>
        <v>1</v>
      </c>
    </row>
    <row r="825" spans="1:13" x14ac:dyDescent="0.2">
      <c r="A825" s="10">
        <v>813</v>
      </c>
      <c r="B825" t="s">
        <v>8068</v>
      </c>
      <c r="C825">
        <v>300000</v>
      </c>
      <c r="D825">
        <v>1</v>
      </c>
      <c r="E825">
        <v>589</v>
      </c>
      <c r="F825">
        <f t="shared" si="93"/>
        <v>-0.11708946757445531</v>
      </c>
      <c r="G825">
        <f t="shared" si="94"/>
        <v>-0.66125575835799699</v>
      </c>
      <c r="H825">
        <f t="shared" si="95"/>
        <v>0.22317620909561708</v>
      </c>
      <c r="I825">
        <f t="shared" si="96"/>
        <v>4.3665407597653694</v>
      </c>
      <c r="J825">
        <f t="shared" si="97"/>
        <v>7.7709798678461182</v>
      </c>
      <c r="K825">
        <f t="shared" si="98"/>
        <v>2.8703699658136489E-2</v>
      </c>
      <c r="L825">
        <f t="shared" si="99"/>
        <v>2.8703699658136489E-2</v>
      </c>
      <c r="M825">
        <f t="shared" si="100"/>
        <v>3</v>
      </c>
    </row>
    <row r="826" spans="1:13" x14ac:dyDescent="0.2">
      <c r="A826" s="10">
        <v>814</v>
      </c>
      <c r="B826" t="s">
        <v>8097</v>
      </c>
      <c r="C826">
        <v>850000</v>
      </c>
      <c r="D826">
        <v>1</v>
      </c>
      <c r="E826">
        <v>3624</v>
      </c>
      <c r="F826">
        <f t="shared" si="93"/>
        <v>-0.11330747918828209</v>
      </c>
      <c r="G826">
        <f t="shared" si="94"/>
        <v>-0.66125575835799699</v>
      </c>
      <c r="H826">
        <f t="shared" si="95"/>
        <v>1.3731588824490939</v>
      </c>
      <c r="I826">
        <f t="shared" si="96"/>
        <v>1.1332177375923502</v>
      </c>
      <c r="J826">
        <f t="shared" si="97"/>
        <v>7.0840265864617127</v>
      </c>
      <c r="K826">
        <f t="shared" si="98"/>
        <v>0.96159855145794704</v>
      </c>
      <c r="L826">
        <f t="shared" si="99"/>
        <v>0.96159855145794704</v>
      </c>
      <c r="M826">
        <f t="shared" si="100"/>
        <v>3</v>
      </c>
    </row>
    <row r="827" spans="1:13" x14ac:dyDescent="0.2">
      <c r="A827" s="10">
        <v>815</v>
      </c>
      <c r="B827" t="s">
        <v>8101</v>
      </c>
      <c r="C827">
        <v>139500000</v>
      </c>
      <c r="D827">
        <v>7</v>
      </c>
      <c r="E827">
        <v>3989</v>
      </c>
      <c r="F827">
        <f t="shared" si="93"/>
        <v>0.84009741125338599</v>
      </c>
      <c r="G827">
        <f t="shared" si="94"/>
        <v>3.3073827758043102</v>
      </c>
      <c r="H827">
        <f t="shared" si="95"/>
        <v>1.5114599288326258</v>
      </c>
      <c r="I827">
        <f t="shared" si="96"/>
        <v>12.185453815443543</v>
      </c>
      <c r="J827">
        <f t="shared" si="97"/>
        <v>2.6737309083191301</v>
      </c>
      <c r="K827">
        <f t="shared" si="98"/>
        <v>17.910381962283896</v>
      </c>
      <c r="L827">
        <f t="shared" si="99"/>
        <v>2.6737309083191301</v>
      </c>
      <c r="M827">
        <f t="shared" si="100"/>
        <v>2</v>
      </c>
    </row>
    <row r="828" spans="1:13" x14ac:dyDescent="0.2">
      <c r="A828" s="10">
        <v>816</v>
      </c>
      <c r="B828" t="s">
        <v>8150</v>
      </c>
      <c r="C828">
        <v>250000</v>
      </c>
      <c r="D828">
        <v>1</v>
      </c>
      <c r="E828">
        <v>3989</v>
      </c>
      <c r="F828">
        <f t="shared" si="93"/>
        <v>-0.11743328470047106</v>
      </c>
      <c r="G828">
        <f t="shared" si="94"/>
        <v>-0.66125575835799699</v>
      </c>
      <c r="H828">
        <f t="shared" si="95"/>
        <v>1.5114599288326258</v>
      </c>
      <c r="I828">
        <f t="shared" si="96"/>
        <v>0.92325883427641831</v>
      </c>
      <c r="J828">
        <f t="shared" si="97"/>
        <v>7.1803930227513666</v>
      </c>
      <c r="K828">
        <f t="shared" si="98"/>
        <v>1.2519847155028918</v>
      </c>
      <c r="L828">
        <f t="shared" si="99"/>
        <v>0.92325883427641831</v>
      </c>
      <c r="M828">
        <f t="shared" si="100"/>
        <v>1</v>
      </c>
    </row>
    <row r="829" spans="1:13" x14ac:dyDescent="0.2">
      <c r="A829" s="10">
        <v>817</v>
      </c>
      <c r="B829" t="s">
        <v>8157</v>
      </c>
      <c r="C829">
        <v>8986842</v>
      </c>
      <c r="D829">
        <v>2</v>
      </c>
      <c r="E829">
        <v>2163</v>
      </c>
      <c r="F829">
        <f t="shared" si="93"/>
        <v>-5.7355766562597527E-2</v>
      </c>
      <c r="G829">
        <f t="shared" si="94"/>
        <v>1.8399733572088456E-4</v>
      </c>
      <c r="H829">
        <f t="shared" si="95"/>
        <v>0.81957578993857338</v>
      </c>
      <c r="I829">
        <f t="shared" si="96"/>
        <v>1.9162927270400865</v>
      </c>
      <c r="J829">
        <f t="shared" si="97"/>
        <v>4.0151727942316651</v>
      </c>
      <c r="K829">
        <f t="shared" si="98"/>
        <v>0.62294783993267056</v>
      </c>
      <c r="L829">
        <f t="shared" si="99"/>
        <v>0.62294783993267056</v>
      </c>
      <c r="M829">
        <f t="shared" si="100"/>
        <v>3</v>
      </c>
    </row>
    <row r="830" spans="1:13" x14ac:dyDescent="0.2">
      <c r="A830" s="10">
        <v>818</v>
      </c>
      <c r="B830" t="s">
        <v>8187</v>
      </c>
      <c r="C830">
        <v>2380000</v>
      </c>
      <c r="D830">
        <v>2</v>
      </c>
      <c r="E830">
        <v>12755</v>
      </c>
      <c r="F830">
        <f t="shared" si="93"/>
        <v>-0.1027866751322002</v>
      </c>
      <c r="G830">
        <f t="shared" si="94"/>
        <v>1.8399733572088456E-4</v>
      </c>
      <c r="H830">
        <f t="shared" si="95"/>
        <v>4.8329584838957489</v>
      </c>
      <c r="I830">
        <f t="shared" si="96"/>
        <v>6.9172552402103618</v>
      </c>
      <c r="J830">
        <f t="shared" si="97"/>
        <v>17.903988855689757</v>
      </c>
      <c r="K830">
        <f t="shared" si="98"/>
        <v>20.154854694686989</v>
      </c>
      <c r="L830">
        <f t="shared" si="99"/>
        <v>6.9172552402103618</v>
      </c>
      <c r="M830">
        <f t="shared" si="100"/>
        <v>1</v>
      </c>
    </row>
    <row r="831" spans="1:13" x14ac:dyDescent="0.2">
      <c r="A831" s="10">
        <v>819</v>
      </c>
      <c r="B831" t="s">
        <v>8203</v>
      </c>
      <c r="C831">
        <v>25000000</v>
      </c>
      <c r="D831">
        <v>1</v>
      </c>
      <c r="E831">
        <v>6181</v>
      </c>
      <c r="F831">
        <f t="shared" si="93"/>
        <v>5.2756192677324003E-2</v>
      </c>
      <c r="G831">
        <f t="shared" si="94"/>
        <v>-0.66125575835799699</v>
      </c>
      <c r="H831">
        <f t="shared" si="95"/>
        <v>2.342024021086603</v>
      </c>
      <c r="I831">
        <f t="shared" si="96"/>
        <v>0.46462074045412582</v>
      </c>
      <c r="J831">
        <f t="shared" si="97"/>
        <v>8.5575645825532352</v>
      </c>
      <c r="K831">
        <f t="shared" si="98"/>
        <v>3.8279212792371462</v>
      </c>
      <c r="L831">
        <f t="shared" si="99"/>
        <v>0.46462074045412582</v>
      </c>
      <c r="M831">
        <f t="shared" si="100"/>
        <v>1</v>
      </c>
    </row>
    <row r="832" spans="1:13" x14ac:dyDescent="0.2">
      <c r="A832" s="10">
        <v>820</v>
      </c>
      <c r="B832" t="s">
        <v>8206</v>
      </c>
      <c r="C832">
        <v>790000</v>
      </c>
      <c r="D832">
        <v>1</v>
      </c>
      <c r="E832">
        <v>309</v>
      </c>
      <c r="F832">
        <f t="shared" si="93"/>
        <v>-0.11372005973950097</v>
      </c>
      <c r="G832">
        <f t="shared" si="94"/>
        <v>-0.66125575835799699</v>
      </c>
      <c r="H832">
        <f t="shared" si="95"/>
        <v>0.11708225570551049</v>
      </c>
      <c r="I832">
        <f t="shared" si="96"/>
        <v>4.7975139527597239</v>
      </c>
      <c r="J832">
        <f t="shared" si="97"/>
        <v>7.9669597533562877</v>
      </c>
      <c r="K832">
        <f t="shared" si="98"/>
        <v>7.5881743219229761E-2</v>
      </c>
      <c r="L832">
        <f t="shared" si="99"/>
        <v>7.5881743219229761E-2</v>
      </c>
      <c r="M832">
        <f t="shared" si="100"/>
        <v>3</v>
      </c>
    </row>
    <row r="833" spans="1:13" x14ac:dyDescent="0.2">
      <c r="A833" s="10">
        <v>821</v>
      </c>
      <c r="B833" t="s">
        <v>8213</v>
      </c>
      <c r="C833">
        <v>52448530</v>
      </c>
      <c r="D833">
        <v>9</v>
      </c>
      <c r="E833">
        <v>5816</v>
      </c>
      <c r="F833">
        <f t="shared" si="93"/>
        <v>0.24150168663646454</v>
      </c>
      <c r="G833">
        <f t="shared" si="94"/>
        <v>4.630262287191746</v>
      </c>
      <c r="H833">
        <f t="shared" si="95"/>
        <v>2.2037229747030711</v>
      </c>
      <c r="I833">
        <f t="shared" si="96"/>
        <v>21.514985687603513</v>
      </c>
      <c r="J833">
        <f t="shared" si="97"/>
        <v>8.2978636719039045</v>
      </c>
      <c r="K833">
        <f t="shared" si="98"/>
        <v>31.406165047965668</v>
      </c>
      <c r="L833">
        <f t="shared" si="99"/>
        <v>8.2978636719039045</v>
      </c>
      <c r="M833">
        <f t="shared" si="100"/>
        <v>2</v>
      </c>
    </row>
    <row r="834" spans="1:13" x14ac:dyDescent="0.2">
      <c r="A834" s="10">
        <v>822</v>
      </c>
      <c r="B834" t="s">
        <v>8216</v>
      </c>
      <c r="C834">
        <v>35419873</v>
      </c>
      <c r="D834">
        <v>3</v>
      </c>
      <c r="E834">
        <v>6911</v>
      </c>
      <c r="F834">
        <f t="shared" si="93"/>
        <v>0.12440680844350573</v>
      </c>
      <c r="G834">
        <f t="shared" si="94"/>
        <v>0.66162375302943877</v>
      </c>
      <c r="H834">
        <f t="shared" si="95"/>
        <v>2.6186261138536668</v>
      </c>
      <c r="I834">
        <f t="shared" si="96"/>
        <v>0.63558203521083101</v>
      </c>
      <c r="J834">
        <f t="shared" si="97"/>
        <v>4.0895800615984212</v>
      </c>
      <c r="K834">
        <f t="shared" si="98"/>
        <v>6.7617803691302267</v>
      </c>
      <c r="L834">
        <f t="shared" si="99"/>
        <v>0.63558203521083101</v>
      </c>
      <c r="M834">
        <f t="shared" si="100"/>
        <v>1</v>
      </c>
    </row>
    <row r="835" spans="1:13" x14ac:dyDescent="0.2">
      <c r="A835" s="10">
        <v>823</v>
      </c>
      <c r="B835" t="s">
        <v>8220</v>
      </c>
      <c r="C835">
        <v>450000</v>
      </c>
      <c r="D835">
        <v>2</v>
      </c>
      <c r="E835">
        <v>702</v>
      </c>
      <c r="F835">
        <f t="shared" si="93"/>
        <v>-0.11605801619640806</v>
      </c>
      <c r="G835">
        <f t="shared" si="94"/>
        <v>1.8399733572088456E-4</v>
      </c>
      <c r="H835">
        <f t="shared" si="95"/>
        <v>0.26599269742805298</v>
      </c>
      <c r="I835">
        <f t="shared" si="96"/>
        <v>3.7611064428118581</v>
      </c>
      <c r="J835">
        <f t="shared" si="97"/>
        <v>4.6353199705586974</v>
      </c>
      <c r="K835">
        <f t="shared" si="98"/>
        <v>0.45352827577617155</v>
      </c>
      <c r="L835">
        <f t="shared" si="99"/>
        <v>0.45352827577617155</v>
      </c>
      <c r="M835">
        <f t="shared" si="100"/>
        <v>3</v>
      </c>
    </row>
    <row r="836" spans="1:13" x14ac:dyDescent="0.2">
      <c r="A836" s="10">
        <v>824</v>
      </c>
      <c r="B836" t="s">
        <v>8224</v>
      </c>
      <c r="C836">
        <v>2394820000</v>
      </c>
      <c r="D836">
        <v>8</v>
      </c>
      <c r="E836">
        <v>2681</v>
      </c>
      <c r="F836">
        <f t="shared" si="93"/>
        <v>16.348450224170101</v>
      </c>
      <c r="G836">
        <f t="shared" si="94"/>
        <v>3.9688225314980281</v>
      </c>
      <c r="H836">
        <f t="shared" si="95"/>
        <v>1.0158496037102707</v>
      </c>
      <c r="I836">
        <f t="shared" si="96"/>
        <v>285.63219405692894</v>
      </c>
      <c r="J836">
        <f t="shared" si="97"/>
        <v>272.09408373576366</v>
      </c>
      <c r="K836">
        <f t="shared" si="98"/>
        <v>292.80427745753349</v>
      </c>
      <c r="L836">
        <f t="shared" si="99"/>
        <v>272.09408373576366</v>
      </c>
      <c r="M836">
        <f t="shared" si="100"/>
        <v>2</v>
      </c>
    </row>
    <row r="837" spans="1:13" x14ac:dyDescent="0.2">
      <c r="A837" s="10">
        <v>825</v>
      </c>
      <c r="B837" t="s">
        <v>8232</v>
      </c>
      <c r="C837">
        <v>2450000</v>
      </c>
      <c r="D837">
        <v>1</v>
      </c>
      <c r="E837">
        <v>1733</v>
      </c>
      <c r="F837">
        <f t="shared" si="93"/>
        <v>-0.10230533115577815</v>
      </c>
      <c r="G837">
        <f t="shared" si="94"/>
        <v>-0.66125575835799699</v>
      </c>
      <c r="H837">
        <f t="shared" si="95"/>
        <v>0.65664579008948121</v>
      </c>
      <c r="I837">
        <f t="shared" si="96"/>
        <v>2.8352627924591434</v>
      </c>
      <c r="J837">
        <f t="shared" si="97"/>
        <v>7.1992578919234207</v>
      </c>
      <c r="K837">
        <f t="shared" si="98"/>
        <v>6.9861439477931483E-2</v>
      </c>
      <c r="L837">
        <f t="shared" si="99"/>
        <v>6.9861439477931483E-2</v>
      </c>
      <c r="M837">
        <f t="shared" si="100"/>
        <v>3</v>
      </c>
    </row>
    <row r="838" spans="1:13" x14ac:dyDescent="0.2">
      <c r="A838" s="10">
        <v>826</v>
      </c>
      <c r="B838" t="s">
        <v>8238</v>
      </c>
      <c r="C838">
        <v>4238225</v>
      </c>
      <c r="D838">
        <v>3</v>
      </c>
      <c r="E838">
        <v>2163</v>
      </c>
      <c r="F838">
        <f t="shared" si="93"/>
        <v>-9.0008883552387953E-2</v>
      </c>
      <c r="G838">
        <f t="shared" si="94"/>
        <v>0.66162375302943877</v>
      </c>
      <c r="H838">
        <f t="shared" si="95"/>
        <v>0.81957578993857338</v>
      </c>
      <c r="I838">
        <f t="shared" si="96"/>
        <v>2.3562146164392526</v>
      </c>
      <c r="J838">
        <f t="shared" si="97"/>
        <v>1.830719303105657</v>
      </c>
      <c r="K838">
        <f t="shared" si="98"/>
        <v>1.9328901749837022</v>
      </c>
      <c r="L838">
        <f t="shared" si="99"/>
        <v>1.830719303105657</v>
      </c>
      <c r="M838">
        <f t="shared" si="100"/>
        <v>2</v>
      </c>
    </row>
    <row r="839" spans="1:13" x14ac:dyDescent="0.2">
      <c r="A839" s="10">
        <v>827</v>
      </c>
      <c r="B839" t="s">
        <v>8262</v>
      </c>
      <c r="C839">
        <v>276108581</v>
      </c>
      <c r="D839">
        <v>3</v>
      </c>
      <c r="E839">
        <v>3956</v>
      </c>
      <c r="F839">
        <f t="shared" si="93"/>
        <v>1.7794648054235751</v>
      </c>
      <c r="G839">
        <f t="shared" si="94"/>
        <v>0.66162375302943877</v>
      </c>
      <c r="H839">
        <f t="shared" si="95"/>
        <v>1.498955998611649</v>
      </c>
      <c r="I839">
        <f t="shared" si="96"/>
        <v>4.2324221211490247</v>
      </c>
      <c r="J839">
        <f t="shared" si="97"/>
        <v>5.1746632424045353</v>
      </c>
      <c r="K839">
        <f t="shared" si="98"/>
        <v>6.5554351897693799</v>
      </c>
      <c r="L839">
        <f t="shared" si="99"/>
        <v>4.2324221211490247</v>
      </c>
      <c r="M839">
        <f t="shared" si="100"/>
        <v>1</v>
      </c>
    </row>
    <row r="840" spans="1:13" x14ac:dyDescent="0.2">
      <c r="A840" s="10">
        <v>828</v>
      </c>
      <c r="B840" t="s">
        <v>8268</v>
      </c>
      <c r="C840">
        <v>27500000</v>
      </c>
      <c r="D840">
        <v>2</v>
      </c>
      <c r="E840">
        <v>6181</v>
      </c>
      <c r="F840">
        <f t="shared" si="93"/>
        <v>6.9947048978111381E-2</v>
      </c>
      <c r="G840">
        <f t="shared" si="94"/>
        <v>1.8399733572088456E-4</v>
      </c>
      <c r="H840">
        <f t="shared" si="95"/>
        <v>2.342024021086603</v>
      </c>
      <c r="I840">
        <f t="shared" si="96"/>
        <v>3.0487181201999954E-2</v>
      </c>
      <c r="J840">
        <f t="shared" si="97"/>
        <v>5.4980788217121139</v>
      </c>
      <c r="K840">
        <f t="shared" si="98"/>
        <v>4.2714170876076967</v>
      </c>
      <c r="L840">
        <f t="shared" si="99"/>
        <v>3.0487181201999954E-2</v>
      </c>
      <c r="M840">
        <f t="shared" si="100"/>
        <v>1</v>
      </c>
    </row>
    <row r="841" spans="1:13" x14ac:dyDescent="0.2">
      <c r="A841" s="10">
        <v>829</v>
      </c>
      <c r="B841" t="s">
        <v>8276</v>
      </c>
      <c r="C841">
        <v>178535</v>
      </c>
      <c r="D841">
        <v>2</v>
      </c>
      <c r="E841">
        <v>3989</v>
      </c>
      <c r="F841">
        <f t="shared" si="93"/>
        <v>-0.11792470251868536</v>
      </c>
      <c r="G841">
        <f t="shared" si="94"/>
        <v>1.8399733572088456E-4</v>
      </c>
      <c r="H841">
        <f t="shared" si="95"/>
        <v>1.5114599288326258</v>
      </c>
      <c r="I841">
        <f t="shared" si="96"/>
        <v>0.48583593555083299</v>
      </c>
      <c r="J841">
        <f t="shared" si="97"/>
        <v>4.11796445215092</v>
      </c>
      <c r="K841">
        <f t="shared" si="98"/>
        <v>1.6894919003109392</v>
      </c>
      <c r="L841">
        <f t="shared" si="99"/>
        <v>0.48583593555083299</v>
      </c>
      <c r="M841">
        <f t="shared" si="100"/>
        <v>1</v>
      </c>
    </row>
    <row r="842" spans="1:13" x14ac:dyDescent="0.2">
      <c r="A842" s="10">
        <v>830</v>
      </c>
      <c r="B842" t="s">
        <v>8283</v>
      </c>
      <c r="C842">
        <v>18745880</v>
      </c>
      <c r="D842">
        <v>4</v>
      </c>
      <c r="E842">
        <v>5816</v>
      </c>
      <c r="F842">
        <f t="shared" si="93"/>
        <v>9.750721394171857E-3</v>
      </c>
      <c r="G842">
        <f t="shared" si="94"/>
        <v>1.3230635087231564</v>
      </c>
      <c r="H842">
        <f t="shared" si="95"/>
        <v>2.2037229747030711</v>
      </c>
      <c r="I842">
        <f t="shared" si="96"/>
        <v>1.7521619536995732</v>
      </c>
      <c r="J842">
        <f t="shared" si="97"/>
        <v>1.6646582075617178</v>
      </c>
      <c r="K842">
        <f t="shared" si="98"/>
        <v>7.2329379117755543</v>
      </c>
      <c r="L842">
        <f t="shared" si="99"/>
        <v>1.6646582075617178</v>
      </c>
      <c r="M842">
        <f t="shared" si="100"/>
        <v>2</v>
      </c>
    </row>
    <row r="843" spans="1:13" x14ac:dyDescent="0.2">
      <c r="A843" s="10">
        <v>831</v>
      </c>
      <c r="B843" t="s">
        <v>8288</v>
      </c>
      <c r="C843">
        <v>14000000</v>
      </c>
      <c r="D843">
        <v>1</v>
      </c>
      <c r="E843">
        <v>5450</v>
      </c>
      <c r="F843">
        <f t="shared" si="93"/>
        <v>-2.2883575046140466E-2</v>
      </c>
      <c r="G843">
        <f t="shared" si="94"/>
        <v>-0.66125575835799699</v>
      </c>
      <c r="H843">
        <f t="shared" si="95"/>
        <v>2.0650430213431461</v>
      </c>
      <c r="I843">
        <f t="shared" si="96"/>
        <v>0.45692381622190287</v>
      </c>
      <c r="J843">
        <f t="shared" si="97"/>
        <v>7.9380220208128751</v>
      </c>
      <c r="K843">
        <f t="shared" si="98"/>
        <v>2.8053552643582198</v>
      </c>
      <c r="L843">
        <f t="shared" si="99"/>
        <v>0.45692381622190287</v>
      </c>
      <c r="M843">
        <f t="shared" si="100"/>
        <v>1</v>
      </c>
    </row>
    <row r="844" spans="1:13" x14ac:dyDescent="0.2">
      <c r="A844" s="10">
        <v>832</v>
      </c>
      <c r="B844" t="s">
        <v>8291</v>
      </c>
      <c r="C844">
        <v>929212</v>
      </c>
      <c r="D844">
        <v>1</v>
      </c>
      <c r="E844">
        <v>763</v>
      </c>
      <c r="F844">
        <f t="shared" si="93"/>
        <v>-0.11276279034456289</v>
      </c>
      <c r="G844">
        <f t="shared" si="94"/>
        <v>-0.66125575835799699</v>
      </c>
      <c r="H844">
        <f t="shared" si="95"/>
        <v>0.28910602298804045</v>
      </c>
      <c r="I844">
        <f t="shared" si="96"/>
        <v>4.109055870815812</v>
      </c>
      <c r="J844">
        <f t="shared" si="97"/>
        <v>7.6594007075627726</v>
      </c>
      <c r="K844">
        <f t="shared" si="98"/>
        <v>1.0700205902433197E-2</v>
      </c>
      <c r="L844">
        <f t="shared" si="99"/>
        <v>1.0700205902433197E-2</v>
      </c>
      <c r="M844">
        <f t="shared" si="100"/>
        <v>3</v>
      </c>
    </row>
    <row r="845" spans="1:13" x14ac:dyDescent="0.2">
      <c r="A845" s="10">
        <v>833</v>
      </c>
      <c r="B845" t="s">
        <v>8306</v>
      </c>
      <c r="C845">
        <v>20000000</v>
      </c>
      <c r="D845">
        <v>1</v>
      </c>
      <c r="E845">
        <v>3290</v>
      </c>
      <c r="F845">
        <f t="shared" si="93"/>
        <v>1.8374480075749246E-2</v>
      </c>
      <c r="G845">
        <f t="shared" si="94"/>
        <v>-0.66125575835799699</v>
      </c>
      <c r="H845">
        <f t="shared" si="95"/>
        <v>1.2466039523337524</v>
      </c>
      <c r="I845">
        <f t="shared" si="96"/>
        <v>1.3566055549265936</v>
      </c>
      <c r="J845">
        <f t="shared" si="97"/>
        <v>7.0245990782245515</v>
      </c>
      <c r="K845">
        <f t="shared" si="98"/>
        <v>0.74666191349467914</v>
      </c>
      <c r="L845">
        <f t="shared" si="99"/>
        <v>0.74666191349467914</v>
      </c>
      <c r="M845">
        <f t="shared" si="100"/>
        <v>3</v>
      </c>
    </row>
    <row r="846" spans="1:13" x14ac:dyDescent="0.2">
      <c r="A846" s="10">
        <v>834</v>
      </c>
      <c r="B846" t="s">
        <v>8309</v>
      </c>
      <c r="C846">
        <v>20000000</v>
      </c>
      <c r="D846">
        <v>1</v>
      </c>
      <c r="E846">
        <v>5269</v>
      </c>
      <c r="F846">
        <f t="shared" ref="F846:F909" si="101">STANDARDIZE(C846, $C$9, $C$10)</f>
        <v>1.8374480075749246E-2</v>
      </c>
      <c r="G846">
        <f t="shared" ref="G846:G909" si="102" xml:space="preserve"> STANDARDIZE(D846, $D$9, $D$10)</f>
        <v>-0.66125575835799699</v>
      </c>
      <c r="H846">
        <f t="shared" ref="H846:H909" si="103">STANDARDIZE(E846, $E$9, $E$10)</f>
        <v>1.9964608586159702</v>
      </c>
      <c r="I846">
        <f t="shared" ref="I846:I909" si="104" xml:space="preserve"> SUMXMY2($D$5:$F$5, F846:H846)</f>
        <v>0.48348631671029629</v>
      </c>
      <c r="J846">
        <f t="shared" ref="J846:J909" si="105">SUMXMY2($D$6:$F$6, F846:H846)</f>
        <v>7.8119122604885805</v>
      </c>
      <c r="K846">
        <f t="shared" ref="K846:K909" si="106">SUMXMY2($D$7:$F$7, F846:H846)</f>
        <v>2.589787360389936</v>
      </c>
      <c r="L846">
        <f t="shared" ref="L846:L909" si="107" xml:space="preserve"> MIN(I846:K846)</f>
        <v>0.48348631671029629</v>
      </c>
      <c r="M846">
        <f t="shared" ref="M846:M909" si="108">MATCH(L846, I846:K846, 0)</f>
        <v>1</v>
      </c>
    </row>
    <row r="847" spans="1:13" x14ac:dyDescent="0.2">
      <c r="A847" s="10">
        <v>835</v>
      </c>
      <c r="B847" t="s">
        <v>8311</v>
      </c>
      <c r="C847">
        <v>3488033</v>
      </c>
      <c r="D847">
        <v>2</v>
      </c>
      <c r="E847">
        <v>1251</v>
      </c>
      <c r="F847">
        <f t="shared" si="101"/>
        <v>-9.5167460700388062E-2</v>
      </c>
      <c r="G847">
        <f t="shared" si="102"/>
        <v>1.8399733572088456E-4</v>
      </c>
      <c r="H847">
        <f t="shared" si="103"/>
        <v>0.47401262746794054</v>
      </c>
      <c r="I847">
        <f t="shared" si="104"/>
        <v>2.9953237867775475</v>
      </c>
      <c r="J847">
        <f t="shared" si="105"/>
        <v>4.3297531749727627</v>
      </c>
      <c r="K847">
        <f t="shared" si="106"/>
        <v>0.44445580140778396</v>
      </c>
      <c r="L847">
        <f t="shared" si="107"/>
        <v>0.44445580140778396</v>
      </c>
      <c r="M847">
        <f t="shared" si="108"/>
        <v>3</v>
      </c>
    </row>
    <row r="848" spans="1:13" x14ac:dyDescent="0.2">
      <c r="A848" s="10">
        <v>836</v>
      </c>
      <c r="B848" t="s">
        <v>8320</v>
      </c>
      <c r="C848">
        <v>16350000</v>
      </c>
      <c r="D848">
        <v>4</v>
      </c>
      <c r="E848">
        <v>4720</v>
      </c>
      <c r="F848">
        <f t="shared" si="101"/>
        <v>-6.7241701234003288E-3</v>
      </c>
      <c r="G848">
        <f t="shared" si="102"/>
        <v>1.3230635087231564</v>
      </c>
      <c r="H848">
        <f t="shared" si="103"/>
        <v>1.7884409285760825</v>
      </c>
      <c r="I848">
        <f t="shared" si="104"/>
        <v>1.9233641126100549</v>
      </c>
      <c r="J848">
        <f t="shared" si="105"/>
        <v>0.91661075697752048</v>
      </c>
      <c r="K848">
        <f t="shared" si="106"/>
        <v>5.8973278912248492</v>
      </c>
      <c r="L848">
        <f t="shared" si="107"/>
        <v>0.91661075697752048</v>
      </c>
      <c r="M848">
        <f t="shared" si="108"/>
        <v>2</v>
      </c>
    </row>
    <row r="849" spans="1:13" x14ac:dyDescent="0.2">
      <c r="A849" s="10">
        <v>837</v>
      </c>
      <c r="B849" t="s">
        <v>8323</v>
      </c>
      <c r="C849">
        <v>5000000</v>
      </c>
      <c r="D849">
        <v>1</v>
      </c>
      <c r="E849">
        <v>9468</v>
      </c>
      <c r="F849">
        <f t="shared" si="101"/>
        <v>-8.4770657728975032E-2</v>
      </c>
      <c r="G849">
        <f t="shared" si="102"/>
        <v>-0.66125575835799699</v>
      </c>
      <c r="H849">
        <f t="shared" si="103"/>
        <v>3.587491252491176</v>
      </c>
      <c r="I849">
        <f t="shared" si="104"/>
        <v>2.3546341172612006</v>
      </c>
      <c r="J849">
        <f t="shared" si="105"/>
        <v>13.20815155861418</v>
      </c>
      <c r="K849">
        <f t="shared" si="106"/>
        <v>10.208459612087806</v>
      </c>
      <c r="L849">
        <f t="shared" si="107"/>
        <v>2.3546341172612006</v>
      </c>
      <c r="M849">
        <f t="shared" si="108"/>
        <v>1</v>
      </c>
    </row>
    <row r="850" spans="1:13" x14ac:dyDescent="0.2">
      <c r="A850" s="10">
        <v>838</v>
      </c>
      <c r="B850" t="s">
        <v>8326</v>
      </c>
      <c r="C850">
        <v>1500000</v>
      </c>
      <c r="D850">
        <v>1</v>
      </c>
      <c r="E850">
        <v>412</v>
      </c>
      <c r="F850">
        <f t="shared" si="101"/>
        <v>-0.10883785655007736</v>
      </c>
      <c r="G850">
        <f t="shared" si="102"/>
        <v>-0.66125575835799699</v>
      </c>
      <c r="H850">
        <f t="shared" si="103"/>
        <v>0.15610967427401398</v>
      </c>
      <c r="I850">
        <f t="shared" si="104"/>
        <v>4.6354358490379921</v>
      </c>
      <c r="J850">
        <f t="shared" si="105"/>
        <v>7.8912056465410281</v>
      </c>
      <c r="K850">
        <f t="shared" si="106"/>
        <v>5.5919928017338125E-2</v>
      </c>
      <c r="L850">
        <f t="shared" si="107"/>
        <v>5.5919928017338125E-2</v>
      </c>
      <c r="M850">
        <f t="shared" si="108"/>
        <v>3</v>
      </c>
    </row>
    <row r="851" spans="1:13" x14ac:dyDescent="0.2">
      <c r="A851" s="10">
        <v>839</v>
      </c>
      <c r="B851" t="s">
        <v>8329</v>
      </c>
      <c r="C851">
        <v>4700000</v>
      </c>
      <c r="D851">
        <v>1</v>
      </c>
      <c r="E851">
        <v>1043</v>
      </c>
      <c r="F851">
        <f t="shared" si="101"/>
        <v>-8.6833560485069516E-2</v>
      </c>
      <c r="G851">
        <f t="shared" si="102"/>
        <v>-0.66125575835799699</v>
      </c>
      <c r="H851">
        <f t="shared" si="103"/>
        <v>0.39519997637814708</v>
      </c>
      <c r="I851">
        <f t="shared" si="104"/>
        <v>3.7107777548496155</v>
      </c>
      <c r="J851">
        <f t="shared" si="105"/>
        <v>7.49554171679649</v>
      </c>
      <c r="K851">
        <f t="shared" si="106"/>
        <v>6.8981716277583774E-4</v>
      </c>
      <c r="L851">
        <f t="shared" si="107"/>
        <v>6.8981716277583774E-4</v>
      </c>
      <c r="M851">
        <f t="shared" si="108"/>
        <v>3</v>
      </c>
    </row>
    <row r="852" spans="1:13" x14ac:dyDescent="0.2">
      <c r="A852" s="10">
        <v>840</v>
      </c>
      <c r="B852" t="s">
        <v>8345</v>
      </c>
      <c r="C852">
        <v>750000</v>
      </c>
      <c r="D852">
        <v>1</v>
      </c>
      <c r="E852">
        <v>3259</v>
      </c>
      <c r="F852">
        <f t="shared" si="101"/>
        <v>-0.11399511344031357</v>
      </c>
      <c r="G852">
        <f t="shared" si="102"/>
        <v>-0.66125575835799699</v>
      </c>
      <c r="H852">
        <f t="shared" si="103"/>
        <v>1.2348578360655622</v>
      </c>
      <c r="I852">
        <f t="shared" si="104"/>
        <v>1.3821865994714195</v>
      </c>
      <c r="J852">
        <f t="shared" si="105"/>
        <v>7.0267644404876757</v>
      </c>
      <c r="K852">
        <f t="shared" si="106"/>
        <v>0.70948755127260321</v>
      </c>
      <c r="L852">
        <f t="shared" si="107"/>
        <v>0.70948755127260321</v>
      </c>
      <c r="M852">
        <f t="shared" si="108"/>
        <v>3</v>
      </c>
    </row>
    <row r="853" spans="1:13" x14ac:dyDescent="0.2">
      <c r="A853" s="10">
        <v>841</v>
      </c>
      <c r="B853" t="s">
        <v>8357</v>
      </c>
      <c r="C853">
        <v>6220000</v>
      </c>
      <c r="D853">
        <v>3</v>
      </c>
      <c r="E853">
        <v>702</v>
      </c>
      <c r="F853">
        <f t="shared" si="101"/>
        <v>-7.6381519854190796E-2</v>
      </c>
      <c r="G853">
        <f t="shared" si="102"/>
        <v>0.66162375302943877</v>
      </c>
      <c r="H853">
        <f t="shared" si="103"/>
        <v>0.26599269742805298</v>
      </c>
      <c r="I853">
        <f t="shared" si="104"/>
        <v>4.1938808635544644</v>
      </c>
      <c r="J853">
        <f t="shared" si="105"/>
        <v>2.4423015256685749</v>
      </c>
      <c r="K853">
        <f t="shared" si="106"/>
        <v>1.767364605113692</v>
      </c>
      <c r="L853">
        <f t="shared" si="107"/>
        <v>1.767364605113692</v>
      </c>
      <c r="M853">
        <f t="shared" si="108"/>
        <v>3</v>
      </c>
    </row>
    <row r="854" spans="1:13" x14ac:dyDescent="0.2">
      <c r="A854" s="10">
        <v>842</v>
      </c>
      <c r="B854" t="s">
        <v>8362</v>
      </c>
      <c r="C854">
        <v>12000000</v>
      </c>
      <c r="D854">
        <v>2</v>
      </c>
      <c r="E854">
        <v>15312</v>
      </c>
      <c r="F854">
        <f t="shared" si="101"/>
        <v>-3.6636260086770366E-2</v>
      </c>
      <c r="G854">
        <f t="shared" si="102"/>
        <v>1.8399733572088456E-4</v>
      </c>
      <c r="H854">
        <f t="shared" si="103"/>
        <v>5.8018236225332576</v>
      </c>
      <c r="I854">
        <f t="shared" si="104"/>
        <v>12.946328271916007</v>
      </c>
      <c r="J854">
        <f t="shared" si="105"/>
        <v>26.077154938287364</v>
      </c>
      <c r="K854">
        <f t="shared" si="106"/>
        <v>29.703595212678064</v>
      </c>
      <c r="L854">
        <f t="shared" si="107"/>
        <v>12.946328271916007</v>
      </c>
      <c r="M854">
        <f t="shared" si="108"/>
        <v>1</v>
      </c>
    </row>
    <row r="855" spans="1:13" x14ac:dyDescent="0.2">
      <c r="A855" s="10">
        <v>843</v>
      </c>
      <c r="B855" t="s">
        <v>8370</v>
      </c>
      <c r="C855">
        <v>3675000</v>
      </c>
      <c r="D855">
        <v>1</v>
      </c>
      <c r="E855">
        <v>3624</v>
      </c>
      <c r="F855">
        <f t="shared" si="101"/>
        <v>-9.3881811568392343E-2</v>
      </c>
      <c r="G855">
        <f t="shared" si="102"/>
        <v>-0.66125575835799699</v>
      </c>
      <c r="H855">
        <f t="shared" si="103"/>
        <v>1.3731588824490939</v>
      </c>
      <c r="I855">
        <f t="shared" si="104"/>
        <v>1.1306163149182733</v>
      </c>
      <c r="J855">
        <f t="shared" si="105"/>
        <v>7.0810444677865512</v>
      </c>
      <c r="K855">
        <f t="shared" si="106"/>
        <v>0.96196255026600141</v>
      </c>
      <c r="L855">
        <f t="shared" si="107"/>
        <v>0.96196255026600141</v>
      </c>
      <c r="M855">
        <f t="shared" si="108"/>
        <v>3</v>
      </c>
    </row>
    <row r="856" spans="1:13" x14ac:dyDescent="0.2">
      <c r="A856" s="10">
        <v>844</v>
      </c>
      <c r="B856" t="s">
        <v>8374</v>
      </c>
      <c r="C856">
        <v>4249998</v>
      </c>
      <c r="D856">
        <v>2</v>
      </c>
      <c r="E856">
        <v>1265</v>
      </c>
      <c r="F856">
        <f t="shared" si="101"/>
        <v>-8.9927928371896282E-2</v>
      </c>
      <c r="G856">
        <f t="shared" si="102"/>
        <v>1.8399733572088456E-4</v>
      </c>
      <c r="H856">
        <f t="shared" si="103"/>
        <v>0.47931732513744585</v>
      </c>
      <c r="I856">
        <f t="shared" si="104"/>
        <v>2.976414846162458</v>
      </c>
      <c r="J856">
        <f t="shared" si="105"/>
        <v>4.3224879159865752</v>
      </c>
      <c r="K856">
        <f t="shared" si="106"/>
        <v>0.44556217585938196</v>
      </c>
      <c r="L856">
        <f t="shared" si="107"/>
        <v>0.44556217585938196</v>
      </c>
      <c r="M856">
        <f t="shared" si="108"/>
        <v>3</v>
      </c>
    </row>
    <row r="857" spans="1:13" x14ac:dyDescent="0.2">
      <c r="A857" s="10">
        <v>845</v>
      </c>
      <c r="B857" t="s">
        <v>8403</v>
      </c>
      <c r="C857">
        <v>5000000</v>
      </c>
      <c r="D857">
        <v>2</v>
      </c>
      <c r="E857">
        <v>1798</v>
      </c>
      <c r="F857">
        <f t="shared" si="101"/>
        <v>-8.4770657728975032E-2</v>
      </c>
      <c r="G857">
        <f t="shared" si="102"/>
        <v>1.8399733572088456E-4</v>
      </c>
      <c r="H857">
        <f t="shared" si="103"/>
        <v>0.68127474355504158</v>
      </c>
      <c r="I857">
        <f t="shared" si="104"/>
        <v>2.3201655367621412</v>
      </c>
      <c r="J857">
        <f t="shared" si="105"/>
        <v>4.1133383855541537</v>
      </c>
      <c r="K857">
        <f t="shared" si="106"/>
        <v>0.52166074342590529</v>
      </c>
      <c r="L857">
        <f t="shared" si="107"/>
        <v>0.52166074342590529</v>
      </c>
      <c r="M857">
        <f t="shared" si="108"/>
        <v>3</v>
      </c>
    </row>
    <row r="858" spans="1:13" x14ac:dyDescent="0.2">
      <c r="A858" s="10">
        <v>846</v>
      </c>
      <c r="B858" t="s">
        <v>8407</v>
      </c>
      <c r="C858">
        <v>400000</v>
      </c>
      <c r="D858">
        <v>1</v>
      </c>
      <c r="E858">
        <v>1829</v>
      </c>
      <c r="F858">
        <f t="shared" si="101"/>
        <v>-0.11640183332242381</v>
      </c>
      <c r="G858">
        <f t="shared" si="102"/>
        <v>-0.66125575835799699</v>
      </c>
      <c r="H858">
        <f t="shared" si="103"/>
        <v>0.69302085982323203</v>
      </c>
      <c r="I858">
        <f t="shared" si="104"/>
        <v>2.726085976988196</v>
      </c>
      <c r="J858">
        <f t="shared" si="105"/>
        <v>7.1709038281015793</v>
      </c>
      <c r="K858">
        <f t="shared" si="106"/>
        <v>9.0295984338307433E-2</v>
      </c>
      <c r="L858">
        <f t="shared" si="107"/>
        <v>9.0295984338307433E-2</v>
      </c>
      <c r="M858">
        <f t="shared" si="108"/>
        <v>3</v>
      </c>
    </row>
    <row r="859" spans="1:13" x14ac:dyDescent="0.2">
      <c r="A859" s="10">
        <v>847</v>
      </c>
      <c r="B859" t="s">
        <v>8410</v>
      </c>
      <c r="C859">
        <v>3360000</v>
      </c>
      <c r="D859">
        <v>1</v>
      </c>
      <c r="E859">
        <v>4355</v>
      </c>
      <c r="F859">
        <f t="shared" si="101"/>
        <v>-9.6047859462291552E-2</v>
      </c>
      <c r="G859">
        <f t="shared" si="102"/>
        <v>-0.66125575835799699</v>
      </c>
      <c r="H859">
        <f t="shared" si="103"/>
        <v>1.6501398821925508</v>
      </c>
      <c r="I859">
        <f t="shared" si="104"/>
        <v>0.74748652886603384</v>
      </c>
      <c r="J859">
        <f t="shared" si="105"/>
        <v>7.3112851246414818</v>
      </c>
      <c r="K859">
        <f t="shared" si="106"/>
        <v>1.58182442333115</v>
      </c>
      <c r="L859">
        <f t="shared" si="107"/>
        <v>0.74748652886603384</v>
      </c>
      <c r="M859">
        <f t="shared" si="108"/>
        <v>1</v>
      </c>
    </row>
    <row r="860" spans="1:13" x14ac:dyDescent="0.2">
      <c r="A860" s="10">
        <v>848</v>
      </c>
      <c r="B860" t="s">
        <v>8413</v>
      </c>
      <c r="C860">
        <v>6000000</v>
      </c>
      <c r="D860">
        <v>1</v>
      </c>
      <c r="E860">
        <v>5695</v>
      </c>
      <c r="F860">
        <f t="shared" si="101"/>
        <v>-7.7894315208660081E-2</v>
      </c>
      <c r="G860">
        <f t="shared" si="102"/>
        <v>-0.66125575835799699</v>
      </c>
      <c r="H860">
        <f t="shared" si="103"/>
        <v>2.1578752305594895</v>
      </c>
      <c r="I860">
        <f t="shared" si="104"/>
        <v>0.44130679316766136</v>
      </c>
      <c r="J860">
        <f t="shared" si="105"/>
        <v>8.129044440780115</v>
      </c>
      <c r="K860">
        <f t="shared" si="106"/>
        <v>3.1176114050592907</v>
      </c>
      <c r="L860">
        <f t="shared" si="107"/>
        <v>0.44130679316766136</v>
      </c>
      <c r="M860">
        <f t="shared" si="108"/>
        <v>1</v>
      </c>
    </row>
    <row r="861" spans="1:13" x14ac:dyDescent="0.2">
      <c r="A861" s="10">
        <v>849</v>
      </c>
      <c r="B861" t="s">
        <v>8416</v>
      </c>
      <c r="C861">
        <v>15000</v>
      </c>
      <c r="D861">
        <v>1</v>
      </c>
      <c r="E861">
        <v>554</v>
      </c>
      <c r="F861">
        <f t="shared" si="101"/>
        <v>-0.11904922519274506</v>
      </c>
      <c r="G861">
        <f t="shared" si="102"/>
        <v>-0.66125575835799699</v>
      </c>
      <c r="H861">
        <f t="shared" si="103"/>
        <v>0.20991446492185376</v>
      </c>
      <c r="I861">
        <f t="shared" si="104"/>
        <v>4.4195668209057226</v>
      </c>
      <c r="J861">
        <f t="shared" si="105"/>
        <v>7.7946784260785149</v>
      </c>
      <c r="K861">
        <f t="shared" si="106"/>
        <v>3.3391906167761151E-2</v>
      </c>
      <c r="L861">
        <f t="shared" si="107"/>
        <v>3.3391906167761151E-2</v>
      </c>
      <c r="M861">
        <f t="shared" si="108"/>
        <v>3</v>
      </c>
    </row>
    <row r="862" spans="1:13" x14ac:dyDescent="0.2">
      <c r="A862" s="10">
        <v>850</v>
      </c>
      <c r="B862" t="s">
        <v>8420</v>
      </c>
      <c r="C862">
        <v>500000</v>
      </c>
      <c r="D862">
        <v>1</v>
      </c>
      <c r="E862">
        <v>1008</v>
      </c>
      <c r="F862">
        <f t="shared" si="101"/>
        <v>-0.11571419907039231</v>
      </c>
      <c r="G862">
        <f t="shared" si="102"/>
        <v>-0.66125575835799699</v>
      </c>
      <c r="H862">
        <f t="shared" si="103"/>
        <v>0.38193823220438372</v>
      </c>
      <c r="I862">
        <f t="shared" si="104"/>
        <v>3.7626555188470716</v>
      </c>
      <c r="J862">
        <f t="shared" si="105"/>
        <v>7.5186195619016516</v>
      </c>
      <c r="K862">
        <f t="shared" si="106"/>
        <v>1.2012472329249198E-4</v>
      </c>
      <c r="L862">
        <f t="shared" si="107"/>
        <v>1.2012472329249198E-4</v>
      </c>
      <c r="M862">
        <f t="shared" si="108"/>
        <v>3</v>
      </c>
    </row>
    <row r="863" spans="1:13" x14ac:dyDescent="0.2">
      <c r="A863" s="10">
        <v>851</v>
      </c>
      <c r="B863" t="s">
        <v>8427</v>
      </c>
      <c r="C863">
        <v>10500000</v>
      </c>
      <c r="D863">
        <v>2</v>
      </c>
      <c r="E863">
        <v>3259</v>
      </c>
      <c r="F863">
        <f t="shared" si="101"/>
        <v>-4.69507738672428E-2</v>
      </c>
      <c r="G863">
        <f t="shared" si="102"/>
        <v>1.8399733572088456E-4</v>
      </c>
      <c r="H863">
        <f t="shared" si="103"/>
        <v>1.2348578360655622</v>
      </c>
      <c r="I863">
        <f t="shared" si="104"/>
        <v>0.93880604606160689</v>
      </c>
      <c r="J863">
        <f t="shared" si="105"/>
        <v>3.9570546780524563</v>
      </c>
      <c r="K863">
        <f t="shared" si="106"/>
        <v>1.1513467392006718</v>
      </c>
      <c r="L863">
        <f t="shared" si="107"/>
        <v>0.93880604606160689</v>
      </c>
      <c r="M863">
        <f t="shared" si="108"/>
        <v>1</v>
      </c>
    </row>
    <row r="864" spans="1:13" x14ac:dyDescent="0.2">
      <c r="A864" s="10">
        <v>852</v>
      </c>
      <c r="B864" t="s">
        <v>8431</v>
      </c>
      <c r="C864">
        <v>50000</v>
      </c>
      <c r="D864">
        <v>2</v>
      </c>
      <c r="E864">
        <v>2408</v>
      </c>
      <c r="F864">
        <f t="shared" si="101"/>
        <v>-0.11880855320453404</v>
      </c>
      <c r="G864">
        <f t="shared" si="102"/>
        <v>1.8399733572088456E-4</v>
      </c>
      <c r="H864">
        <f t="shared" si="103"/>
        <v>0.91240799915491666</v>
      </c>
      <c r="I864">
        <f t="shared" si="104"/>
        <v>1.6742466518311627</v>
      </c>
      <c r="J864">
        <f t="shared" si="105"/>
        <v>3.9798924105408759</v>
      </c>
      <c r="K864">
        <f t="shared" si="106"/>
        <v>0.70779151913670013</v>
      </c>
      <c r="L864">
        <f t="shared" si="107"/>
        <v>0.70779151913670013</v>
      </c>
      <c r="M864">
        <f t="shared" si="108"/>
        <v>3</v>
      </c>
    </row>
    <row r="865" spans="1:13" x14ac:dyDescent="0.2">
      <c r="A865" s="10">
        <v>853</v>
      </c>
      <c r="B865" t="s">
        <v>8439</v>
      </c>
      <c r="C865">
        <v>2000000</v>
      </c>
      <c r="D865">
        <v>2</v>
      </c>
      <c r="E865">
        <v>6546</v>
      </c>
      <c r="F865">
        <f t="shared" si="101"/>
        <v>-0.10539968528991989</v>
      </c>
      <c r="G865">
        <f t="shared" si="102"/>
        <v>1.8399733572088456E-4</v>
      </c>
      <c r="H865">
        <f t="shared" si="103"/>
        <v>2.4803250674701349</v>
      </c>
      <c r="I865">
        <f t="shared" si="104"/>
        <v>8.123712636878852E-2</v>
      </c>
      <c r="J865">
        <f t="shared" si="105"/>
        <v>5.8585096216798886</v>
      </c>
      <c r="K865">
        <f t="shared" si="106"/>
        <v>4.7963744028238322</v>
      </c>
      <c r="L865">
        <f t="shared" si="107"/>
        <v>8.123712636878852E-2</v>
      </c>
      <c r="M865">
        <f t="shared" si="108"/>
        <v>1</v>
      </c>
    </row>
    <row r="866" spans="1:13" x14ac:dyDescent="0.2">
      <c r="A866" s="10">
        <v>854</v>
      </c>
      <c r="B866" t="s">
        <v>8442</v>
      </c>
      <c r="C866">
        <v>141636023</v>
      </c>
      <c r="D866">
        <v>11</v>
      </c>
      <c r="E866">
        <v>8738</v>
      </c>
      <c r="F866">
        <f t="shared" si="101"/>
        <v>0.85478543703265664</v>
      </c>
      <c r="G866">
        <f t="shared" si="102"/>
        <v>5.9531417985791819</v>
      </c>
      <c r="H866">
        <f t="shared" si="103"/>
        <v>3.3108891597241121</v>
      </c>
      <c r="I866">
        <f t="shared" si="104"/>
        <v>37.458156186734712</v>
      </c>
      <c r="J866">
        <f t="shared" si="105"/>
        <v>21.430618613577089</v>
      </c>
      <c r="K866">
        <f t="shared" si="106"/>
        <v>53.203510658466463</v>
      </c>
      <c r="L866">
        <f t="shared" si="107"/>
        <v>21.430618613577089</v>
      </c>
      <c r="M866">
        <f t="shared" si="108"/>
        <v>2</v>
      </c>
    </row>
    <row r="867" spans="1:13" x14ac:dyDescent="0.2">
      <c r="A867" s="10">
        <v>855</v>
      </c>
      <c r="B867" t="s">
        <v>8450</v>
      </c>
      <c r="C867">
        <v>2511000</v>
      </c>
      <c r="D867">
        <v>1</v>
      </c>
      <c r="E867">
        <v>1067</v>
      </c>
      <c r="F867">
        <f t="shared" si="101"/>
        <v>-0.10188587426203895</v>
      </c>
      <c r="G867">
        <f t="shared" si="102"/>
        <v>-0.66125575835799699</v>
      </c>
      <c r="H867">
        <f t="shared" si="103"/>
        <v>0.40429374381158478</v>
      </c>
      <c r="I867">
        <f t="shared" si="104"/>
        <v>3.6797056195489124</v>
      </c>
      <c r="J867">
        <f t="shared" si="105"/>
        <v>7.4849011939552552</v>
      </c>
      <c r="K867">
        <f t="shared" si="106"/>
        <v>2.6068862993271365E-4</v>
      </c>
      <c r="L867">
        <f t="shared" si="107"/>
        <v>2.6068862993271365E-4</v>
      </c>
      <c r="M867">
        <f t="shared" si="108"/>
        <v>3</v>
      </c>
    </row>
    <row r="868" spans="1:13" x14ac:dyDescent="0.2">
      <c r="A868" s="10">
        <v>856</v>
      </c>
      <c r="B868" t="s">
        <v>8457</v>
      </c>
      <c r="C868">
        <v>65000000</v>
      </c>
      <c r="D868">
        <v>4</v>
      </c>
      <c r="E868">
        <v>4355</v>
      </c>
      <c r="F868">
        <f t="shared" si="101"/>
        <v>0.32780989348992207</v>
      </c>
      <c r="G868">
        <f t="shared" si="102"/>
        <v>1.3230635087231564</v>
      </c>
      <c r="H868">
        <f t="shared" si="103"/>
        <v>1.6501398821925508</v>
      </c>
      <c r="I868">
        <f t="shared" si="104"/>
        <v>2.1892854408190172</v>
      </c>
      <c r="J868">
        <f t="shared" si="105"/>
        <v>0.86973154457130075</v>
      </c>
      <c r="K868">
        <f t="shared" si="106"/>
        <v>5.7133425599371517</v>
      </c>
      <c r="L868">
        <f t="shared" si="107"/>
        <v>0.86973154457130075</v>
      </c>
      <c r="M868">
        <f t="shared" si="108"/>
        <v>2</v>
      </c>
    </row>
    <row r="869" spans="1:13" x14ac:dyDescent="0.2">
      <c r="A869" s="10">
        <v>857</v>
      </c>
      <c r="B869" t="s">
        <v>8463</v>
      </c>
      <c r="C869">
        <v>10600000</v>
      </c>
      <c r="D869">
        <v>3</v>
      </c>
      <c r="E869">
        <v>1433</v>
      </c>
      <c r="F869">
        <f t="shared" si="101"/>
        <v>-4.62631396152113E-2</v>
      </c>
      <c r="G869">
        <f t="shared" si="102"/>
        <v>0.66162375302943877</v>
      </c>
      <c r="H869">
        <f t="shared" si="103"/>
        <v>0.54297369717150978</v>
      </c>
      <c r="I869">
        <f t="shared" si="104"/>
        <v>3.1956833900432233</v>
      </c>
      <c r="J869">
        <f t="shared" si="105"/>
        <v>2.0568417985246499</v>
      </c>
      <c r="K869">
        <f t="shared" si="106"/>
        <v>1.7770871637671339</v>
      </c>
      <c r="L869">
        <f t="shared" si="107"/>
        <v>1.7770871637671339</v>
      </c>
      <c r="M869">
        <f t="shared" si="108"/>
        <v>3</v>
      </c>
    </row>
    <row r="870" spans="1:13" x14ac:dyDescent="0.2">
      <c r="A870" s="10">
        <v>858</v>
      </c>
      <c r="B870" t="s">
        <v>8475</v>
      </c>
      <c r="C870">
        <v>59450091</v>
      </c>
      <c r="D870">
        <v>7</v>
      </c>
      <c r="E870">
        <v>5085</v>
      </c>
      <c r="F870">
        <f t="shared" si="101"/>
        <v>0.28964681824934341</v>
      </c>
      <c r="G870">
        <f t="shared" si="102"/>
        <v>3.3073827758043102</v>
      </c>
      <c r="H870">
        <f t="shared" si="103"/>
        <v>1.9267419749596144</v>
      </c>
      <c r="I870">
        <f t="shared" si="104"/>
        <v>11.120742881731502</v>
      </c>
      <c r="J870">
        <f t="shared" si="105"/>
        <v>2.5393799494747071</v>
      </c>
      <c r="K870">
        <f t="shared" si="106"/>
        <v>18.265939309338574</v>
      </c>
      <c r="L870">
        <f t="shared" si="107"/>
        <v>2.5393799494747071</v>
      </c>
      <c r="M870">
        <f t="shared" si="108"/>
        <v>2</v>
      </c>
    </row>
    <row r="871" spans="1:13" x14ac:dyDescent="0.2">
      <c r="A871" s="10">
        <v>859</v>
      </c>
      <c r="B871" t="s">
        <v>8479</v>
      </c>
      <c r="C871">
        <v>33458625</v>
      </c>
      <c r="D871">
        <v>4</v>
      </c>
      <c r="E871">
        <v>1798</v>
      </c>
      <c r="F871">
        <f t="shared" si="101"/>
        <v>0.11092059542822306</v>
      </c>
      <c r="G871">
        <f t="shared" si="102"/>
        <v>1.3230635087231564</v>
      </c>
      <c r="H871">
        <f t="shared" si="103"/>
        <v>0.68127474355504158</v>
      </c>
      <c r="I871">
        <f t="shared" si="104"/>
        <v>4.0896318437838959</v>
      </c>
      <c r="J871">
        <f t="shared" si="105"/>
        <v>0.62893901338785352</v>
      </c>
      <c r="K871">
        <f t="shared" si="106"/>
        <v>4.0710104619819569</v>
      </c>
      <c r="L871">
        <f t="shared" si="107"/>
        <v>0.62893901338785352</v>
      </c>
      <c r="M871">
        <f t="shared" si="108"/>
        <v>2</v>
      </c>
    </row>
    <row r="872" spans="1:13" x14ac:dyDescent="0.2">
      <c r="A872" s="10">
        <v>860</v>
      </c>
      <c r="B872" t="s">
        <v>8483</v>
      </c>
      <c r="C872">
        <v>17506428</v>
      </c>
      <c r="D872">
        <v>2</v>
      </c>
      <c r="E872">
        <v>4355</v>
      </c>
      <c r="F872">
        <f t="shared" si="101"/>
        <v>1.2278249046824498E-3</v>
      </c>
      <c r="G872">
        <f t="shared" si="102"/>
        <v>1.8399733572088456E-4</v>
      </c>
      <c r="H872">
        <f t="shared" si="103"/>
        <v>1.6501398821925508</v>
      </c>
      <c r="I872">
        <f t="shared" si="104"/>
        <v>0.3078879292457512</v>
      </c>
      <c r="J872">
        <f t="shared" si="105"/>
        <v>4.2447648549130825</v>
      </c>
      <c r="K872">
        <f t="shared" si="106"/>
        <v>2.0320805250614367</v>
      </c>
      <c r="L872">
        <f t="shared" si="107"/>
        <v>0.3078879292457512</v>
      </c>
      <c r="M872">
        <f t="shared" si="108"/>
        <v>1</v>
      </c>
    </row>
    <row r="873" spans="1:13" x14ac:dyDescent="0.2">
      <c r="A873" s="10">
        <v>861</v>
      </c>
      <c r="B873" t="s">
        <v>8489</v>
      </c>
      <c r="C873">
        <v>1200000</v>
      </c>
      <c r="D873">
        <v>1</v>
      </c>
      <c r="E873">
        <v>1433</v>
      </c>
      <c r="F873">
        <f t="shared" si="101"/>
        <v>-0.11090075930617185</v>
      </c>
      <c r="G873">
        <f t="shared" si="102"/>
        <v>-0.66125575835799699</v>
      </c>
      <c r="H873">
        <f t="shared" si="103"/>
        <v>0.54297369717150978</v>
      </c>
      <c r="I873">
        <f t="shared" si="104"/>
        <v>3.2011059290780763</v>
      </c>
      <c r="J873">
        <f t="shared" si="105"/>
        <v>7.3135616831816606</v>
      </c>
      <c r="K873">
        <f t="shared" si="106"/>
        <v>2.2632257991543722E-2</v>
      </c>
      <c r="L873">
        <f t="shared" si="107"/>
        <v>2.2632257991543722E-2</v>
      </c>
      <c r="M873">
        <f t="shared" si="108"/>
        <v>3</v>
      </c>
    </row>
    <row r="874" spans="1:13" x14ac:dyDescent="0.2">
      <c r="A874" s="10">
        <v>862</v>
      </c>
      <c r="B874" t="s">
        <v>8499</v>
      </c>
      <c r="C874">
        <v>46999996</v>
      </c>
      <c r="D874">
        <v>6</v>
      </c>
      <c r="E874">
        <v>5085</v>
      </c>
      <c r="F874">
        <f t="shared" si="101"/>
        <v>0.20403570061888285</v>
      </c>
      <c r="G874">
        <f t="shared" si="102"/>
        <v>2.6459430201105922</v>
      </c>
      <c r="H874">
        <f t="shared" si="103"/>
        <v>1.9267419749596144</v>
      </c>
      <c r="I874">
        <f t="shared" si="104"/>
        <v>7.1346822734834303</v>
      </c>
      <c r="J874">
        <f t="shared" si="105"/>
        <v>1.1800124140994903</v>
      </c>
      <c r="K874">
        <f t="shared" si="106"/>
        <v>13.391804651888263</v>
      </c>
      <c r="L874">
        <f t="shared" si="107"/>
        <v>1.1800124140994903</v>
      </c>
      <c r="M874">
        <f t="shared" si="108"/>
        <v>2</v>
      </c>
    </row>
    <row r="875" spans="1:13" x14ac:dyDescent="0.2">
      <c r="A875" s="10">
        <v>863</v>
      </c>
      <c r="B875" t="s">
        <v>8502</v>
      </c>
      <c r="C875">
        <v>40420000</v>
      </c>
      <c r="D875">
        <v>6</v>
      </c>
      <c r="E875">
        <v>1678</v>
      </c>
      <c r="F875">
        <f t="shared" si="101"/>
        <v>0.15878939434058056</v>
      </c>
      <c r="G875">
        <f t="shared" si="102"/>
        <v>2.6459430201105922</v>
      </c>
      <c r="H875">
        <f t="shared" si="103"/>
        <v>0.63580590638785306</v>
      </c>
      <c r="I875">
        <f t="shared" si="104"/>
        <v>9.4965959261171875</v>
      </c>
      <c r="J875">
        <f t="shared" si="105"/>
        <v>0.68425126037421669</v>
      </c>
      <c r="K875">
        <f t="shared" si="106"/>
        <v>11.070588074194784</v>
      </c>
      <c r="L875">
        <f t="shared" si="107"/>
        <v>0.68425126037421669</v>
      </c>
      <c r="M875">
        <f t="shared" si="108"/>
        <v>2</v>
      </c>
    </row>
    <row r="876" spans="1:13" x14ac:dyDescent="0.2">
      <c r="A876" s="10">
        <v>864</v>
      </c>
      <c r="B876" t="s">
        <v>8506</v>
      </c>
      <c r="C876">
        <v>250000</v>
      </c>
      <c r="D876">
        <v>2</v>
      </c>
      <c r="E876">
        <v>2163</v>
      </c>
      <c r="F876">
        <f t="shared" si="101"/>
        <v>-0.11743328470047106</v>
      </c>
      <c r="G876">
        <f t="shared" si="102"/>
        <v>1.8399733572088456E-4</v>
      </c>
      <c r="H876">
        <f t="shared" si="103"/>
        <v>0.81957578993857338</v>
      </c>
      <c r="I876">
        <f t="shared" si="104"/>
        <v>1.9223915882779117</v>
      </c>
      <c r="J876">
        <f t="shared" si="105"/>
        <v>4.0224490292080768</v>
      </c>
      <c r="K876">
        <f t="shared" si="106"/>
        <v>0.61987557941729643</v>
      </c>
      <c r="L876">
        <f t="shared" si="107"/>
        <v>0.61987557941729643</v>
      </c>
      <c r="M876">
        <f t="shared" si="108"/>
        <v>3</v>
      </c>
    </row>
    <row r="877" spans="1:13" x14ac:dyDescent="0.2">
      <c r="A877" s="10">
        <v>865</v>
      </c>
      <c r="B877" t="s">
        <v>8509</v>
      </c>
      <c r="C877">
        <v>225000000</v>
      </c>
      <c r="D877">
        <v>2</v>
      </c>
      <c r="E877">
        <v>4720</v>
      </c>
      <c r="F877">
        <f t="shared" si="101"/>
        <v>1.4280246967403143</v>
      </c>
      <c r="G877">
        <f t="shared" si="102"/>
        <v>1.8399733572088456E-4</v>
      </c>
      <c r="H877">
        <f t="shared" si="103"/>
        <v>1.7884409285760825</v>
      </c>
      <c r="I877">
        <f t="shared" si="104"/>
        <v>2.3176908962890499</v>
      </c>
      <c r="J877">
        <f t="shared" si="105"/>
        <v>6.532850545380807</v>
      </c>
      <c r="K877">
        <f t="shared" si="106"/>
        <v>4.7606657802451711</v>
      </c>
      <c r="L877">
        <f t="shared" si="107"/>
        <v>2.3176908962890499</v>
      </c>
      <c r="M877">
        <f t="shared" si="108"/>
        <v>1</v>
      </c>
    </row>
    <row r="878" spans="1:13" x14ac:dyDescent="0.2">
      <c r="A878" s="10">
        <v>866</v>
      </c>
      <c r="B878" t="s">
        <v>8513</v>
      </c>
      <c r="C878">
        <v>1625499</v>
      </c>
      <c r="D878">
        <v>2</v>
      </c>
      <c r="E878">
        <v>1067</v>
      </c>
      <c r="F878">
        <f t="shared" si="101"/>
        <v>-0.10797488244012035</v>
      </c>
      <c r="G878">
        <f t="shared" si="102"/>
        <v>1.8399733572088456E-4</v>
      </c>
      <c r="H878">
        <f t="shared" si="103"/>
        <v>0.40429374381158478</v>
      </c>
      <c r="I878">
        <f t="shared" si="104"/>
        <v>3.2430347560259998</v>
      </c>
      <c r="J878">
        <f t="shared" si="105"/>
        <v>4.423334357761</v>
      </c>
      <c r="K878">
        <f t="shared" si="106"/>
        <v>0.43766540958166933</v>
      </c>
      <c r="L878">
        <f t="shared" si="107"/>
        <v>0.43766540958166933</v>
      </c>
      <c r="M878">
        <f t="shared" si="108"/>
        <v>3</v>
      </c>
    </row>
    <row r="879" spans="1:13" x14ac:dyDescent="0.2">
      <c r="A879" s="10">
        <v>867</v>
      </c>
      <c r="B879" t="s">
        <v>8519</v>
      </c>
      <c r="C879">
        <v>38809918</v>
      </c>
      <c r="D879">
        <v>3</v>
      </c>
      <c r="E879">
        <v>4355</v>
      </c>
      <c r="F879">
        <f t="shared" si="101"/>
        <v>0.14771791902278683</v>
      </c>
      <c r="G879">
        <f t="shared" si="102"/>
        <v>0.66162375302943877</v>
      </c>
      <c r="H879">
        <f t="shared" si="103"/>
        <v>1.6501398821925508</v>
      </c>
      <c r="I879">
        <f t="shared" si="104"/>
        <v>0.77794325408083531</v>
      </c>
      <c r="J879">
        <f t="shared" si="105"/>
        <v>2.0869340264956562</v>
      </c>
      <c r="K879">
        <f t="shared" si="106"/>
        <v>3.3995033673192134</v>
      </c>
      <c r="L879">
        <f t="shared" si="107"/>
        <v>0.77794325408083531</v>
      </c>
      <c r="M879">
        <f t="shared" si="108"/>
        <v>1</v>
      </c>
    </row>
    <row r="880" spans="1:13" x14ac:dyDescent="0.2">
      <c r="A880" s="10">
        <v>868</v>
      </c>
      <c r="B880" t="s">
        <v>8530</v>
      </c>
      <c r="C880">
        <v>1000000</v>
      </c>
      <c r="D880">
        <v>1</v>
      </c>
      <c r="E880">
        <v>1433</v>
      </c>
      <c r="F880">
        <f t="shared" si="101"/>
        <v>-0.11227602781023484</v>
      </c>
      <c r="G880">
        <f t="shared" si="102"/>
        <v>-0.66125575835799699</v>
      </c>
      <c r="H880">
        <f t="shared" si="103"/>
        <v>0.54297369717150978</v>
      </c>
      <c r="I880">
        <f t="shared" si="104"/>
        <v>3.2013120876950274</v>
      </c>
      <c r="J880">
        <f t="shared" si="105"/>
        <v>7.313794793727892</v>
      </c>
      <c r="K880">
        <f t="shared" si="106"/>
        <v>2.2628475264627187E-2</v>
      </c>
      <c r="L880">
        <f t="shared" si="107"/>
        <v>2.2628475264627187E-2</v>
      </c>
      <c r="M880">
        <f t="shared" si="108"/>
        <v>3</v>
      </c>
    </row>
    <row r="881" spans="1:13" x14ac:dyDescent="0.2">
      <c r="A881" s="10">
        <v>869</v>
      </c>
      <c r="B881" t="s">
        <v>8533</v>
      </c>
      <c r="C881">
        <v>60586207</v>
      </c>
      <c r="D881">
        <v>12</v>
      </c>
      <c r="E881">
        <v>3624</v>
      </c>
      <c r="F881">
        <f t="shared" si="101"/>
        <v>0.29745914100815357</v>
      </c>
      <c r="G881">
        <f t="shared" si="102"/>
        <v>6.6145815542728998</v>
      </c>
      <c r="H881">
        <f t="shared" si="103"/>
        <v>1.3731588824490939</v>
      </c>
      <c r="I881">
        <f t="shared" si="104"/>
        <v>44.551711489590971</v>
      </c>
      <c r="J881">
        <f t="shared" si="105"/>
        <v>21.619301981124742</v>
      </c>
      <c r="K881">
        <f t="shared" si="106"/>
        <v>54.067853910399897</v>
      </c>
      <c r="L881">
        <f t="shared" si="107"/>
        <v>21.619301981124742</v>
      </c>
      <c r="M881">
        <f t="shared" si="108"/>
        <v>2</v>
      </c>
    </row>
    <row r="882" spans="1:13" x14ac:dyDescent="0.2">
      <c r="A882" s="10">
        <v>870</v>
      </c>
      <c r="B882" t="s">
        <v>8540</v>
      </c>
      <c r="C882">
        <v>1500000</v>
      </c>
      <c r="D882">
        <v>2</v>
      </c>
      <c r="E882">
        <v>1708</v>
      </c>
      <c r="F882">
        <f t="shared" si="101"/>
        <v>-0.10883785655007736</v>
      </c>
      <c r="G882">
        <f t="shared" si="102"/>
        <v>1.8399733572088456E-4</v>
      </c>
      <c r="H882">
        <f t="shared" si="103"/>
        <v>0.64717311567965019</v>
      </c>
      <c r="I882">
        <f t="shared" si="104"/>
        <v>2.4280605341576811</v>
      </c>
      <c r="J882">
        <f t="shared" si="105"/>
        <v>4.1461927032364905</v>
      </c>
      <c r="K882">
        <f t="shared" si="106"/>
        <v>0.50235371189191613</v>
      </c>
      <c r="L882">
        <f t="shared" si="107"/>
        <v>0.50235371189191613</v>
      </c>
      <c r="M882">
        <f t="shared" si="108"/>
        <v>3</v>
      </c>
    </row>
    <row r="883" spans="1:13" x14ac:dyDescent="0.2">
      <c r="A883" s="10">
        <v>871</v>
      </c>
      <c r="B883" t="s">
        <v>8555</v>
      </c>
      <c r="C883">
        <v>9740000</v>
      </c>
      <c r="D883">
        <v>5</v>
      </c>
      <c r="E883">
        <v>2894</v>
      </c>
      <c r="F883">
        <f t="shared" si="101"/>
        <v>-5.217679418268216E-2</v>
      </c>
      <c r="G883">
        <f t="shared" si="102"/>
        <v>1.9845032644168743</v>
      </c>
      <c r="H883">
        <f t="shared" si="103"/>
        <v>1.0965567896820303</v>
      </c>
      <c r="I883">
        <f t="shared" si="104"/>
        <v>5.1635814231635173</v>
      </c>
      <c r="J883">
        <f t="shared" si="105"/>
        <v>6.4208124891486503E-4</v>
      </c>
      <c r="K883">
        <f t="shared" si="106"/>
        <v>7.4993647502763965</v>
      </c>
      <c r="L883">
        <f t="shared" si="107"/>
        <v>6.4208124891486503E-4</v>
      </c>
      <c r="M883">
        <f t="shared" si="108"/>
        <v>2</v>
      </c>
    </row>
    <row r="884" spans="1:13" x14ac:dyDescent="0.2">
      <c r="A884" s="10">
        <v>872</v>
      </c>
      <c r="B884" t="s">
        <v>8559</v>
      </c>
      <c r="C884">
        <v>5200000</v>
      </c>
      <c r="D884">
        <v>3</v>
      </c>
      <c r="E884">
        <v>1859</v>
      </c>
      <c r="F884">
        <f t="shared" si="101"/>
        <v>-8.3395389224912034E-2</v>
      </c>
      <c r="G884">
        <f t="shared" si="102"/>
        <v>0.66162375302943877</v>
      </c>
      <c r="H884">
        <f t="shared" si="103"/>
        <v>0.70438806911502916</v>
      </c>
      <c r="I884">
        <f t="shared" si="104"/>
        <v>2.6876941256846254</v>
      </c>
      <c r="J884">
        <f t="shared" si="105"/>
        <v>1.9070053050411677</v>
      </c>
      <c r="K884">
        <f t="shared" si="106"/>
        <v>1.8481289454068375</v>
      </c>
      <c r="L884">
        <f t="shared" si="107"/>
        <v>1.8481289454068375</v>
      </c>
      <c r="M884">
        <f t="shared" si="108"/>
        <v>3</v>
      </c>
    </row>
    <row r="885" spans="1:13" x14ac:dyDescent="0.2">
      <c r="A885" s="10">
        <v>873</v>
      </c>
      <c r="B885" t="s">
        <v>8563</v>
      </c>
      <c r="C885">
        <v>11500000</v>
      </c>
      <c r="D885">
        <v>2</v>
      </c>
      <c r="E885">
        <v>2528</v>
      </c>
      <c r="F885">
        <f t="shared" si="101"/>
        <v>-4.0074431346927848E-2</v>
      </c>
      <c r="G885">
        <f t="shared" si="102"/>
        <v>1.8399733572088456E-4</v>
      </c>
      <c r="H885">
        <f t="shared" si="103"/>
        <v>0.9578768363221053</v>
      </c>
      <c r="I885">
        <f t="shared" si="104"/>
        <v>1.5521444215403788</v>
      </c>
      <c r="J885">
        <f t="shared" si="105"/>
        <v>3.9569303002662726</v>
      </c>
      <c r="K885">
        <f t="shared" si="106"/>
        <v>0.76241250466480226</v>
      </c>
      <c r="L885">
        <f t="shared" si="107"/>
        <v>0.76241250466480226</v>
      </c>
      <c r="M885">
        <f t="shared" si="108"/>
        <v>3</v>
      </c>
    </row>
    <row r="886" spans="1:13" x14ac:dyDescent="0.2">
      <c r="A886" s="10">
        <v>874</v>
      </c>
      <c r="B886" t="s">
        <v>8582</v>
      </c>
      <c r="C886">
        <v>1000000</v>
      </c>
      <c r="D886">
        <v>1</v>
      </c>
      <c r="E886">
        <v>2528</v>
      </c>
      <c r="F886">
        <f t="shared" si="101"/>
        <v>-0.11227602781023484</v>
      </c>
      <c r="G886">
        <f t="shared" si="102"/>
        <v>-0.66125575835799699</v>
      </c>
      <c r="H886">
        <f t="shared" si="103"/>
        <v>0.9578768363221053</v>
      </c>
      <c r="I886">
        <f t="shared" si="104"/>
        <v>1.9953565253921894</v>
      </c>
      <c r="J886">
        <f t="shared" si="105"/>
        <v>7.0265726828782915</v>
      </c>
      <c r="K886">
        <f t="shared" si="106"/>
        <v>0.31959758713922792</v>
      </c>
      <c r="L886">
        <f t="shared" si="107"/>
        <v>0.31959758713922792</v>
      </c>
      <c r="M886">
        <f t="shared" si="108"/>
        <v>3</v>
      </c>
    </row>
    <row r="887" spans="1:13" x14ac:dyDescent="0.2">
      <c r="A887" s="10">
        <v>875</v>
      </c>
      <c r="B887" t="s">
        <v>8627</v>
      </c>
      <c r="C887">
        <v>100000</v>
      </c>
      <c r="D887">
        <v>1</v>
      </c>
      <c r="E887">
        <v>2163</v>
      </c>
      <c r="F887">
        <f t="shared" si="101"/>
        <v>-0.11846473607851829</v>
      </c>
      <c r="G887">
        <f t="shared" si="102"/>
        <v>-0.66125575835799699</v>
      </c>
      <c r="H887">
        <f t="shared" si="103"/>
        <v>0.81957578993857338</v>
      </c>
      <c r="I887">
        <f t="shared" si="104"/>
        <v>2.360061878986782</v>
      </c>
      <c r="J887">
        <f t="shared" si="105"/>
        <v>7.0851548363368986</v>
      </c>
      <c r="K887">
        <f t="shared" si="106"/>
        <v>0.18238331329393564</v>
      </c>
      <c r="L887">
        <f t="shared" si="107"/>
        <v>0.18238331329393564</v>
      </c>
      <c r="M887">
        <f t="shared" si="108"/>
        <v>3</v>
      </c>
    </row>
    <row r="888" spans="1:13" x14ac:dyDescent="0.2">
      <c r="A888" s="10">
        <v>876</v>
      </c>
      <c r="B888" t="s">
        <v>8643</v>
      </c>
      <c r="C888">
        <v>1050000</v>
      </c>
      <c r="D888">
        <v>1</v>
      </c>
      <c r="E888">
        <v>2163</v>
      </c>
      <c r="F888">
        <f t="shared" si="101"/>
        <v>-0.11193221068421909</v>
      </c>
      <c r="G888">
        <f t="shared" si="102"/>
        <v>-0.66125575835799699</v>
      </c>
      <c r="H888">
        <f t="shared" si="103"/>
        <v>0.81957578993857338</v>
      </c>
      <c r="I888">
        <f t="shared" si="104"/>
        <v>2.3590354596800234</v>
      </c>
      <c r="J888">
        <f t="shared" si="105"/>
        <v>7.0840003953660586</v>
      </c>
      <c r="K888">
        <f t="shared" si="106"/>
        <v>0.18235411537054863</v>
      </c>
      <c r="L888">
        <f t="shared" si="107"/>
        <v>0.18235411537054863</v>
      </c>
      <c r="M888">
        <f t="shared" si="108"/>
        <v>3</v>
      </c>
    </row>
    <row r="889" spans="1:13" x14ac:dyDescent="0.2">
      <c r="A889" s="10">
        <v>877</v>
      </c>
      <c r="B889" t="s">
        <v>8646</v>
      </c>
      <c r="C889">
        <v>5550000</v>
      </c>
      <c r="D889">
        <v>2</v>
      </c>
      <c r="E889">
        <v>2163</v>
      </c>
      <c r="F889">
        <f t="shared" si="101"/>
        <v>-8.0988669342801814E-2</v>
      </c>
      <c r="G889">
        <f t="shared" si="102"/>
        <v>1.8399733572088456E-4</v>
      </c>
      <c r="H889">
        <f t="shared" si="103"/>
        <v>0.81957578993857338</v>
      </c>
      <c r="I889">
        <f t="shared" si="104"/>
        <v>1.9178305652982992</v>
      </c>
      <c r="J889">
        <f t="shared" si="105"/>
        <v>4.017173780102536</v>
      </c>
      <c r="K889">
        <f t="shared" si="106"/>
        <v>0.62087800205017829</v>
      </c>
      <c r="L889">
        <f t="shared" si="107"/>
        <v>0.62087800205017829</v>
      </c>
      <c r="M889">
        <f t="shared" si="108"/>
        <v>3</v>
      </c>
    </row>
    <row r="890" spans="1:13" x14ac:dyDescent="0.2">
      <c r="A890" s="10">
        <v>878</v>
      </c>
      <c r="B890" t="s">
        <v>8657</v>
      </c>
      <c r="C890">
        <v>200000</v>
      </c>
      <c r="D890">
        <v>1</v>
      </c>
      <c r="E890">
        <v>1788</v>
      </c>
      <c r="F890">
        <f t="shared" si="101"/>
        <v>-0.1177771018264868</v>
      </c>
      <c r="G890">
        <f t="shared" si="102"/>
        <v>-0.66125575835799699</v>
      </c>
      <c r="H890">
        <f t="shared" si="103"/>
        <v>0.67748567379110924</v>
      </c>
      <c r="I890">
        <f t="shared" si="104"/>
        <v>2.7734866853054254</v>
      </c>
      <c r="J890">
        <f t="shared" si="105"/>
        <v>7.1839314230425328</v>
      </c>
      <c r="K890">
        <f t="shared" si="106"/>
        <v>8.1212859401828666E-2</v>
      </c>
      <c r="L890">
        <f t="shared" si="107"/>
        <v>8.1212859401828666E-2</v>
      </c>
      <c r="M890">
        <f t="shared" si="108"/>
        <v>3</v>
      </c>
    </row>
    <row r="891" spans="1:13" x14ac:dyDescent="0.2">
      <c r="A891" s="10">
        <v>879</v>
      </c>
      <c r="B891" t="s">
        <v>8661</v>
      </c>
      <c r="C891">
        <v>43000000</v>
      </c>
      <c r="D891">
        <v>2</v>
      </c>
      <c r="E891">
        <v>2163</v>
      </c>
      <c r="F891">
        <f t="shared" si="101"/>
        <v>0.17653035804299314</v>
      </c>
      <c r="G891">
        <f t="shared" si="102"/>
        <v>1.8399733572088456E-4</v>
      </c>
      <c r="H891">
        <f t="shared" si="103"/>
        <v>0.81957578993857338</v>
      </c>
      <c r="I891">
        <f t="shared" si="104"/>
        <v>1.961303436176365</v>
      </c>
      <c r="J891">
        <f t="shared" si="105"/>
        <v>4.0555999022228635</v>
      </c>
      <c r="K891">
        <f t="shared" si="106"/>
        <v>0.70366238956747285</v>
      </c>
      <c r="L891">
        <f t="shared" si="107"/>
        <v>0.70366238956747285</v>
      </c>
      <c r="M891">
        <f t="shared" si="108"/>
        <v>3</v>
      </c>
    </row>
    <row r="892" spans="1:13" x14ac:dyDescent="0.2">
      <c r="A892" s="10">
        <v>880</v>
      </c>
      <c r="B892" t="s">
        <v>8670</v>
      </c>
      <c r="C892">
        <v>5500000</v>
      </c>
      <c r="D892">
        <v>3</v>
      </c>
      <c r="E892">
        <v>6181</v>
      </c>
      <c r="F892">
        <f t="shared" si="101"/>
        <v>-8.133248646881755E-2</v>
      </c>
      <c r="G892">
        <f t="shared" si="102"/>
        <v>0.66162375302943877</v>
      </c>
      <c r="H892">
        <f t="shared" si="103"/>
        <v>2.342024021086603</v>
      </c>
      <c r="I892">
        <f t="shared" si="104"/>
        <v>0.45862748249574037</v>
      </c>
      <c r="J892">
        <f t="shared" si="105"/>
        <v>3.3041685327536978</v>
      </c>
      <c r="K892">
        <f t="shared" si="106"/>
        <v>5.5514689419003203</v>
      </c>
      <c r="L892">
        <f t="shared" si="107"/>
        <v>0.45862748249574037</v>
      </c>
      <c r="M892">
        <f t="shared" si="108"/>
        <v>1</v>
      </c>
    </row>
    <row r="893" spans="1:13" x14ac:dyDescent="0.2">
      <c r="A893" s="10">
        <v>881</v>
      </c>
      <c r="B893" t="s">
        <v>8674</v>
      </c>
      <c r="C893">
        <v>905063</v>
      </c>
      <c r="D893">
        <v>1</v>
      </c>
      <c r="E893">
        <v>702</v>
      </c>
      <c r="F893">
        <f t="shared" si="101"/>
        <v>-0.11292884714008598</v>
      </c>
      <c r="G893">
        <f t="shared" si="102"/>
        <v>-0.66125575835799699</v>
      </c>
      <c r="H893">
        <f t="shared" si="103"/>
        <v>0.26599269742805298</v>
      </c>
      <c r="I893">
        <f t="shared" si="104"/>
        <v>4.1981217367197718</v>
      </c>
      <c r="J893">
        <f t="shared" si="105"/>
        <v>7.6972892428106316</v>
      </c>
      <c r="K893">
        <f t="shared" si="106"/>
        <v>1.6016151548577755E-2</v>
      </c>
      <c r="L893">
        <f t="shared" si="107"/>
        <v>1.6016151548577755E-2</v>
      </c>
      <c r="M893">
        <f t="shared" si="108"/>
        <v>3</v>
      </c>
    </row>
    <row r="894" spans="1:13" x14ac:dyDescent="0.2">
      <c r="A894" s="10">
        <v>882</v>
      </c>
      <c r="B894" t="s">
        <v>8705</v>
      </c>
      <c r="C894">
        <v>26100000</v>
      </c>
      <c r="D894">
        <v>5</v>
      </c>
      <c r="E894">
        <v>3989</v>
      </c>
      <c r="F894">
        <f t="shared" si="101"/>
        <v>6.0320169449670447E-2</v>
      </c>
      <c r="G894">
        <f t="shared" si="102"/>
        <v>1.9845032644168743</v>
      </c>
      <c r="H894">
        <f t="shared" si="103"/>
        <v>1.5114599288326258</v>
      </c>
      <c r="I894">
        <f t="shared" si="104"/>
        <v>4.4261516276157664</v>
      </c>
      <c r="J894">
        <f t="shared" si="105"/>
        <v>0.17974106933927222</v>
      </c>
      <c r="K894">
        <f t="shared" si="106"/>
        <v>8.2820328308344635</v>
      </c>
      <c r="L894">
        <f t="shared" si="107"/>
        <v>0.17974106933927222</v>
      </c>
      <c r="M894">
        <f t="shared" si="108"/>
        <v>2</v>
      </c>
    </row>
    <row r="895" spans="1:13" x14ac:dyDescent="0.2">
      <c r="A895" s="10">
        <v>883</v>
      </c>
      <c r="B895" t="s">
        <v>8716</v>
      </c>
      <c r="C895">
        <v>83100000</v>
      </c>
      <c r="D895">
        <v>4</v>
      </c>
      <c r="E895">
        <v>3259</v>
      </c>
      <c r="F895">
        <f t="shared" si="101"/>
        <v>0.45227169310762266</v>
      </c>
      <c r="G895">
        <f t="shared" si="102"/>
        <v>1.3230635087231564</v>
      </c>
      <c r="H895">
        <f t="shared" si="103"/>
        <v>1.2348578360655622</v>
      </c>
      <c r="I895">
        <f t="shared" si="104"/>
        <v>2.9277408452124698</v>
      </c>
      <c r="J895">
        <f t="shared" si="105"/>
        <v>0.68617532192858532</v>
      </c>
      <c r="K895">
        <f t="shared" si="106"/>
        <v>4.9665004478241741</v>
      </c>
      <c r="L895">
        <f t="shared" si="107"/>
        <v>0.68617532192858532</v>
      </c>
      <c r="M895">
        <f t="shared" si="108"/>
        <v>2</v>
      </c>
    </row>
    <row r="896" spans="1:13" x14ac:dyDescent="0.2">
      <c r="A896" s="10">
        <v>884</v>
      </c>
      <c r="B896" t="s">
        <v>8719</v>
      </c>
      <c r="C896">
        <v>4000000</v>
      </c>
      <c r="D896">
        <v>3</v>
      </c>
      <c r="E896">
        <v>5450</v>
      </c>
      <c r="F896">
        <f t="shared" si="101"/>
        <v>-9.1647000249289984E-2</v>
      </c>
      <c r="G896">
        <f t="shared" si="102"/>
        <v>0.66162375302943877</v>
      </c>
      <c r="H896">
        <f t="shared" si="103"/>
        <v>2.0650430213431461</v>
      </c>
      <c r="I896">
        <f t="shared" si="104"/>
        <v>0.4597608614093045</v>
      </c>
      <c r="J896">
        <f t="shared" si="105"/>
        <v>2.69217605751831</v>
      </c>
      <c r="K896">
        <f t="shared" si="106"/>
        <v>4.547705444000897</v>
      </c>
      <c r="L896">
        <f t="shared" si="107"/>
        <v>0.4597608614093045</v>
      </c>
      <c r="M896">
        <f t="shared" si="108"/>
        <v>1</v>
      </c>
    </row>
    <row r="897" spans="1:13" x14ac:dyDescent="0.2">
      <c r="A897" s="10">
        <v>885</v>
      </c>
      <c r="B897" t="s">
        <v>8733</v>
      </c>
      <c r="C897">
        <v>21553364</v>
      </c>
      <c r="D897">
        <v>7</v>
      </c>
      <c r="E897">
        <v>4355</v>
      </c>
      <c r="F897">
        <f t="shared" si="101"/>
        <v>2.9055942998475758E-2</v>
      </c>
      <c r="G897">
        <f t="shared" si="102"/>
        <v>3.3073827758043102</v>
      </c>
      <c r="H897">
        <f t="shared" si="103"/>
        <v>1.6501398821925508</v>
      </c>
      <c r="I897">
        <f t="shared" si="104"/>
        <v>11.248333466163833</v>
      </c>
      <c r="J897">
        <f t="shared" si="105"/>
        <v>2.0595885158018419</v>
      </c>
      <c r="K897">
        <f t="shared" si="106"/>
        <v>17.351799662013104</v>
      </c>
      <c r="L897">
        <f t="shared" si="107"/>
        <v>2.0595885158018419</v>
      </c>
      <c r="M897">
        <f t="shared" si="108"/>
        <v>2</v>
      </c>
    </row>
    <row r="898" spans="1:13" x14ac:dyDescent="0.2">
      <c r="A898" s="10">
        <v>886</v>
      </c>
      <c r="B898" t="s">
        <v>8736</v>
      </c>
      <c r="C898">
        <v>760000</v>
      </c>
      <c r="D898">
        <v>2</v>
      </c>
      <c r="E898">
        <v>702</v>
      </c>
      <c r="F898">
        <f t="shared" si="101"/>
        <v>-0.11392635001511042</v>
      </c>
      <c r="G898">
        <f t="shared" si="102"/>
        <v>1.8399733572088456E-4</v>
      </c>
      <c r="H898">
        <f t="shared" si="103"/>
        <v>0.26599269742805298</v>
      </c>
      <c r="I898">
        <f t="shared" si="104"/>
        <v>3.7607723854694499</v>
      </c>
      <c r="J898">
        <f t="shared" si="105"/>
        <v>4.6349441377259044</v>
      </c>
      <c r="K898">
        <f t="shared" si="106"/>
        <v>0.45351962751675862</v>
      </c>
      <c r="L898">
        <f t="shared" si="107"/>
        <v>0.45351962751675862</v>
      </c>
      <c r="M898">
        <f t="shared" si="108"/>
        <v>3</v>
      </c>
    </row>
    <row r="899" spans="1:13" x14ac:dyDescent="0.2">
      <c r="A899" s="10">
        <v>887</v>
      </c>
      <c r="B899" t="s">
        <v>8739</v>
      </c>
      <c r="C899">
        <v>1514985</v>
      </c>
      <c r="D899">
        <v>2</v>
      </c>
      <c r="E899">
        <v>1067</v>
      </c>
      <c r="F899">
        <f t="shared" si="101"/>
        <v>-0.10873481455741044</v>
      </c>
      <c r="G899">
        <f t="shared" si="102"/>
        <v>1.8399733572088456E-4</v>
      </c>
      <c r="H899">
        <f t="shared" si="103"/>
        <v>0.40429374381158478</v>
      </c>
      <c r="I899">
        <f t="shared" si="104"/>
        <v>3.2431437585434817</v>
      </c>
      <c r="J899">
        <f t="shared" si="105"/>
        <v>4.4234582531060438</v>
      </c>
      <c r="K899">
        <f t="shared" si="106"/>
        <v>0.43765840481077029</v>
      </c>
      <c r="L899">
        <f t="shared" si="107"/>
        <v>0.43765840481077029</v>
      </c>
      <c r="M899">
        <f t="shared" si="108"/>
        <v>3</v>
      </c>
    </row>
    <row r="900" spans="1:13" x14ac:dyDescent="0.2">
      <c r="A900" s="10">
        <v>888</v>
      </c>
      <c r="B900" t="s">
        <v>8750</v>
      </c>
      <c r="C900">
        <v>9728156</v>
      </c>
      <c r="D900">
        <v>2</v>
      </c>
      <c r="E900">
        <v>2528</v>
      </c>
      <c r="F900">
        <f t="shared" si="101"/>
        <v>-5.2258237583492767E-2</v>
      </c>
      <c r="G900">
        <f t="shared" si="102"/>
        <v>1.8399733572088456E-4</v>
      </c>
      <c r="H900">
        <f t="shared" si="103"/>
        <v>0.9578768363221053</v>
      </c>
      <c r="I900">
        <f t="shared" si="104"/>
        <v>1.5523766466996727</v>
      </c>
      <c r="J900">
        <f t="shared" si="105"/>
        <v>3.9574012984964853</v>
      </c>
      <c r="K900">
        <f t="shared" si="106"/>
        <v>0.76078481327167657</v>
      </c>
      <c r="L900">
        <f t="shared" si="107"/>
        <v>0.76078481327167657</v>
      </c>
      <c r="M900">
        <f t="shared" si="108"/>
        <v>3</v>
      </c>
    </row>
    <row r="901" spans="1:13" x14ac:dyDescent="0.2">
      <c r="A901" s="10">
        <v>889</v>
      </c>
      <c r="B901" t="s">
        <v>8753</v>
      </c>
      <c r="C901">
        <v>120000</v>
      </c>
      <c r="D901">
        <v>1</v>
      </c>
      <c r="E901">
        <v>398</v>
      </c>
      <c r="F901">
        <f t="shared" si="101"/>
        <v>-0.11832720922811199</v>
      </c>
      <c r="G901">
        <f t="shared" si="102"/>
        <v>-0.66125575835799699</v>
      </c>
      <c r="H901">
        <f t="shared" si="103"/>
        <v>0.15080497660450864</v>
      </c>
      <c r="I901">
        <f t="shared" si="104"/>
        <v>4.6586482685007873</v>
      </c>
      <c r="J901">
        <f t="shared" si="105"/>
        <v>7.9028576705529865</v>
      </c>
      <c r="K901">
        <f t="shared" si="106"/>
        <v>5.846827692116021E-2</v>
      </c>
      <c r="L901">
        <f t="shared" si="107"/>
        <v>5.846827692116021E-2</v>
      </c>
      <c r="M901">
        <f t="shared" si="108"/>
        <v>3</v>
      </c>
    </row>
    <row r="902" spans="1:13" x14ac:dyDescent="0.2">
      <c r="A902" s="10">
        <v>890</v>
      </c>
      <c r="B902" t="s">
        <v>8760</v>
      </c>
      <c r="C902">
        <v>11300000</v>
      </c>
      <c r="D902">
        <v>2</v>
      </c>
      <c r="E902">
        <v>4355</v>
      </c>
      <c r="F902">
        <f t="shared" si="101"/>
        <v>-4.1449699850990833E-2</v>
      </c>
      <c r="G902">
        <f t="shared" si="102"/>
        <v>1.8399733572088456E-4</v>
      </c>
      <c r="H902">
        <f t="shared" si="103"/>
        <v>1.6501398821925508</v>
      </c>
      <c r="I902">
        <f t="shared" si="104"/>
        <v>0.30647740951587504</v>
      </c>
      <c r="J902">
        <f t="shared" si="105"/>
        <v>4.2441907112259027</v>
      </c>
      <c r="K902">
        <f t="shared" si="106"/>
        <v>2.0241550761568696</v>
      </c>
      <c r="L902">
        <f t="shared" si="107"/>
        <v>0.30647740951587504</v>
      </c>
      <c r="M902">
        <f t="shared" si="108"/>
        <v>1</v>
      </c>
    </row>
    <row r="903" spans="1:13" x14ac:dyDescent="0.2">
      <c r="A903" s="10">
        <v>891</v>
      </c>
      <c r="B903" t="s">
        <v>8767</v>
      </c>
      <c r="C903">
        <v>850000</v>
      </c>
      <c r="D903">
        <v>2</v>
      </c>
      <c r="E903">
        <v>2142</v>
      </c>
      <c r="F903">
        <f t="shared" si="101"/>
        <v>-0.11330747918828209</v>
      </c>
      <c r="G903">
        <f t="shared" si="102"/>
        <v>1.8399733572088456E-4</v>
      </c>
      <c r="H903">
        <f t="shared" si="103"/>
        <v>0.81161874343431539</v>
      </c>
      <c r="I903">
        <f t="shared" si="104"/>
        <v>1.9438326665548853</v>
      </c>
      <c r="J903">
        <f t="shared" si="105"/>
        <v>4.0261897060529011</v>
      </c>
      <c r="K903">
        <f t="shared" si="106"/>
        <v>0.61312326879644297</v>
      </c>
      <c r="L903">
        <f t="shared" si="107"/>
        <v>0.61312326879644297</v>
      </c>
      <c r="M903">
        <f t="shared" si="108"/>
        <v>3</v>
      </c>
    </row>
    <row r="904" spans="1:13" x14ac:dyDescent="0.2">
      <c r="A904" s="10">
        <v>892</v>
      </c>
      <c r="B904" t="s">
        <v>8771</v>
      </c>
      <c r="C904">
        <v>470000</v>
      </c>
      <c r="D904">
        <v>2</v>
      </c>
      <c r="E904">
        <v>1402</v>
      </c>
      <c r="F904">
        <f t="shared" si="101"/>
        <v>-0.11592048934600176</v>
      </c>
      <c r="G904">
        <f t="shared" si="102"/>
        <v>1.8399733572088456E-4</v>
      </c>
      <c r="H904">
        <f t="shared" si="103"/>
        <v>0.53122758090331945</v>
      </c>
      <c r="I904">
        <f t="shared" si="104"/>
        <v>2.8035268312906161</v>
      </c>
      <c r="J904">
        <f t="shared" si="105"/>
        <v>4.2650558519881505</v>
      </c>
      <c r="K904">
        <f t="shared" si="106"/>
        <v>0.45674342270366197</v>
      </c>
      <c r="L904">
        <f t="shared" si="107"/>
        <v>0.45674342270366197</v>
      </c>
      <c r="M904">
        <f t="shared" si="108"/>
        <v>3</v>
      </c>
    </row>
    <row r="905" spans="1:13" x14ac:dyDescent="0.2">
      <c r="A905" s="10">
        <v>893</v>
      </c>
      <c r="B905" t="s">
        <v>8798</v>
      </c>
      <c r="C905">
        <v>11000000</v>
      </c>
      <c r="D905">
        <v>1</v>
      </c>
      <c r="E905">
        <v>5816</v>
      </c>
      <c r="F905">
        <f t="shared" si="101"/>
        <v>-4.3512602607085324E-2</v>
      </c>
      <c r="G905">
        <f t="shared" si="102"/>
        <v>-0.66125575835799699</v>
      </c>
      <c r="H905">
        <f t="shared" si="103"/>
        <v>2.2037229747030711</v>
      </c>
      <c r="I905">
        <f t="shared" si="104"/>
        <v>0.43754983449862184</v>
      </c>
      <c r="J905">
        <f t="shared" si="105"/>
        <v>8.2261358278296068</v>
      </c>
      <c r="K905">
        <f t="shared" si="106"/>
        <v>3.2851795878184227</v>
      </c>
      <c r="L905">
        <f t="shared" si="107"/>
        <v>0.43754983449862184</v>
      </c>
      <c r="M905">
        <f t="shared" si="108"/>
        <v>1</v>
      </c>
    </row>
    <row r="906" spans="1:13" x14ac:dyDescent="0.2">
      <c r="A906" s="10">
        <v>894</v>
      </c>
      <c r="B906" t="s">
        <v>8806</v>
      </c>
      <c r="C906">
        <v>53730000</v>
      </c>
      <c r="D906">
        <v>5</v>
      </c>
      <c r="E906">
        <v>3989</v>
      </c>
      <c r="F906">
        <f t="shared" si="101"/>
        <v>0.25031351328597257</v>
      </c>
      <c r="G906">
        <f t="shared" si="102"/>
        <v>1.9845032644168743</v>
      </c>
      <c r="H906">
        <f t="shared" si="103"/>
        <v>1.5114599288326258</v>
      </c>
      <c r="I906">
        <f t="shared" si="104"/>
        <v>4.4990912508259804</v>
      </c>
      <c r="J906">
        <f t="shared" si="105"/>
        <v>0.24895728351941054</v>
      </c>
      <c r="K906">
        <f t="shared" si="106"/>
        <v>8.3839758507000006</v>
      </c>
      <c r="L906">
        <f t="shared" si="107"/>
        <v>0.24895728351941054</v>
      </c>
      <c r="M906">
        <f t="shared" si="108"/>
        <v>2</v>
      </c>
    </row>
    <row r="907" spans="1:13" x14ac:dyDescent="0.2">
      <c r="A907" s="10">
        <v>895</v>
      </c>
      <c r="B907" t="s">
        <v>8813</v>
      </c>
      <c r="C907">
        <v>118000</v>
      </c>
      <c r="D907">
        <v>1</v>
      </c>
      <c r="E907">
        <v>702</v>
      </c>
      <c r="F907">
        <f t="shared" si="101"/>
        <v>-0.11834096191315263</v>
      </c>
      <c r="G907">
        <f t="shared" si="102"/>
        <v>-0.66125575835799699</v>
      </c>
      <c r="H907">
        <f t="shared" si="103"/>
        <v>0.26599269742805298</v>
      </c>
      <c r="I907">
        <f t="shared" si="104"/>
        <v>4.1989768361810222</v>
      </c>
      <c r="J907">
        <f t="shared" si="105"/>
        <v>7.6982504066034583</v>
      </c>
      <c r="K907">
        <f t="shared" si="106"/>
        <v>1.6045065690185292E-2</v>
      </c>
      <c r="L907">
        <f t="shared" si="107"/>
        <v>1.6045065690185292E-2</v>
      </c>
      <c r="M907">
        <f t="shared" si="108"/>
        <v>3</v>
      </c>
    </row>
    <row r="908" spans="1:13" x14ac:dyDescent="0.2">
      <c r="A908" s="10">
        <v>896</v>
      </c>
      <c r="B908" t="s">
        <v>8821</v>
      </c>
      <c r="C908">
        <v>10000000</v>
      </c>
      <c r="D908">
        <v>1</v>
      </c>
      <c r="E908">
        <v>6181</v>
      </c>
      <c r="F908">
        <f t="shared" si="101"/>
        <v>-5.0388945127400275E-2</v>
      </c>
      <c r="G908">
        <f t="shared" si="102"/>
        <v>-0.66125575835799699</v>
      </c>
      <c r="H908">
        <f t="shared" si="103"/>
        <v>2.342024021086603</v>
      </c>
      <c r="I908">
        <f t="shared" si="104"/>
        <v>0.45681886618877177</v>
      </c>
      <c r="J908">
        <f t="shared" si="105"/>
        <v>8.5517841029839055</v>
      </c>
      <c r="K908">
        <f t="shared" si="106"/>
        <v>3.8043738041817141</v>
      </c>
      <c r="L908">
        <f t="shared" si="107"/>
        <v>0.45681886618877177</v>
      </c>
      <c r="M908">
        <f t="shared" si="108"/>
        <v>1</v>
      </c>
    </row>
    <row r="909" spans="1:13" x14ac:dyDescent="0.2">
      <c r="A909" s="10">
        <v>897</v>
      </c>
      <c r="B909" t="s">
        <v>8825</v>
      </c>
      <c r="C909">
        <v>2500000</v>
      </c>
      <c r="D909">
        <v>1</v>
      </c>
      <c r="E909">
        <v>12025</v>
      </c>
      <c r="F909">
        <f t="shared" si="101"/>
        <v>-0.1019615140297624</v>
      </c>
      <c r="G909">
        <f t="shared" si="102"/>
        <v>-0.66125575835799699</v>
      </c>
      <c r="H909">
        <f t="shared" si="103"/>
        <v>4.5563563911286851</v>
      </c>
      <c r="I909">
        <f t="shared" si="104"/>
        <v>5.9766539312973377</v>
      </c>
      <c r="J909">
        <f t="shared" si="105"/>
        <v>18.975897710456664</v>
      </c>
      <c r="K909">
        <f t="shared" si="106"/>
        <v>17.337424466970997</v>
      </c>
      <c r="L909">
        <f t="shared" si="107"/>
        <v>5.9766539312973377</v>
      </c>
      <c r="M909">
        <f t="shared" si="108"/>
        <v>1</v>
      </c>
    </row>
    <row r="910" spans="1:13" x14ac:dyDescent="0.2">
      <c r="A910" s="10">
        <v>898</v>
      </c>
      <c r="B910" t="s">
        <v>8828</v>
      </c>
      <c r="C910">
        <v>46953358</v>
      </c>
      <c r="D910">
        <v>6</v>
      </c>
      <c r="E910">
        <v>3989</v>
      </c>
      <c r="F910">
        <f t="shared" ref="F910:F973" si="109">STANDARDIZE(C910, $C$9, $C$10)</f>
        <v>0.20371500175642041</v>
      </c>
      <c r="G910">
        <f t="shared" ref="G910:G973" si="110" xml:space="preserve"> STANDARDIZE(D910, $D$9, $D$10)</f>
        <v>2.6459430201105922</v>
      </c>
      <c r="H910">
        <f t="shared" ref="H910:H973" si="111">STANDARDIZE(E910, $E$9, $E$10)</f>
        <v>1.5114599288326258</v>
      </c>
      <c r="I910">
        <f t="shared" ref="I910:I973" si="112" xml:space="preserve"> SUMXMY2($D$5:$F$5, F910:H910)</f>
        <v>7.5370376603420821</v>
      </c>
      <c r="J910">
        <f t="shared" ref="J910:J973" si="113">SUMXMY2($D$6:$F$6, F910:H910)</f>
        <v>0.66280160844223146</v>
      </c>
      <c r="K910">
        <f t="shared" ref="K910:K973" si="114">SUMXMY2($D$7:$F$7, F910:H910)</f>
        <v>12.289813874398481</v>
      </c>
      <c r="L910">
        <f t="shared" ref="L910:L973" si="115" xml:space="preserve"> MIN(I910:K910)</f>
        <v>0.66280160844223146</v>
      </c>
      <c r="M910">
        <f t="shared" ref="M910:M973" si="116">MATCH(L910, I910:K910, 0)</f>
        <v>2</v>
      </c>
    </row>
    <row r="911" spans="1:13" x14ac:dyDescent="0.2">
      <c r="A911" s="10">
        <v>899</v>
      </c>
      <c r="B911" t="s">
        <v>8831</v>
      </c>
      <c r="C911">
        <v>500000</v>
      </c>
      <c r="D911">
        <v>1</v>
      </c>
      <c r="E911">
        <v>2163</v>
      </c>
      <c r="F911">
        <f t="shared" si="109"/>
        <v>-0.11571419907039231</v>
      </c>
      <c r="G911">
        <f t="shared" si="110"/>
        <v>-0.66125575835799699</v>
      </c>
      <c r="H911">
        <f t="shared" si="111"/>
        <v>0.81957578993857338</v>
      </c>
      <c r="I911">
        <f t="shared" si="112"/>
        <v>2.3596192999375472</v>
      </c>
      <c r="J911">
        <f t="shared" si="113"/>
        <v>7.0846583534291039</v>
      </c>
      <c r="K911">
        <f t="shared" si="114"/>
        <v>0.18236061693243644</v>
      </c>
      <c r="L911">
        <f t="shared" si="115"/>
        <v>0.18236061693243644</v>
      </c>
      <c r="M911">
        <f t="shared" si="116"/>
        <v>3</v>
      </c>
    </row>
    <row r="912" spans="1:13" x14ac:dyDescent="0.2">
      <c r="A912" s="10">
        <v>900</v>
      </c>
      <c r="B912" t="s">
        <v>8841</v>
      </c>
      <c r="C912">
        <v>4566267</v>
      </c>
      <c r="D912">
        <v>2</v>
      </c>
      <c r="E912">
        <v>3989</v>
      </c>
      <c r="F912">
        <f t="shared" si="109"/>
        <v>-8.7753154399338798E-2</v>
      </c>
      <c r="G912">
        <f t="shared" si="110"/>
        <v>1.8399733572088456E-4</v>
      </c>
      <c r="H912">
        <f t="shared" si="111"/>
        <v>1.5114599288326258</v>
      </c>
      <c r="I912">
        <f t="shared" si="112"/>
        <v>0.48184106156198853</v>
      </c>
      <c r="J912">
        <f t="shared" si="113"/>
        <v>4.1133782889492512</v>
      </c>
      <c r="K912">
        <f t="shared" si="114"/>
        <v>1.6901028580851516</v>
      </c>
      <c r="L912">
        <f t="shared" si="115"/>
        <v>0.48184106156198853</v>
      </c>
      <c r="M912">
        <f t="shared" si="116"/>
        <v>1</v>
      </c>
    </row>
    <row r="913" spans="1:13" x14ac:dyDescent="0.2">
      <c r="A913" s="10">
        <v>901</v>
      </c>
      <c r="B913" t="s">
        <v>8865</v>
      </c>
      <c r="C913">
        <v>30200000</v>
      </c>
      <c r="D913">
        <v>2</v>
      </c>
      <c r="E913">
        <v>4720</v>
      </c>
      <c r="F913">
        <f t="shared" si="109"/>
        <v>8.8513173782961752E-2</v>
      </c>
      <c r="G913">
        <f t="shared" si="110"/>
        <v>1.8399733572088456E-4</v>
      </c>
      <c r="H913">
        <f t="shared" si="111"/>
        <v>1.7884409285760825</v>
      </c>
      <c r="I913">
        <f t="shared" si="112"/>
        <v>0.18812155863333274</v>
      </c>
      <c r="J913">
        <f t="shared" si="113"/>
        <v>4.4295323868441168</v>
      </c>
      <c r="K913">
        <f t="shared" si="114"/>
        <v>2.4266135736623049</v>
      </c>
      <c r="L913">
        <f t="shared" si="115"/>
        <v>0.18812155863333274</v>
      </c>
      <c r="M913">
        <f t="shared" si="116"/>
        <v>1</v>
      </c>
    </row>
    <row r="914" spans="1:13" x14ac:dyDescent="0.2">
      <c r="A914" s="10">
        <v>902</v>
      </c>
      <c r="B914" t="s">
        <v>8868</v>
      </c>
      <c r="C914">
        <v>515252</v>
      </c>
      <c r="D914">
        <v>2</v>
      </c>
      <c r="E914">
        <v>2894</v>
      </c>
      <c r="F914">
        <f t="shared" si="109"/>
        <v>-0.11560932109427247</v>
      </c>
      <c r="G914">
        <f t="shared" si="110"/>
        <v>1.8399733572088456E-4</v>
      </c>
      <c r="H914">
        <f t="shared" si="111"/>
        <v>1.0965567896820303</v>
      </c>
      <c r="I914">
        <f t="shared" si="112"/>
        <v>1.2320537056189402</v>
      </c>
      <c r="J914">
        <f t="shared" si="113"/>
        <v>3.9454033949019327</v>
      </c>
      <c r="K914">
        <f t="shared" si="114"/>
        <v>0.93313845029902298</v>
      </c>
      <c r="L914">
        <f t="shared" si="115"/>
        <v>0.93313845029902298</v>
      </c>
      <c r="M914">
        <f t="shared" si="116"/>
        <v>3</v>
      </c>
    </row>
    <row r="915" spans="1:13" x14ac:dyDescent="0.2">
      <c r="A915" s="10">
        <v>903</v>
      </c>
      <c r="B915" t="s">
        <v>8883</v>
      </c>
      <c r="C915">
        <v>35250000</v>
      </c>
      <c r="D915">
        <v>4</v>
      </c>
      <c r="E915">
        <v>5450</v>
      </c>
      <c r="F915">
        <f t="shared" si="109"/>
        <v>0.12323870351055226</v>
      </c>
      <c r="G915">
        <f t="shared" si="110"/>
        <v>1.3230635087231564</v>
      </c>
      <c r="H915">
        <f t="shared" si="111"/>
        <v>2.0650430213431461</v>
      </c>
      <c r="I915">
        <f t="shared" si="112"/>
        <v>1.7948023350978162</v>
      </c>
      <c r="J915">
        <f t="shared" si="113"/>
        <v>1.3979909897837834</v>
      </c>
      <c r="K915">
        <f t="shared" si="114"/>
        <v>6.7905553534930672</v>
      </c>
      <c r="L915">
        <f t="shared" si="115"/>
        <v>1.3979909897837834</v>
      </c>
      <c r="M915">
        <f t="shared" si="116"/>
        <v>2</v>
      </c>
    </row>
    <row r="916" spans="1:13" x14ac:dyDescent="0.2">
      <c r="A916" s="10">
        <v>904</v>
      </c>
      <c r="B916" t="s">
        <v>8914</v>
      </c>
      <c r="C916">
        <v>14253000</v>
      </c>
      <c r="D916">
        <v>2</v>
      </c>
      <c r="E916">
        <v>6911</v>
      </c>
      <c r="F916">
        <f t="shared" si="109"/>
        <v>-2.1143860388500784E-2</v>
      </c>
      <c r="G916">
        <f t="shared" si="110"/>
        <v>1.8399733572088456E-4</v>
      </c>
      <c r="H916">
        <f t="shared" si="111"/>
        <v>2.6186261138536668</v>
      </c>
      <c r="I916">
        <f t="shared" si="112"/>
        <v>0.17238462932542953</v>
      </c>
      <c r="J916">
        <f t="shared" si="113"/>
        <v>6.2542503985069171</v>
      </c>
      <c r="K916">
        <f t="shared" si="114"/>
        <v>5.4013588536050081</v>
      </c>
      <c r="L916">
        <f t="shared" si="115"/>
        <v>0.17238462932542953</v>
      </c>
      <c r="M916">
        <f t="shared" si="116"/>
        <v>1</v>
      </c>
    </row>
    <row r="917" spans="1:13" x14ac:dyDescent="0.2">
      <c r="A917" s="10">
        <v>905</v>
      </c>
      <c r="B917" t="s">
        <v>8925</v>
      </c>
      <c r="C917">
        <v>2227000</v>
      </c>
      <c r="D917">
        <v>4</v>
      </c>
      <c r="E917">
        <v>1798</v>
      </c>
      <c r="F917">
        <f t="shared" si="109"/>
        <v>-0.10383875553780839</v>
      </c>
      <c r="G917">
        <f t="shared" si="110"/>
        <v>1.3230635087231564</v>
      </c>
      <c r="H917">
        <f t="shared" si="111"/>
        <v>0.68127474355504158</v>
      </c>
      <c r="I917">
        <f t="shared" si="112"/>
        <v>4.0723749935692704</v>
      </c>
      <c r="J917">
        <f t="shared" si="113"/>
        <v>0.61589092591477412</v>
      </c>
      <c r="K917">
        <f t="shared" si="114"/>
        <v>4.0209695651489685</v>
      </c>
      <c r="L917">
        <f t="shared" si="115"/>
        <v>0.61589092591477412</v>
      </c>
      <c r="M917">
        <f t="shared" si="116"/>
        <v>2</v>
      </c>
    </row>
    <row r="918" spans="1:13" x14ac:dyDescent="0.2">
      <c r="A918" s="10">
        <v>906</v>
      </c>
      <c r="B918" t="s">
        <v>8958</v>
      </c>
      <c r="C918">
        <v>163000000</v>
      </c>
      <c r="D918">
        <v>2</v>
      </c>
      <c r="E918">
        <v>5816</v>
      </c>
      <c r="F918">
        <f t="shared" si="109"/>
        <v>1.0016914604807874</v>
      </c>
      <c r="G918">
        <f t="shared" si="110"/>
        <v>1.8399733572088456E-4</v>
      </c>
      <c r="H918">
        <f t="shared" si="111"/>
        <v>2.2037229747030711</v>
      </c>
      <c r="I918">
        <f t="shared" si="112"/>
        <v>1.0781244552990206</v>
      </c>
      <c r="J918">
        <f t="shared" si="113"/>
        <v>6.2212116799039752</v>
      </c>
      <c r="K918">
        <f t="shared" si="114"/>
        <v>4.9603147307826108</v>
      </c>
      <c r="L918">
        <f t="shared" si="115"/>
        <v>1.0781244552990206</v>
      </c>
      <c r="M918">
        <f t="shared" si="116"/>
        <v>1</v>
      </c>
    </row>
    <row r="919" spans="1:13" x14ac:dyDescent="0.2">
      <c r="A919" s="10">
        <v>907</v>
      </c>
      <c r="B919" t="s">
        <v>8962</v>
      </c>
      <c r="C919">
        <v>1000</v>
      </c>
      <c r="D919">
        <v>1</v>
      </c>
      <c r="E919">
        <v>809</v>
      </c>
      <c r="F919">
        <f t="shared" si="109"/>
        <v>-0.11914549398802947</v>
      </c>
      <c r="G919">
        <f t="shared" si="110"/>
        <v>-0.66125575835799699</v>
      </c>
      <c r="H919">
        <f t="shared" si="111"/>
        <v>0.3065357439021294</v>
      </c>
      <c r="I919">
        <f t="shared" si="112"/>
        <v>4.0436297128052834</v>
      </c>
      <c r="J919">
        <f t="shared" si="113"/>
        <v>7.6326948302940165</v>
      </c>
      <c r="K919">
        <f t="shared" si="114"/>
        <v>7.4362591734768932E-3</v>
      </c>
      <c r="L919">
        <f t="shared" si="115"/>
        <v>7.4362591734768932E-3</v>
      </c>
      <c r="M919">
        <f t="shared" si="116"/>
        <v>3</v>
      </c>
    </row>
    <row r="920" spans="1:13" x14ac:dyDescent="0.2">
      <c r="A920" s="10">
        <v>908</v>
      </c>
      <c r="B920" t="s">
        <v>8966</v>
      </c>
      <c r="C920">
        <v>2134999</v>
      </c>
      <c r="D920">
        <v>1</v>
      </c>
      <c r="E920">
        <v>337</v>
      </c>
      <c r="F920">
        <f t="shared" si="109"/>
        <v>-0.10447138592601989</v>
      </c>
      <c r="G920">
        <f t="shared" si="110"/>
        <v>-0.66125575835799699</v>
      </c>
      <c r="H920">
        <f t="shared" si="111"/>
        <v>0.12769165104452115</v>
      </c>
      <c r="I920">
        <f t="shared" si="112"/>
        <v>4.7520102115212639</v>
      </c>
      <c r="J920">
        <f t="shared" si="113"/>
        <v>7.9447674880539205</v>
      </c>
      <c r="K920">
        <f t="shared" si="114"/>
        <v>7.0220807041145958E-2</v>
      </c>
      <c r="L920">
        <f t="shared" si="115"/>
        <v>7.0220807041145958E-2</v>
      </c>
      <c r="M920">
        <f t="shared" si="116"/>
        <v>3</v>
      </c>
    </row>
    <row r="921" spans="1:13" x14ac:dyDescent="0.2">
      <c r="A921" s="10">
        <v>909</v>
      </c>
      <c r="B921" t="s">
        <v>8974</v>
      </c>
      <c r="C921">
        <v>9000000</v>
      </c>
      <c r="D921">
        <v>1</v>
      </c>
      <c r="E921">
        <v>1433</v>
      </c>
      <c r="F921">
        <f t="shared" si="109"/>
        <v>-5.7265287647715227E-2</v>
      </c>
      <c r="G921">
        <f t="shared" si="110"/>
        <v>-0.66125575835799699</v>
      </c>
      <c r="H921">
        <f t="shared" si="111"/>
        <v>0.54297369717150978</v>
      </c>
      <c r="I921">
        <f t="shared" si="112"/>
        <v>3.1960162700118779</v>
      </c>
      <c r="J921">
        <f t="shared" si="113"/>
        <v>7.3074208988735299</v>
      </c>
      <c r="K921">
        <f t="shared" si="114"/>
        <v>2.573031133618614E-2</v>
      </c>
      <c r="L921">
        <f t="shared" si="115"/>
        <v>2.573031133618614E-2</v>
      </c>
      <c r="M921">
        <f t="shared" si="116"/>
        <v>3</v>
      </c>
    </row>
    <row r="922" spans="1:13" x14ac:dyDescent="0.2">
      <c r="A922" s="10">
        <v>910</v>
      </c>
      <c r="B922" t="s">
        <v>8989</v>
      </c>
      <c r="C922">
        <v>600000</v>
      </c>
      <c r="D922">
        <v>1</v>
      </c>
      <c r="E922">
        <v>3989</v>
      </c>
      <c r="F922">
        <f t="shared" si="109"/>
        <v>-0.11502656481836082</v>
      </c>
      <c r="G922">
        <f t="shared" si="110"/>
        <v>-0.66125575835799699</v>
      </c>
      <c r="H922">
        <f t="shared" si="111"/>
        <v>1.5114599288326258</v>
      </c>
      <c r="I922">
        <f t="shared" si="112"/>
        <v>0.92287571496590304</v>
      </c>
      <c r="J922">
        <f t="shared" si="113"/>
        <v>7.1799627375646109</v>
      </c>
      <c r="K922">
        <f t="shared" si="114"/>
        <v>1.2519689935441449</v>
      </c>
      <c r="L922">
        <f t="shared" si="115"/>
        <v>0.92287571496590304</v>
      </c>
      <c r="M922">
        <f t="shared" si="116"/>
        <v>1</v>
      </c>
    </row>
    <row r="923" spans="1:13" x14ac:dyDescent="0.2">
      <c r="A923" s="10">
        <v>911</v>
      </c>
      <c r="B923" t="s">
        <v>8991</v>
      </c>
      <c r="C923">
        <v>3000000</v>
      </c>
      <c r="D923">
        <v>2</v>
      </c>
      <c r="E923">
        <v>6181</v>
      </c>
      <c r="F923">
        <f t="shared" si="109"/>
        <v>-9.8523342769604935E-2</v>
      </c>
      <c r="G923">
        <f t="shared" si="110"/>
        <v>1.8399733572088456E-4</v>
      </c>
      <c r="H923">
        <f t="shared" si="111"/>
        <v>2.342024021086603</v>
      </c>
      <c r="I923">
        <f t="shared" si="112"/>
        <v>2.2957190433771851E-2</v>
      </c>
      <c r="J923">
        <f t="shared" si="113"/>
        <v>5.4938504422807242</v>
      </c>
      <c r="K923">
        <f t="shared" si="114"/>
        <v>4.2381692822156749</v>
      </c>
      <c r="L923">
        <f t="shared" si="115"/>
        <v>2.2957190433771851E-2</v>
      </c>
      <c r="M923">
        <f t="shared" si="116"/>
        <v>1</v>
      </c>
    </row>
    <row r="924" spans="1:13" x14ac:dyDescent="0.2">
      <c r="A924" s="10">
        <v>912</v>
      </c>
      <c r="B924" t="s">
        <v>9014</v>
      </c>
      <c r="C924">
        <v>3000000</v>
      </c>
      <c r="D924">
        <v>1</v>
      </c>
      <c r="E924">
        <v>2163</v>
      </c>
      <c r="F924">
        <f t="shared" si="109"/>
        <v>-9.8523342769604935E-2</v>
      </c>
      <c r="G924">
        <f t="shared" si="110"/>
        <v>-0.66125575835799699</v>
      </c>
      <c r="H924">
        <f t="shared" si="111"/>
        <v>0.81957578993857338</v>
      </c>
      <c r="I924">
        <f t="shared" si="112"/>
        <v>2.357195990506642</v>
      </c>
      <c r="J924">
        <f t="shared" si="113"/>
        <v>7.081898144882194</v>
      </c>
      <c r="K924">
        <f t="shared" si="114"/>
        <v>0.18256157429987738</v>
      </c>
      <c r="L924">
        <f t="shared" si="115"/>
        <v>0.18256157429987738</v>
      </c>
      <c r="M924">
        <f t="shared" si="116"/>
        <v>3</v>
      </c>
    </row>
    <row r="925" spans="1:13" x14ac:dyDescent="0.2">
      <c r="A925" s="10">
        <v>913</v>
      </c>
      <c r="B925" t="s">
        <v>9023</v>
      </c>
      <c r="C925">
        <v>775000</v>
      </c>
      <c r="D925">
        <v>1</v>
      </c>
      <c r="E925">
        <v>337</v>
      </c>
      <c r="F925">
        <f t="shared" si="109"/>
        <v>-0.1138232048773057</v>
      </c>
      <c r="G925">
        <f t="shared" si="110"/>
        <v>-0.66125575835799699</v>
      </c>
      <c r="H925">
        <f t="shared" si="111"/>
        <v>0.12769165104452115</v>
      </c>
      <c r="I925">
        <f t="shared" si="112"/>
        <v>4.7533664316697344</v>
      </c>
      <c r="J925">
        <f t="shared" si="113"/>
        <v>7.9463069811867371</v>
      </c>
      <c r="K925">
        <f t="shared" si="114"/>
        <v>7.0149427101022593E-2</v>
      </c>
      <c r="L925">
        <f t="shared" si="115"/>
        <v>7.0149427101022593E-2</v>
      </c>
      <c r="M925">
        <f t="shared" si="116"/>
        <v>3</v>
      </c>
    </row>
    <row r="926" spans="1:13" x14ac:dyDescent="0.2">
      <c r="A926" s="10">
        <v>914</v>
      </c>
      <c r="B926" t="s">
        <v>9039</v>
      </c>
      <c r="C926">
        <v>32607085</v>
      </c>
      <c r="D926">
        <v>2</v>
      </c>
      <c r="E926">
        <v>3259</v>
      </c>
      <c r="F926">
        <f t="shared" si="109"/>
        <v>0.10506511471847407</v>
      </c>
      <c r="G926">
        <f t="shared" si="110"/>
        <v>1.8399733572088456E-4</v>
      </c>
      <c r="H926">
        <f t="shared" si="111"/>
        <v>1.2348578360655622</v>
      </c>
      <c r="I926">
        <f t="shared" si="112"/>
        <v>0.95877893648877577</v>
      </c>
      <c r="J926">
        <f t="shared" si="113"/>
        <v>3.9740484255220556</v>
      </c>
      <c r="K926">
        <f t="shared" si="114"/>
        <v>1.1945255852973289</v>
      </c>
      <c r="L926">
        <f t="shared" si="115"/>
        <v>0.95877893648877577</v>
      </c>
      <c r="M926">
        <f t="shared" si="116"/>
        <v>1</v>
      </c>
    </row>
    <row r="927" spans="1:13" x14ac:dyDescent="0.2">
      <c r="A927" s="10">
        <v>915</v>
      </c>
      <c r="B927" t="s">
        <v>9043</v>
      </c>
      <c r="C927">
        <v>40000</v>
      </c>
      <c r="D927">
        <v>1</v>
      </c>
      <c r="E927">
        <v>1586</v>
      </c>
      <c r="F927">
        <f t="shared" si="109"/>
        <v>-0.11887731662973719</v>
      </c>
      <c r="G927">
        <f t="shared" si="110"/>
        <v>-0.66125575835799699</v>
      </c>
      <c r="H927">
        <f t="shared" si="111"/>
        <v>0.60094646455967515</v>
      </c>
      <c r="I927">
        <f t="shared" si="112"/>
        <v>3.0131586832609116</v>
      </c>
      <c r="J927">
        <f t="shared" si="113"/>
        <v>7.2541417339628556</v>
      </c>
      <c r="K927">
        <f t="shared" si="114"/>
        <v>4.3465046580081719E-2</v>
      </c>
      <c r="L927">
        <f t="shared" si="115"/>
        <v>4.3465046580081719E-2</v>
      </c>
      <c r="M927">
        <f t="shared" si="116"/>
        <v>3</v>
      </c>
    </row>
    <row r="928" spans="1:13" x14ac:dyDescent="0.2">
      <c r="A928" s="10">
        <v>916</v>
      </c>
      <c r="B928" t="s">
        <v>9046</v>
      </c>
      <c r="C928">
        <v>10097281</v>
      </c>
      <c r="D928">
        <v>3</v>
      </c>
      <c r="E928">
        <v>4720</v>
      </c>
      <c r="F928">
        <f t="shared" si="109"/>
        <v>-4.9720007650681512E-2</v>
      </c>
      <c r="G928">
        <f t="shared" si="110"/>
        <v>0.66162375302943877</v>
      </c>
      <c r="H928">
        <f t="shared" si="111"/>
        <v>1.7884409285760825</v>
      </c>
      <c r="I928">
        <f t="shared" si="112"/>
        <v>0.61013291269789971</v>
      </c>
      <c r="J928">
        <f t="shared" si="113"/>
        <v>2.2292374737398428</v>
      </c>
      <c r="K928">
        <f t="shared" si="114"/>
        <v>3.7025280693399281</v>
      </c>
      <c r="L928">
        <f t="shared" si="115"/>
        <v>0.61013291269789971</v>
      </c>
      <c r="M928">
        <f t="shared" si="116"/>
        <v>1</v>
      </c>
    </row>
    <row r="929" spans="1:13" x14ac:dyDescent="0.2">
      <c r="A929" s="10">
        <v>917</v>
      </c>
      <c r="B929" t="s">
        <v>9056</v>
      </c>
      <c r="C929">
        <v>2100000</v>
      </c>
      <c r="D929">
        <v>3</v>
      </c>
      <c r="E929">
        <v>1251</v>
      </c>
      <c r="F929">
        <f t="shared" si="109"/>
        <v>-0.10471205103788839</v>
      </c>
      <c r="G929">
        <f t="shared" si="110"/>
        <v>0.66162375302943877</v>
      </c>
      <c r="H929">
        <f t="shared" si="111"/>
        <v>0.47401262746794054</v>
      </c>
      <c r="I929">
        <f t="shared" si="112"/>
        <v>3.4340347490580614</v>
      </c>
      <c r="J929">
        <f t="shared" si="113"/>
        <v>2.1436358856165594</v>
      </c>
      <c r="K929">
        <f t="shared" si="114"/>
        <v>1.7567148369458652</v>
      </c>
      <c r="L929">
        <f t="shared" si="115"/>
        <v>1.7567148369458652</v>
      </c>
      <c r="M929">
        <f t="shared" si="116"/>
        <v>3</v>
      </c>
    </row>
    <row r="930" spans="1:13" x14ac:dyDescent="0.2">
      <c r="A930" s="10">
        <v>918</v>
      </c>
      <c r="B930" t="s">
        <v>9064</v>
      </c>
      <c r="C930">
        <v>17000</v>
      </c>
      <c r="D930">
        <v>1</v>
      </c>
      <c r="E930">
        <v>2409</v>
      </c>
      <c r="F930">
        <f t="shared" si="109"/>
        <v>-0.11903547250770444</v>
      </c>
      <c r="G930">
        <f t="shared" si="110"/>
        <v>-0.66125575835799699</v>
      </c>
      <c r="H930">
        <f t="shared" si="111"/>
        <v>0.91278690613130997</v>
      </c>
      <c r="I930">
        <f t="shared" si="112"/>
        <v>2.11080811375927</v>
      </c>
      <c r="J930">
        <f t="shared" si="113"/>
        <v>7.0423126479933691</v>
      </c>
      <c r="K930">
        <f t="shared" si="114"/>
        <v>0.2706857738677601</v>
      </c>
      <c r="L930">
        <f t="shared" si="115"/>
        <v>0.2706857738677601</v>
      </c>
      <c r="M930">
        <f t="shared" si="116"/>
        <v>3</v>
      </c>
    </row>
    <row r="931" spans="1:13" x14ac:dyDescent="0.2">
      <c r="A931" s="10">
        <v>919</v>
      </c>
      <c r="B931" t="s">
        <v>9068</v>
      </c>
      <c r="C931">
        <v>277500</v>
      </c>
      <c r="D931">
        <v>1</v>
      </c>
      <c r="E931">
        <v>1433</v>
      </c>
      <c r="F931">
        <f t="shared" si="109"/>
        <v>-0.11724418528116239</v>
      </c>
      <c r="G931">
        <f t="shared" si="110"/>
        <v>-0.66125575835799699</v>
      </c>
      <c r="H931">
        <f t="shared" si="111"/>
        <v>0.54297369717150978</v>
      </c>
      <c r="I931">
        <f t="shared" si="112"/>
        <v>3.2020883508379123</v>
      </c>
      <c r="J931">
        <f t="shared" si="113"/>
        <v>7.3146684207153019</v>
      </c>
      <c r="K931">
        <f t="shared" si="114"/>
        <v>2.2646325302790128E-2</v>
      </c>
      <c r="L931">
        <f t="shared" si="115"/>
        <v>2.2646325302790128E-2</v>
      </c>
      <c r="M931">
        <f t="shared" si="116"/>
        <v>3</v>
      </c>
    </row>
    <row r="932" spans="1:13" x14ac:dyDescent="0.2">
      <c r="A932" s="10">
        <v>920</v>
      </c>
      <c r="B932" t="s">
        <v>9077</v>
      </c>
      <c r="C932">
        <v>2000000</v>
      </c>
      <c r="D932">
        <v>1</v>
      </c>
      <c r="E932">
        <v>3989</v>
      </c>
      <c r="F932">
        <f t="shared" si="109"/>
        <v>-0.10539968528991989</v>
      </c>
      <c r="G932">
        <f t="shared" si="110"/>
        <v>-0.66125575835799699</v>
      </c>
      <c r="H932">
        <f t="shared" si="111"/>
        <v>1.5114599288326258</v>
      </c>
      <c r="I932">
        <f t="shared" si="112"/>
        <v>0.92145908373566043</v>
      </c>
      <c r="J932">
        <f t="shared" si="113"/>
        <v>7.1783574428294061</v>
      </c>
      <c r="K932">
        <f t="shared" si="114"/>
        <v>1.2520219517209765</v>
      </c>
      <c r="L932">
        <f t="shared" si="115"/>
        <v>0.92145908373566043</v>
      </c>
      <c r="M932">
        <f t="shared" si="116"/>
        <v>1</v>
      </c>
    </row>
    <row r="933" spans="1:13" x14ac:dyDescent="0.2">
      <c r="A933" s="10">
        <v>921</v>
      </c>
      <c r="B933" t="s">
        <v>9100</v>
      </c>
      <c r="C933">
        <v>499000</v>
      </c>
      <c r="D933">
        <v>1</v>
      </c>
      <c r="E933">
        <v>1798</v>
      </c>
      <c r="F933">
        <f t="shared" si="109"/>
        <v>-0.11572107541291263</v>
      </c>
      <c r="G933">
        <f t="shared" si="110"/>
        <v>-0.66125575835799699</v>
      </c>
      <c r="H933">
        <f t="shared" si="111"/>
        <v>0.68127474355504158</v>
      </c>
      <c r="I933">
        <f t="shared" si="112"/>
        <v>2.7616055749530988</v>
      </c>
      <c r="J933">
        <f t="shared" si="113"/>
        <v>7.1804002793865562</v>
      </c>
      <c r="K933">
        <f t="shared" si="114"/>
        <v>8.3370950848789496E-2</v>
      </c>
      <c r="L933">
        <f t="shared" si="115"/>
        <v>8.3370950848789496E-2</v>
      </c>
      <c r="M933">
        <f t="shared" si="116"/>
        <v>3</v>
      </c>
    </row>
    <row r="934" spans="1:13" x14ac:dyDescent="0.2">
      <c r="A934" s="10">
        <v>922</v>
      </c>
      <c r="B934" t="s">
        <v>9107</v>
      </c>
      <c r="C934">
        <v>20000000</v>
      </c>
      <c r="D934">
        <v>2</v>
      </c>
      <c r="E934">
        <v>2163</v>
      </c>
      <c r="F934">
        <f t="shared" si="109"/>
        <v>1.8374480075749246E-2</v>
      </c>
      <c r="G934">
        <f t="shared" si="110"/>
        <v>1.8399733572088456E-4</v>
      </c>
      <c r="H934">
        <f t="shared" si="111"/>
        <v>0.81957578993857338</v>
      </c>
      <c r="I934">
        <f t="shared" si="112"/>
        <v>1.9188896106247129</v>
      </c>
      <c r="J934">
        <f t="shared" si="113"/>
        <v>4.0162855485384474</v>
      </c>
      <c r="K934">
        <f t="shared" si="114"/>
        <v>0.63710530947103405</v>
      </c>
      <c r="L934">
        <f t="shared" si="115"/>
        <v>0.63710530947103405</v>
      </c>
      <c r="M934">
        <f t="shared" si="116"/>
        <v>3</v>
      </c>
    </row>
    <row r="935" spans="1:13" x14ac:dyDescent="0.2">
      <c r="A935" s="10">
        <v>923</v>
      </c>
      <c r="B935" t="s">
        <v>9110</v>
      </c>
      <c r="C935">
        <v>6800004</v>
      </c>
      <c r="D935">
        <v>3</v>
      </c>
      <c r="E935">
        <v>1798</v>
      </c>
      <c r="F935">
        <f t="shared" si="109"/>
        <v>-7.2393213687038035E-2</v>
      </c>
      <c r="G935">
        <f t="shared" si="110"/>
        <v>0.66162375302943877</v>
      </c>
      <c r="H935">
        <f t="shared" si="111"/>
        <v>0.68127474355504158</v>
      </c>
      <c r="I935">
        <f t="shared" si="112"/>
        <v>2.7566297266687005</v>
      </c>
      <c r="J935">
        <f t="shared" si="113"/>
        <v>1.9245447050851605</v>
      </c>
      <c r="K935">
        <f t="shared" si="114"/>
        <v>1.8350195104504314</v>
      </c>
      <c r="L935">
        <f t="shared" si="115"/>
        <v>1.8350195104504314</v>
      </c>
      <c r="M935">
        <f t="shared" si="116"/>
        <v>3</v>
      </c>
    </row>
    <row r="936" spans="1:13" x14ac:dyDescent="0.2">
      <c r="A936" s="10">
        <v>924</v>
      </c>
      <c r="B936" t="s">
        <v>9122</v>
      </c>
      <c r="C936">
        <v>41997183</v>
      </c>
      <c r="D936">
        <v>4</v>
      </c>
      <c r="E936">
        <v>4355</v>
      </c>
      <c r="F936">
        <f t="shared" si="109"/>
        <v>0.16963464486579846</v>
      </c>
      <c r="G936">
        <f t="shared" si="110"/>
        <v>1.3230635087231564</v>
      </c>
      <c r="H936">
        <f t="shared" si="111"/>
        <v>1.6501398821925508</v>
      </c>
      <c r="I936">
        <f t="shared" si="112"/>
        <v>2.0990121281921228</v>
      </c>
      <c r="J936">
        <f t="shared" si="113"/>
        <v>0.78255808342956645</v>
      </c>
      <c r="K936">
        <f t="shared" si="114"/>
        <v>5.5989230357416435</v>
      </c>
      <c r="L936">
        <f t="shared" si="115"/>
        <v>0.78255808342956645</v>
      </c>
      <c r="M936">
        <f t="shared" si="116"/>
        <v>2</v>
      </c>
    </row>
    <row r="937" spans="1:13" x14ac:dyDescent="0.2">
      <c r="A937" s="10">
        <v>925</v>
      </c>
      <c r="B937" t="s">
        <v>9133</v>
      </c>
      <c r="C937">
        <v>105000000</v>
      </c>
      <c r="D937">
        <v>4</v>
      </c>
      <c r="E937">
        <v>5085</v>
      </c>
      <c r="F937">
        <f t="shared" si="109"/>
        <v>0.60286359430252012</v>
      </c>
      <c r="G937">
        <f t="shared" si="110"/>
        <v>1.3230635087231564</v>
      </c>
      <c r="H937">
        <f t="shared" si="111"/>
        <v>1.9267419749596144</v>
      </c>
      <c r="I937">
        <f t="shared" si="112"/>
        <v>2.2356887396314682</v>
      </c>
      <c r="J937">
        <f t="shared" si="113"/>
        <v>1.5232334251631809</v>
      </c>
      <c r="K937">
        <f t="shared" si="114"/>
        <v>6.8036839103081039</v>
      </c>
      <c r="L937">
        <f t="shared" si="115"/>
        <v>1.5232334251631809</v>
      </c>
      <c r="M937">
        <f t="shared" si="116"/>
        <v>2</v>
      </c>
    </row>
    <row r="938" spans="1:13" x14ac:dyDescent="0.2">
      <c r="A938" s="10">
        <v>926</v>
      </c>
      <c r="B938" t="s">
        <v>9139</v>
      </c>
      <c r="C938">
        <v>14000000</v>
      </c>
      <c r="D938">
        <v>1</v>
      </c>
      <c r="E938">
        <v>4355</v>
      </c>
      <c r="F938">
        <f t="shared" si="109"/>
        <v>-2.2883575046140466E-2</v>
      </c>
      <c r="G938">
        <f t="shared" si="110"/>
        <v>-0.66125575835799699</v>
      </c>
      <c r="H938">
        <f t="shared" si="111"/>
        <v>1.6501398821925508</v>
      </c>
      <c r="I938">
        <f t="shared" si="112"/>
        <v>0.74414592707150318</v>
      </c>
      <c r="J938">
        <f t="shared" si="113"/>
        <v>7.3065106802092386</v>
      </c>
      <c r="K938">
        <f t="shared" si="114"/>
        <v>1.5896527010303816</v>
      </c>
      <c r="L938">
        <f t="shared" si="115"/>
        <v>0.74414592707150318</v>
      </c>
      <c r="M938">
        <f t="shared" si="116"/>
        <v>1</v>
      </c>
    </row>
    <row r="939" spans="1:13" x14ac:dyDescent="0.2">
      <c r="A939" s="10">
        <v>927</v>
      </c>
      <c r="B939" t="s">
        <v>9149</v>
      </c>
      <c r="C939">
        <v>4793666</v>
      </c>
      <c r="D939">
        <v>1</v>
      </c>
      <c r="E939">
        <v>4355</v>
      </c>
      <c r="F939">
        <f t="shared" si="109"/>
        <v>-8.6189480986561692E-2</v>
      </c>
      <c r="G939">
        <f t="shared" si="110"/>
        <v>-0.66125575835799699</v>
      </c>
      <c r="H939">
        <f t="shared" si="111"/>
        <v>1.6501398821925508</v>
      </c>
      <c r="I939">
        <f t="shared" si="112"/>
        <v>0.74641231242721995</v>
      </c>
      <c r="J939">
        <f t="shared" si="113"/>
        <v>7.3100177078794504</v>
      </c>
      <c r="K939">
        <f t="shared" si="114"/>
        <v>1.5822551357258234</v>
      </c>
      <c r="L939">
        <f t="shared" si="115"/>
        <v>0.74641231242721995</v>
      </c>
      <c r="M939">
        <f t="shared" si="116"/>
        <v>1</v>
      </c>
    </row>
    <row r="940" spans="1:13" x14ac:dyDescent="0.2">
      <c r="A940" s="10">
        <v>928</v>
      </c>
      <c r="B940" t="s">
        <v>9152</v>
      </c>
      <c r="C940">
        <v>7791560</v>
      </c>
      <c r="D940">
        <v>1</v>
      </c>
      <c r="E940">
        <v>3624</v>
      </c>
      <c r="F940">
        <f t="shared" si="109"/>
        <v>-6.5574935002964629E-2</v>
      </c>
      <c r="G940">
        <f t="shared" si="110"/>
        <v>-0.66125575835799699</v>
      </c>
      <c r="H940">
        <f t="shared" si="111"/>
        <v>1.3731588824490939</v>
      </c>
      <c r="I940">
        <f t="shared" si="112"/>
        <v>1.1281767086597434</v>
      </c>
      <c r="J940">
        <f t="shared" si="113"/>
        <v>7.07805011535803</v>
      </c>
      <c r="K940">
        <f t="shared" si="114"/>
        <v>0.96384412470003189</v>
      </c>
      <c r="L940">
        <f t="shared" si="115"/>
        <v>0.96384412470003189</v>
      </c>
      <c r="M940">
        <f t="shared" si="116"/>
        <v>3</v>
      </c>
    </row>
    <row r="941" spans="1:13" x14ac:dyDescent="0.2">
      <c r="A941" s="10">
        <v>929</v>
      </c>
      <c r="B941" t="s">
        <v>9155</v>
      </c>
      <c r="C941">
        <v>11043722</v>
      </c>
      <c r="D941">
        <v>3</v>
      </c>
      <c r="E941">
        <v>1067</v>
      </c>
      <c r="F941">
        <f t="shared" si="109"/>
        <v>-4.3211955159412112E-2</v>
      </c>
      <c r="G941">
        <f t="shared" si="110"/>
        <v>0.66162375302943877</v>
      </c>
      <c r="H941">
        <f t="shared" si="111"/>
        <v>0.40429374381158478</v>
      </c>
      <c r="I941">
        <f t="shared" si="112"/>
        <v>3.6754913471645798</v>
      </c>
      <c r="J941">
        <f t="shared" si="113"/>
        <v>2.2295064500253776</v>
      </c>
      <c r="K941">
        <f t="shared" si="114"/>
        <v>1.7550134735119087</v>
      </c>
      <c r="L941">
        <f t="shared" si="115"/>
        <v>1.7550134735119087</v>
      </c>
      <c r="M941">
        <f t="shared" si="116"/>
        <v>3</v>
      </c>
    </row>
    <row r="942" spans="1:13" x14ac:dyDescent="0.2">
      <c r="A942" s="10">
        <v>930</v>
      </c>
      <c r="B942" t="s">
        <v>9162</v>
      </c>
      <c r="C942">
        <v>32000000</v>
      </c>
      <c r="D942">
        <v>2</v>
      </c>
      <c r="E942">
        <v>702</v>
      </c>
      <c r="F942">
        <f t="shared" si="109"/>
        <v>0.10089059031952867</v>
      </c>
      <c r="G942">
        <f t="shared" si="110"/>
        <v>1.8399733572088456E-4</v>
      </c>
      <c r="H942">
        <f t="shared" si="111"/>
        <v>0.26599269742805298</v>
      </c>
      <c r="I942">
        <f t="shared" si="112"/>
        <v>3.7737122620509957</v>
      </c>
      <c r="J942">
        <f t="shared" si="113"/>
        <v>4.6436741229538656</v>
      </c>
      <c r="K942">
        <f t="shared" si="114"/>
        <v>0.49925234201044055</v>
      </c>
      <c r="L942">
        <f t="shared" si="115"/>
        <v>0.49925234201044055</v>
      </c>
      <c r="M942">
        <f t="shared" si="116"/>
        <v>3</v>
      </c>
    </row>
    <row r="943" spans="1:13" x14ac:dyDescent="0.2">
      <c r="A943" s="10">
        <v>931</v>
      </c>
      <c r="B943" t="s">
        <v>9168</v>
      </c>
      <c r="C943">
        <v>34500000</v>
      </c>
      <c r="D943">
        <v>2</v>
      </c>
      <c r="E943">
        <v>1433</v>
      </c>
      <c r="F943">
        <f t="shared" si="109"/>
        <v>0.11808144662031604</v>
      </c>
      <c r="G943">
        <f t="shared" si="110"/>
        <v>1.8399733572088456E-4</v>
      </c>
      <c r="H943">
        <f t="shared" si="111"/>
        <v>0.54297369717150978</v>
      </c>
      <c r="I943">
        <f t="shared" si="112"/>
        <v>2.7820257315903025</v>
      </c>
      <c r="J943">
        <f t="shared" si="113"/>
        <v>4.2649786869957227</v>
      </c>
      <c r="K943">
        <f t="shared" si="114"/>
        <v>0.51351239508207402</v>
      </c>
      <c r="L943">
        <f t="shared" si="115"/>
        <v>0.51351239508207402</v>
      </c>
      <c r="M943">
        <f t="shared" si="116"/>
        <v>3</v>
      </c>
    </row>
    <row r="944" spans="1:13" x14ac:dyDescent="0.2">
      <c r="A944" s="10">
        <v>932</v>
      </c>
      <c r="B944" t="s">
        <v>9175</v>
      </c>
      <c r="C944">
        <v>1500000</v>
      </c>
      <c r="D944">
        <v>1</v>
      </c>
      <c r="E944">
        <v>1798</v>
      </c>
      <c r="F944">
        <f t="shared" si="109"/>
        <v>-0.10883785655007736</v>
      </c>
      <c r="G944">
        <f t="shared" si="110"/>
        <v>-0.66125575835799699</v>
      </c>
      <c r="H944">
        <f t="shared" si="111"/>
        <v>0.68127474355504158</v>
      </c>
      <c r="I944">
        <f t="shared" si="112"/>
        <v>2.760564237469779</v>
      </c>
      <c r="J944">
        <f t="shared" si="113"/>
        <v>7.179224047497188</v>
      </c>
      <c r="K944">
        <f t="shared" si="114"/>
        <v>8.3380369791527575E-2</v>
      </c>
      <c r="L944">
        <f t="shared" si="115"/>
        <v>8.3380369791527575E-2</v>
      </c>
      <c r="M944">
        <f t="shared" si="116"/>
        <v>3</v>
      </c>
    </row>
    <row r="945" spans="1:13" x14ac:dyDescent="0.2">
      <c r="A945" s="10">
        <v>933</v>
      </c>
      <c r="B945" t="s">
        <v>9179</v>
      </c>
      <c r="C945">
        <v>500000</v>
      </c>
      <c r="D945">
        <v>1</v>
      </c>
      <c r="E945">
        <v>1251</v>
      </c>
      <c r="F945">
        <f t="shared" si="109"/>
        <v>-0.11571419907039231</v>
      </c>
      <c r="G945">
        <f t="shared" si="110"/>
        <v>-0.66125575835799699</v>
      </c>
      <c r="H945">
        <f t="shared" si="111"/>
        <v>0.47401262746794054</v>
      </c>
      <c r="I945">
        <f t="shared" si="112"/>
        <v>3.4356537561783385</v>
      </c>
      <c r="J945">
        <f t="shared" si="113"/>
        <v>7.3955011131170618</v>
      </c>
      <c r="K945">
        <f t="shared" si="114"/>
        <v>6.6441116665393735E-3</v>
      </c>
      <c r="L945">
        <f t="shared" si="115"/>
        <v>6.6441116665393735E-3</v>
      </c>
      <c r="M945">
        <f t="shared" si="116"/>
        <v>3</v>
      </c>
    </row>
    <row r="946" spans="1:13" x14ac:dyDescent="0.2">
      <c r="A946" s="10">
        <v>934</v>
      </c>
      <c r="B946" t="s">
        <v>9190</v>
      </c>
      <c r="C946">
        <v>50000</v>
      </c>
      <c r="D946">
        <v>1</v>
      </c>
      <c r="E946">
        <v>4355</v>
      </c>
      <c r="F946">
        <f t="shared" si="109"/>
        <v>-0.11880855320453404</v>
      </c>
      <c r="G946">
        <f t="shared" si="110"/>
        <v>-0.66125575835799699</v>
      </c>
      <c r="H946">
        <f t="shared" si="111"/>
        <v>1.6501398821925508</v>
      </c>
      <c r="I946">
        <f t="shared" si="112"/>
        <v>0.75070907648190799</v>
      </c>
      <c r="J946">
        <f t="shared" si="113"/>
        <v>7.3149537266869453</v>
      </c>
      <c r="K946">
        <f t="shared" si="114"/>
        <v>1.5815724417060137</v>
      </c>
      <c r="L946">
        <f t="shared" si="115"/>
        <v>0.75070907648190799</v>
      </c>
      <c r="M946">
        <f t="shared" si="116"/>
        <v>1</v>
      </c>
    </row>
    <row r="947" spans="1:13" x14ac:dyDescent="0.2">
      <c r="A947" s="10">
        <v>935</v>
      </c>
      <c r="B947" t="s">
        <v>9194</v>
      </c>
      <c r="C947">
        <v>710000</v>
      </c>
      <c r="D947">
        <v>2</v>
      </c>
      <c r="E947">
        <v>1798</v>
      </c>
      <c r="F947">
        <f t="shared" si="109"/>
        <v>-0.11427016714112617</v>
      </c>
      <c r="G947">
        <f t="shared" si="110"/>
        <v>1.8399733572088456E-4</v>
      </c>
      <c r="H947">
        <f t="shared" si="111"/>
        <v>0.68127474355504158</v>
      </c>
      <c r="I947">
        <f t="shared" si="112"/>
        <v>2.323875640050288</v>
      </c>
      <c r="J947">
        <f t="shared" si="113"/>
        <v>4.1176266077253629</v>
      </c>
      <c r="K947">
        <f t="shared" si="114"/>
        <v>0.52086760488808936</v>
      </c>
      <c r="L947">
        <f t="shared" si="115"/>
        <v>0.52086760488808936</v>
      </c>
      <c r="M947">
        <f t="shared" si="116"/>
        <v>3</v>
      </c>
    </row>
    <row r="948" spans="1:13" x14ac:dyDescent="0.2">
      <c r="A948" s="10">
        <v>936</v>
      </c>
      <c r="B948" t="s">
        <v>9201</v>
      </c>
      <c r="C948">
        <v>9500000</v>
      </c>
      <c r="D948">
        <v>2</v>
      </c>
      <c r="E948">
        <v>12755</v>
      </c>
      <c r="F948">
        <f t="shared" si="109"/>
        <v>-5.3827116387557751E-2</v>
      </c>
      <c r="G948">
        <f t="shared" si="110"/>
        <v>1.8399733572088456E-4</v>
      </c>
      <c r="H948">
        <f t="shared" si="111"/>
        <v>4.8329584838957489</v>
      </c>
      <c r="I948">
        <f t="shared" si="112"/>
        <v>6.9131748883400341</v>
      </c>
      <c r="J948">
        <f t="shared" si="113"/>
        <v>17.898949015137049</v>
      </c>
      <c r="K948">
        <f t="shared" si="114"/>
        <v>20.15824825465835</v>
      </c>
      <c r="L948">
        <f t="shared" si="115"/>
        <v>6.9131748883400341</v>
      </c>
      <c r="M948">
        <f t="shared" si="116"/>
        <v>1</v>
      </c>
    </row>
    <row r="949" spans="1:13" x14ac:dyDescent="0.2">
      <c r="A949" s="10">
        <v>937</v>
      </c>
      <c r="B949" t="s">
        <v>9207</v>
      </c>
      <c r="C949">
        <v>400000000</v>
      </c>
      <c r="D949">
        <v>1</v>
      </c>
      <c r="E949">
        <v>6181</v>
      </c>
      <c r="F949">
        <f t="shared" si="109"/>
        <v>2.6313846377954309</v>
      </c>
      <c r="G949">
        <f t="shared" si="110"/>
        <v>-0.66125575835799699</v>
      </c>
      <c r="H949">
        <f t="shared" si="111"/>
        <v>2.342024021086603</v>
      </c>
      <c r="I949">
        <f t="shared" si="112"/>
        <v>7.5749652413790924</v>
      </c>
      <c r="J949">
        <f t="shared" si="113"/>
        <v>15.617374216077613</v>
      </c>
      <c r="K949">
        <f t="shared" si="114"/>
        <v>11.33190579991407</v>
      </c>
      <c r="L949">
        <f t="shared" si="115"/>
        <v>7.5749652413790924</v>
      </c>
      <c r="M949">
        <f t="shared" si="116"/>
        <v>1</v>
      </c>
    </row>
    <row r="950" spans="1:13" x14ac:dyDescent="0.2">
      <c r="A950" s="10">
        <v>938</v>
      </c>
      <c r="B950" t="s">
        <v>9211</v>
      </c>
      <c r="C950">
        <v>5000000</v>
      </c>
      <c r="D950">
        <v>1</v>
      </c>
      <c r="E950">
        <v>4630</v>
      </c>
      <c r="F950">
        <f t="shared" si="109"/>
        <v>-8.4770657728975032E-2</v>
      </c>
      <c r="G950">
        <f t="shared" si="110"/>
        <v>-0.66125575835799699</v>
      </c>
      <c r="H950">
        <f t="shared" si="111"/>
        <v>1.7543393007006911</v>
      </c>
      <c r="I950">
        <f t="shared" si="112"/>
        <v>0.6417651571084203</v>
      </c>
      <c r="J950">
        <f t="shared" si="113"/>
        <v>7.436074892405907</v>
      </c>
      <c r="K950">
        <f t="shared" si="114"/>
        <v>1.8552714065738869</v>
      </c>
      <c r="L950">
        <f t="shared" si="115"/>
        <v>0.6417651571084203</v>
      </c>
      <c r="M950">
        <f t="shared" si="116"/>
        <v>1</v>
      </c>
    </row>
    <row r="951" spans="1:13" x14ac:dyDescent="0.2">
      <c r="A951" s="10">
        <v>939</v>
      </c>
      <c r="B951" t="s">
        <v>9214</v>
      </c>
      <c r="C951">
        <v>123000000</v>
      </c>
      <c r="D951">
        <v>7</v>
      </c>
      <c r="E951">
        <v>5085</v>
      </c>
      <c r="F951">
        <f t="shared" si="109"/>
        <v>0.72663775966818922</v>
      </c>
      <c r="G951">
        <f t="shared" si="110"/>
        <v>3.3073827758043102</v>
      </c>
      <c r="H951">
        <f t="shared" si="111"/>
        <v>1.9267419749596144</v>
      </c>
      <c r="I951">
        <f t="shared" si="112"/>
        <v>11.596869463755906</v>
      </c>
      <c r="J951">
        <f t="shared" si="113"/>
        <v>3.006942568233419</v>
      </c>
      <c r="K951">
        <f t="shared" si="114"/>
        <v>18.808774657853633</v>
      </c>
      <c r="L951">
        <f t="shared" si="115"/>
        <v>3.006942568233419</v>
      </c>
      <c r="M951">
        <f t="shared" si="116"/>
        <v>2</v>
      </c>
    </row>
    <row r="952" spans="1:13" x14ac:dyDescent="0.2">
      <c r="A952" s="10">
        <v>940</v>
      </c>
      <c r="B952" t="s">
        <v>9218</v>
      </c>
      <c r="C952">
        <v>51311845</v>
      </c>
      <c r="D952">
        <v>8</v>
      </c>
      <c r="E952">
        <v>977</v>
      </c>
      <c r="F952">
        <f t="shared" si="109"/>
        <v>0.23368545123876033</v>
      </c>
      <c r="G952">
        <f t="shared" si="110"/>
        <v>3.9688225314980281</v>
      </c>
      <c r="H952">
        <f t="shared" si="111"/>
        <v>0.37019211593619339</v>
      </c>
      <c r="I952">
        <f t="shared" si="112"/>
        <v>19.185001052502315</v>
      </c>
      <c r="J952">
        <f t="shared" si="113"/>
        <v>4.5330007865058146</v>
      </c>
      <c r="K952">
        <f t="shared" si="114"/>
        <v>21.558290346847699</v>
      </c>
      <c r="L952">
        <f t="shared" si="115"/>
        <v>4.5330007865058146</v>
      </c>
      <c r="M952">
        <f t="shared" si="116"/>
        <v>2</v>
      </c>
    </row>
    <row r="953" spans="1:13" x14ac:dyDescent="0.2">
      <c r="A953" s="10">
        <v>941</v>
      </c>
      <c r="B953" t="s">
        <v>9222</v>
      </c>
      <c r="C953">
        <v>4160012</v>
      </c>
      <c r="D953">
        <v>1</v>
      </c>
      <c r="E953">
        <v>3259</v>
      </c>
      <c r="F953">
        <f t="shared" si="109"/>
        <v>-9.0546702929929349E-2</v>
      </c>
      <c r="G953">
        <f t="shared" si="110"/>
        <v>-0.66125575835799699</v>
      </c>
      <c r="H953">
        <f t="shared" si="111"/>
        <v>1.2348578360655622</v>
      </c>
      <c r="I953">
        <f t="shared" si="112"/>
        <v>1.37910854312679</v>
      </c>
      <c r="J953">
        <f t="shared" si="113"/>
        <v>7.0232268521317005</v>
      </c>
      <c r="K953">
        <f t="shared" si="114"/>
        <v>0.70998900743739879</v>
      </c>
      <c r="L953">
        <f t="shared" si="115"/>
        <v>0.70998900743739879</v>
      </c>
      <c r="M953">
        <f t="shared" si="116"/>
        <v>3</v>
      </c>
    </row>
    <row r="954" spans="1:13" x14ac:dyDescent="0.2">
      <c r="A954" s="10">
        <v>942</v>
      </c>
      <c r="B954" t="s">
        <v>9230</v>
      </c>
      <c r="C954">
        <v>27000000</v>
      </c>
      <c r="D954">
        <v>2</v>
      </c>
      <c r="E954">
        <v>2925</v>
      </c>
      <c r="F954">
        <f t="shared" si="109"/>
        <v>6.6508877717953913E-2</v>
      </c>
      <c r="G954">
        <f t="shared" si="110"/>
        <v>1.8399733572088456E-4</v>
      </c>
      <c r="H954">
        <f t="shared" si="111"/>
        <v>1.1083029059502207</v>
      </c>
      <c r="I954">
        <f t="shared" si="112"/>
        <v>1.210584046479255</v>
      </c>
      <c r="J954">
        <f t="shared" si="113"/>
        <v>3.9463744659616644</v>
      </c>
      <c r="K954">
        <f t="shared" si="114"/>
        <v>0.98201856151456135</v>
      </c>
      <c r="L954">
        <f t="shared" si="115"/>
        <v>0.98201856151456135</v>
      </c>
      <c r="M954">
        <f t="shared" si="116"/>
        <v>3</v>
      </c>
    </row>
    <row r="955" spans="1:13" x14ac:dyDescent="0.2">
      <c r="A955" s="10">
        <v>943</v>
      </c>
      <c r="B955" t="s">
        <v>9233</v>
      </c>
      <c r="C955">
        <v>1200000</v>
      </c>
      <c r="D955">
        <v>7</v>
      </c>
      <c r="E955">
        <v>8738</v>
      </c>
      <c r="F955">
        <f t="shared" si="109"/>
        <v>-0.11090075930617185</v>
      </c>
      <c r="G955">
        <f t="shared" si="110"/>
        <v>3.3073827758043102</v>
      </c>
      <c r="H955">
        <f t="shared" si="111"/>
        <v>3.3108891597241121</v>
      </c>
      <c r="I955">
        <f t="shared" si="112"/>
        <v>12.168895937402482</v>
      </c>
      <c r="J955">
        <f t="shared" si="113"/>
        <v>6.6603446829383524</v>
      </c>
      <c r="K955">
        <f t="shared" si="114"/>
        <v>24.266813368856624</v>
      </c>
      <c r="L955">
        <f t="shared" si="115"/>
        <v>6.6603446829383524</v>
      </c>
      <c r="M955">
        <f t="shared" si="116"/>
        <v>2</v>
      </c>
    </row>
    <row r="956" spans="1:13" x14ac:dyDescent="0.2">
      <c r="A956" s="10">
        <v>944</v>
      </c>
      <c r="B956" t="s">
        <v>9264</v>
      </c>
      <c r="C956">
        <v>31322.813839999999</v>
      </c>
      <c r="D956">
        <v>1</v>
      </c>
      <c r="E956">
        <v>17138</v>
      </c>
      <c r="F956">
        <f t="shared" si="109"/>
        <v>-0.11893698393388588</v>
      </c>
      <c r="G956">
        <f t="shared" si="110"/>
        <v>-0.66125575835799699</v>
      </c>
      <c r="H956">
        <f t="shared" si="111"/>
        <v>6.4937077614273102</v>
      </c>
      <c r="I956">
        <f t="shared" si="112"/>
        <v>18.848245429883338</v>
      </c>
      <c r="J956">
        <f t="shared" si="113"/>
        <v>36.137761738504977</v>
      </c>
      <c r="K956">
        <f t="shared" si="114"/>
        <v>37.224190659868576</v>
      </c>
      <c r="L956">
        <f t="shared" si="115"/>
        <v>18.848245429883338</v>
      </c>
      <c r="M956">
        <f t="shared" si="116"/>
        <v>1</v>
      </c>
    </row>
    <row r="957" spans="1:13" x14ac:dyDescent="0.2">
      <c r="A957" s="10">
        <v>945</v>
      </c>
      <c r="B957" t="s">
        <v>9276</v>
      </c>
      <c r="C957">
        <v>10900000</v>
      </c>
      <c r="D957">
        <v>1</v>
      </c>
      <c r="E957">
        <v>6395</v>
      </c>
      <c r="F957">
        <f t="shared" si="109"/>
        <v>-4.4200236859116816E-2</v>
      </c>
      <c r="G957">
        <f t="shared" si="110"/>
        <v>-0.66125575835799699</v>
      </c>
      <c r="H957">
        <f t="shared" si="111"/>
        <v>2.4231101140347562</v>
      </c>
      <c r="I957">
        <f t="shared" si="112"/>
        <v>0.48569048106091794</v>
      </c>
      <c r="J957">
        <f t="shared" si="113"/>
        <v>8.760085994549625</v>
      </c>
      <c r="K957">
        <f t="shared" si="114"/>
        <v>4.1279124201916506</v>
      </c>
      <c r="L957">
        <f t="shared" si="115"/>
        <v>0.48569048106091794</v>
      </c>
      <c r="M957">
        <f t="shared" si="116"/>
        <v>1</v>
      </c>
    </row>
    <row r="958" spans="1:13" x14ac:dyDescent="0.2">
      <c r="A958" s="10">
        <v>946</v>
      </c>
      <c r="B958" t="s">
        <v>9281</v>
      </c>
      <c r="C958">
        <v>5200000</v>
      </c>
      <c r="D958">
        <v>1</v>
      </c>
      <c r="E958">
        <v>2496</v>
      </c>
      <c r="F958">
        <f t="shared" si="109"/>
        <v>-8.3395389224912034E-2</v>
      </c>
      <c r="G958">
        <f t="shared" si="110"/>
        <v>-0.66125575835799699</v>
      </c>
      <c r="H958">
        <f t="shared" si="111"/>
        <v>0.94575181307752165</v>
      </c>
      <c r="I958">
        <f t="shared" si="112"/>
        <v>2.0221804100514564</v>
      </c>
      <c r="J958">
        <f t="shared" si="113"/>
        <v>7.0259817455646774</v>
      </c>
      <c r="K958">
        <f t="shared" si="114"/>
        <v>0.30690915365106125</v>
      </c>
      <c r="L958">
        <f t="shared" si="115"/>
        <v>0.30690915365106125</v>
      </c>
      <c r="M958">
        <f t="shared" si="116"/>
        <v>3</v>
      </c>
    </row>
    <row r="959" spans="1:13" x14ac:dyDescent="0.2">
      <c r="A959" s="10">
        <v>947</v>
      </c>
      <c r="B959" t="s">
        <v>9285</v>
      </c>
      <c r="C959">
        <v>15000000</v>
      </c>
      <c r="D959">
        <v>2</v>
      </c>
      <c r="E959">
        <v>824</v>
      </c>
      <c r="F959">
        <f t="shared" si="109"/>
        <v>-1.6007232525825515E-2</v>
      </c>
      <c r="G959">
        <f t="shared" si="110"/>
        <v>1.8399733572088456E-4</v>
      </c>
      <c r="H959">
        <f t="shared" si="111"/>
        <v>0.31221934854802796</v>
      </c>
      <c r="I959">
        <f t="shared" si="112"/>
        <v>3.5782115245357873</v>
      </c>
      <c r="J959">
        <f t="shared" si="113"/>
        <v>4.5528254693610872</v>
      </c>
      <c r="K959">
        <f t="shared" si="114"/>
        <v>0.45335573204697732</v>
      </c>
      <c r="L959">
        <f t="shared" si="115"/>
        <v>0.45335573204697732</v>
      </c>
      <c r="M959">
        <f t="shared" si="116"/>
        <v>3</v>
      </c>
    </row>
    <row r="960" spans="1:13" x14ac:dyDescent="0.2">
      <c r="A960" s="10">
        <v>948</v>
      </c>
      <c r="B960" t="s">
        <v>9288</v>
      </c>
      <c r="C960">
        <v>12500000</v>
      </c>
      <c r="D960">
        <v>3</v>
      </c>
      <c r="E960">
        <v>2894</v>
      </c>
      <c r="F960">
        <f t="shared" si="109"/>
        <v>-3.319808882661289E-2</v>
      </c>
      <c r="G960">
        <f t="shared" si="110"/>
        <v>0.66162375302943877</v>
      </c>
      <c r="H960">
        <f t="shared" si="111"/>
        <v>1.0965567896820303</v>
      </c>
      <c r="I960">
        <f t="shared" si="112"/>
        <v>1.663331332687825</v>
      </c>
      <c r="J960">
        <f t="shared" si="113"/>
        <v>1.7500506590951344</v>
      </c>
      <c r="K960">
        <f t="shared" si="114"/>
        <v>2.2520016486974179</v>
      </c>
      <c r="L960">
        <f t="shared" si="115"/>
        <v>1.663331332687825</v>
      </c>
      <c r="M960">
        <f t="shared" si="116"/>
        <v>1</v>
      </c>
    </row>
    <row r="961" spans="1:13" x14ac:dyDescent="0.2">
      <c r="A961" s="10">
        <v>949</v>
      </c>
      <c r="B961" t="s">
        <v>9300</v>
      </c>
      <c r="C961">
        <v>5000000</v>
      </c>
      <c r="D961">
        <v>1</v>
      </c>
      <c r="E961">
        <v>1318</v>
      </c>
      <c r="F961">
        <f t="shared" si="109"/>
        <v>-8.4770657728975032E-2</v>
      </c>
      <c r="G961">
        <f t="shared" si="110"/>
        <v>-0.66125575835799699</v>
      </c>
      <c r="H961">
        <f t="shared" si="111"/>
        <v>0.49939939488628748</v>
      </c>
      <c r="I961">
        <f t="shared" si="112"/>
        <v>3.3445383353680391</v>
      </c>
      <c r="J961">
        <f t="shared" si="113"/>
        <v>7.3599940147631306</v>
      </c>
      <c r="K961">
        <f t="shared" si="114"/>
        <v>1.2212145677636737E-2</v>
      </c>
      <c r="L961">
        <f t="shared" si="115"/>
        <v>1.2212145677636737E-2</v>
      </c>
      <c r="M961">
        <f t="shared" si="116"/>
        <v>3</v>
      </c>
    </row>
    <row r="962" spans="1:13" x14ac:dyDescent="0.2">
      <c r="A962" s="10">
        <v>950</v>
      </c>
      <c r="B962" t="s">
        <v>9304</v>
      </c>
      <c r="C962">
        <v>29000</v>
      </c>
      <c r="D962">
        <v>1</v>
      </c>
      <c r="E962">
        <v>2894</v>
      </c>
      <c r="F962">
        <f t="shared" si="109"/>
        <v>-0.11895295639746066</v>
      </c>
      <c r="G962">
        <f t="shared" si="110"/>
        <v>-0.66125575835799699</v>
      </c>
      <c r="H962">
        <f t="shared" si="111"/>
        <v>1.0965567896820303</v>
      </c>
      <c r="I962">
        <f t="shared" si="112"/>
        <v>1.670095550157717</v>
      </c>
      <c r="J962">
        <f t="shared" si="113"/>
        <v>7.0085260690612827</v>
      </c>
      <c r="K962">
        <f t="shared" si="114"/>
        <v>0.49566477202177783</v>
      </c>
      <c r="L962">
        <f t="shared" si="115"/>
        <v>0.49566477202177783</v>
      </c>
      <c r="M962">
        <f t="shared" si="116"/>
        <v>3</v>
      </c>
    </row>
    <row r="963" spans="1:13" x14ac:dyDescent="0.2">
      <c r="A963" s="10">
        <v>951</v>
      </c>
      <c r="B963" t="s">
        <v>9308</v>
      </c>
      <c r="C963">
        <v>1345863</v>
      </c>
      <c r="D963">
        <v>3</v>
      </c>
      <c r="E963">
        <v>2402</v>
      </c>
      <c r="F963">
        <f t="shared" si="109"/>
        <v>-0.10989775535713114</v>
      </c>
      <c r="G963">
        <f t="shared" si="110"/>
        <v>0.66162375302943877</v>
      </c>
      <c r="H963">
        <f t="shared" si="111"/>
        <v>0.91013455729655723</v>
      </c>
      <c r="I963">
        <f t="shared" si="112"/>
        <v>2.1162407907497038</v>
      </c>
      <c r="J963">
        <f t="shared" si="113"/>
        <v>1.7916624610483871</v>
      </c>
      <c r="K963">
        <f t="shared" si="114"/>
        <v>2.017915831283891</v>
      </c>
      <c r="L963">
        <f t="shared" si="115"/>
        <v>1.7916624610483871</v>
      </c>
      <c r="M963">
        <f t="shared" si="116"/>
        <v>2</v>
      </c>
    </row>
    <row r="964" spans="1:13" x14ac:dyDescent="0.2">
      <c r="A964" s="10">
        <v>952</v>
      </c>
      <c r="B964" t="s">
        <v>9316</v>
      </c>
      <c r="C964">
        <v>10065000</v>
      </c>
      <c r="D964">
        <v>5</v>
      </c>
      <c r="E964">
        <v>4355</v>
      </c>
      <c r="F964">
        <f t="shared" si="109"/>
        <v>-4.9941982863579801E-2</v>
      </c>
      <c r="G964">
        <f t="shared" si="110"/>
        <v>1.9845032644168743</v>
      </c>
      <c r="H964">
        <f t="shared" si="111"/>
        <v>1.6501398821925508</v>
      </c>
      <c r="I964">
        <f t="shared" si="112"/>
        <v>4.2441542362816103</v>
      </c>
      <c r="J964">
        <f t="shared" si="113"/>
        <v>0.30698805873597301</v>
      </c>
      <c r="K964">
        <f t="shared" si="114"/>
        <v>8.5855508175972126</v>
      </c>
      <c r="L964">
        <f t="shared" si="115"/>
        <v>0.30698805873597301</v>
      </c>
      <c r="M964">
        <f t="shared" si="116"/>
        <v>2</v>
      </c>
    </row>
    <row r="965" spans="1:13" x14ac:dyDescent="0.2">
      <c r="A965" s="10">
        <v>953</v>
      </c>
      <c r="B965" t="s">
        <v>9324</v>
      </c>
      <c r="C965">
        <v>43772394</v>
      </c>
      <c r="D965">
        <v>4</v>
      </c>
      <c r="E965">
        <v>1433</v>
      </c>
      <c r="F965">
        <f t="shared" si="109"/>
        <v>0.18184160374762928</v>
      </c>
      <c r="G965">
        <f t="shared" si="110"/>
        <v>1.3230635087231564</v>
      </c>
      <c r="H965">
        <f t="shared" si="111"/>
        <v>0.54297369717150978</v>
      </c>
      <c r="I965">
        <f t="shared" si="112"/>
        <v>4.5558309414559055</v>
      </c>
      <c r="J965">
        <f t="shared" si="113"/>
        <v>0.78750374737860906</v>
      </c>
      <c r="K965">
        <f t="shared" si="114"/>
        <v>4.047061100882491</v>
      </c>
      <c r="L965">
        <f t="shared" si="115"/>
        <v>0.78750374737860906</v>
      </c>
      <c r="M965">
        <f t="shared" si="116"/>
        <v>2</v>
      </c>
    </row>
    <row r="966" spans="1:13" x14ac:dyDescent="0.2">
      <c r="A966" s="10">
        <v>954</v>
      </c>
      <c r="B966" t="s">
        <v>9328</v>
      </c>
      <c r="C966">
        <v>2000000</v>
      </c>
      <c r="D966">
        <v>1</v>
      </c>
      <c r="E966">
        <v>3624</v>
      </c>
      <c r="F966">
        <f t="shared" si="109"/>
        <v>-0.10539968528991989</v>
      </c>
      <c r="G966">
        <f t="shared" si="110"/>
        <v>-0.66125575835799699</v>
      </c>
      <c r="H966">
        <f t="shared" si="111"/>
        <v>1.3731588824490939</v>
      </c>
      <c r="I966">
        <f t="shared" si="112"/>
        <v>1.1320676703995074</v>
      </c>
      <c r="J966">
        <f t="shared" si="113"/>
        <v>7.0827215456755077</v>
      </c>
      <c r="K966">
        <f t="shared" si="114"/>
        <v>0.96165564699234352</v>
      </c>
      <c r="L966">
        <f t="shared" si="115"/>
        <v>0.96165564699234352</v>
      </c>
      <c r="M966">
        <f t="shared" si="116"/>
        <v>3</v>
      </c>
    </row>
    <row r="967" spans="1:13" x14ac:dyDescent="0.2">
      <c r="A967" s="10">
        <v>955</v>
      </c>
      <c r="B967" t="s">
        <v>9331</v>
      </c>
      <c r="C967">
        <v>25000000</v>
      </c>
      <c r="D967">
        <v>1</v>
      </c>
      <c r="E967">
        <v>3259</v>
      </c>
      <c r="F967">
        <f t="shared" si="109"/>
        <v>5.2756192677324003E-2</v>
      </c>
      <c r="G967">
        <f t="shared" si="110"/>
        <v>-0.66125575835799699</v>
      </c>
      <c r="H967">
        <f t="shared" si="111"/>
        <v>1.2348578360655622</v>
      </c>
      <c r="I967">
        <f t="shared" si="112"/>
        <v>1.3841932178904253</v>
      </c>
      <c r="J967">
        <f t="shared" si="113"/>
        <v>7.0255031374814436</v>
      </c>
      <c r="K967">
        <f t="shared" si="114"/>
        <v>0.7369495576355688</v>
      </c>
      <c r="L967">
        <f t="shared" si="115"/>
        <v>0.7369495576355688</v>
      </c>
      <c r="M967">
        <f t="shared" si="116"/>
        <v>3</v>
      </c>
    </row>
    <row r="968" spans="1:13" x14ac:dyDescent="0.2">
      <c r="A968" s="10">
        <v>956</v>
      </c>
      <c r="B968" t="s">
        <v>9339</v>
      </c>
      <c r="C968">
        <v>1147396</v>
      </c>
      <c r="D968">
        <v>2</v>
      </c>
      <c r="E968">
        <v>2528</v>
      </c>
      <c r="F968">
        <f t="shared" si="109"/>
        <v>-0.1112624824281105</v>
      </c>
      <c r="G968">
        <f t="shared" si="110"/>
        <v>1.8399733572088456E-4</v>
      </c>
      <c r="H968">
        <f t="shared" si="111"/>
        <v>0.9578768363221053</v>
      </c>
      <c r="I968">
        <f t="shared" si="112"/>
        <v>1.5577016735797038</v>
      </c>
      <c r="J968">
        <f t="shared" si="113"/>
        <v>3.9638826655599728</v>
      </c>
      <c r="K968">
        <f t="shared" si="114"/>
        <v>0.75710255872267607</v>
      </c>
      <c r="L968">
        <f t="shared" si="115"/>
        <v>0.75710255872267607</v>
      </c>
      <c r="M968">
        <f t="shared" si="116"/>
        <v>3</v>
      </c>
    </row>
    <row r="969" spans="1:13" x14ac:dyDescent="0.2">
      <c r="A969" s="10">
        <v>957</v>
      </c>
      <c r="B969" t="s">
        <v>9348</v>
      </c>
      <c r="C969">
        <v>6153863</v>
      </c>
      <c r="D969">
        <v>1</v>
      </c>
      <c r="E969">
        <v>1150</v>
      </c>
      <c r="F969">
        <f t="shared" si="109"/>
        <v>-7.6836300519456863E-2</v>
      </c>
      <c r="G969">
        <f t="shared" si="110"/>
        <v>-0.66125575835799699</v>
      </c>
      <c r="H969">
        <f t="shared" si="111"/>
        <v>0.43574302285222349</v>
      </c>
      <c r="I969">
        <f t="shared" si="112"/>
        <v>3.5648717038094806</v>
      </c>
      <c r="J969">
        <f t="shared" si="113"/>
        <v>7.4392155238802262</v>
      </c>
      <c r="K969">
        <f t="shared" si="114"/>
        <v>3.1710284279308837E-3</v>
      </c>
      <c r="L969">
        <f t="shared" si="115"/>
        <v>3.1710284279308837E-3</v>
      </c>
      <c r="M969">
        <f t="shared" si="116"/>
        <v>3</v>
      </c>
    </row>
    <row r="970" spans="1:13" x14ac:dyDescent="0.2">
      <c r="A970" s="10">
        <v>958</v>
      </c>
      <c r="B970" t="s">
        <v>9354</v>
      </c>
      <c r="C970">
        <v>22220043</v>
      </c>
      <c r="D970">
        <v>3</v>
      </c>
      <c r="E970">
        <v>1067</v>
      </c>
      <c r="F970">
        <f t="shared" si="109"/>
        <v>3.3640256153576811E-2</v>
      </c>
      <c r="G970">
        <f t="shared" si="110"/>
        <v>0.66162375302943877</v>
      </c>
      <c r="H970">
        <f t="shared" si="111"/>
        <v>0.40429374381158478</v>
      </c>
      <c r="I970">
        <f t="shared" si="112"/>
        <v>3.6803868961337711</v>
      </c>
      <c r="J970">
        <f t="shared" si="113"/>
        <v>2.2328958819285387</v>
      </c>
      <c r="K970">
        <f t="shared" si="114"/>
        <v>1.7716408817322846</v>
      </c>
      <c r="L970">
        <f t="shared" si="115"/>
        <v>1.7716408817322846</v>
      </c>
      <c r="M970">
        <f t="shared" si="116"/>
        <v>3</v>
      </c>
    </row>
    <row r="971" spans="1:13" x14ac:dyDescent="0.2">
      <c r="A971" s="10">
        <v>959</v>
      </c>
      <c r="B971" t="s">
        <v>9378</v>
      </c>
      <c r="C971">
        <v>161000</v>
      </c>
      <c r="D971">
        <v>1</v>
      </c>
      <c r="E971">
        <v>1067</v>
      </c>
      <c r="F971">
        <f t="shared" si="109"/>
        <v>-0.11804527918477908</v>
      </c>
      <c r="G971">
        <f t="shared" si="110"/>
        <v>-0.66125575835799699</v>
      </c>
      <c r="H971">
        <f t="shared" si="111"/>
        <v>0.40429374381158478</v>
      </c>
      <c r="I971">
        <f t="shared" si="112"/>
        <v>3.6820755357893908</v>
      </c>
      <c r="J971">
        <f t="shared" si="113"/>
        <v>7.4875877953647771</v>
      </c>
      <c r="K971">
        <f t="shared" si="114"/>
        <v>1.6379407996566163E-4</v>
      </c>
      <c r="L971">
        <f t="shared" si="115"/>
        <v>1.6379407996566163E-4</v>
      </c>
      <c r="M971">
        <f t="shared" si="116"/>
        <v>3</v>
      </c>
    </row>
    <row r="972" spans="1:13" x14ac:dyDescent="0.2">
      <c r="A972" s="10">
        <v>960</v>
      </c>
      <c r="B972" t="s">
        <v>9382</v>
      </c>
      <c r="C972">
        <v>2400000</v>
      </c>
      <c r="D972">
        <v>1</v>
      </c>
      <c r="E972">
        <v>2528</v>
      </c>
      <c r="F972">
        <f t="shared" si="109"/>
        <v>-0.1026491482817939</v>
      </c>
      <c r="G972">
        <f t="shared" si="110"/>
        <v>-0.66125575835799699</v>
      </c>
      <c r="H972">
        <f t="shared" si="111"/>
        <v>0.9578768363221053</v>
      </c>
      <c r="I972">
        <f t="shared" si="112"/>
        <v>1.9939928523387784</v>
      </c>
      <c r="J972">
        <f t="shared" si="113"/>
        <v>7.0250203463199181</v>
      </c>
      <c r="K972">
        <f t="shared" si="114"/>
        <v>0.31970350349289089</v>
      </c>
      <c r="L972">
        <f t="shared" si="115"/>
        <v>0.31970350349289089</v>
      </c>
      <c r="M972">
        <f t="shared" si="116"/>
        <v>3</v>
      </c>
    </row>
    <row r="973" spans="1:13" x14ac:dyDescent="0.2">
      <c r="A973" s="10">
        <v>961</v>
      </c>
      <c r="B973" t="s">
        <v>9403</v>
      </c>
      <c r="C973">
        <v>15458196</v>
      </c>
      <c r="D973">
        <v>5</v>
      </c>
      <c r="E973">
        <v>1586</v>
      </c>
      <c r="F973">
        <f t="shared" si="109"/>
        <v>-1.2856519888387284E-2</v>
      </c>
      <c r="G973">
        <f t="shared" si="110"/>
        <v>1.9845032644168743</v>
      </c>
      <c r="H973">
        <f t="shared" si="111"/>
        <v>0.60094646455967515</v>
      </c>
      <c r="I973">
        <f t="shared" si="112"/>
        <v>6.5069809712208313</v>
      </c>
      <c r="J973">
        <f t="shared" si="113"/>
        <v>0.24582506138970295</v>
      </c>
      <c r="K973">
        <f t="shared" si="114"/>
        <v>7.0534923217786023</v>
      </c>
      <c r="L973">
        <f t="shared" si="115"/>
        <v>0.24582506138970295</v>
      </c>
      <c r="M973">
        <f t="shared" si="116"/>
        <v>2</v>
      </c>
    </row>
    <row r="974" spans="1:13" x14ac:dyDescent="0.2">
      <c r="A974" s="10">
        <v>962</v>
      </c>
      <c r="B974" t="s">
        <v>9410</v>
      </c>
      <c r="C974">
        <v>4000000</v>
      </c>
      <c r="D974">
        <v>1</v>
      </c>
      <c r="E974">
        <v>1251</v>
      </c>
      <c r="F974">
        <f t="shared" ref="F974:F1037" si="117">STANDARDIZE(C974, $C$9, $C$10)</f>
        <v>-9.1647000249289984E-2</v>
      </c>
      <c r="G974">
        <f t="shared" ref="G974:G1037" si="118" xml:space="preserve"> STANDARDIZE(D974, $D$9, $D$10)</f>
        <v>-0.66125575835799699</v>
      </c>
      <c r="H974">
        <f t="shared" ref="H974:H1037" si="119">STANDARDIZE(E974, $E$9, $E$10)</f>
        <v>0.47401262746794054</v>
      </c>
      <c r="I974">
        <f t="shared" ref="I974:I1037" si="120" xml:space="preserve"> SUMXMY2($D$5:$F$5, F974:H974)</f>
        <v>3.432426617277669</v>
      </c>
      <c r="J974">
        <f t="shared" ref="J974:J1037" si="121">SUMXMY2($D$6:$F$6, F974:H974)</f>
        <v>7.3918023154539867</v>
      </c>
      <c r="K974">
        <f t="shared" ref="K974:K1037" si="122">SUMXMY2($D$7:$F$7, F974:H974)</f>
        <v>7.0909462835551072E-3</v>
      </c>
      <c r="L974">
        <f t="shared" ref="L974:L1037" si="123" xml:space="preserve"> MIN(I974:K974)</f>
        <v>7.0909462835551072E-3</v>
      </c>
      <c r="M974">
        <f t="shared" ref="M974:M1037" si="124">MATCH(L974, I974:K974, 0)</f>
        <v>3</v>
      </c>
    </row>
    <row r="975" spans="1:13" x14ac:dyDescent="0.2">
      <c r="A975" s="10">
        <v>963</v>
      </c>
      <c r="B975" t="s">
        <v>9414</v>
      </c>
      <c r="C975">
        <v>3500000</v>
      </c>
      <c r="D975">
        <v>2</v>
      </c>
      <c r="E975">
        <v>2742</v>
      </c>
      <c r="F975">
        <f t="shared" si="117"/>
        <v>-9.5085171509447453E-2</v>
      </c>
      <c r="G975">
        <f t="shared" si="118"/>
        <v>1.8399733572088456E-4</v>
      </c>
      <c r="H975">
        <f t="shared" si="119"/>
        <v>1.0389629292702582</v>
      </c>
      <c r="I975">
        <f t="shared" si="120"/>
        <v>1.3600822386831442</v>
      </c>
      <c r="J975">
        <f t="shared" si="121"/>
        <v>3.9454977549555865</v>
      </c>
      <c r="K975">
        <f t="shared" si="122"/>
        <v>0.85567493314324483</v>
      </c>
      <c r="L975">
        <f t="shared" si="123"/>
        <v>0.85567493314324483</v>
      </c>
      <c r="M975">
        <f t="shared" si="124"/>
        <v>3</v>
      </c>
    </row>
    <row r="976" spans="1:13" x14ac:dyDescent="0.2">
      <c r="A976" s="10">
        <v>964</v>
      </c>
      <c r="B976" t="s">
        <v>9418</v>
      </c>
      <c r="C976">
        <v>27890167</v>
      </c>
      <c r="D976">
        <v>3</v>
      </c>
      <c r="E976">
        <v>8007</v>
      </c>
      <c r="F976">
        <f t="shared" si="117"/>
        <v>7.2629970910235112E-2</v>
      </c>
      <c r="G976">
        <f t="shared" si="118"/>
        <v>0.66162375302943877</v>
      </c>
      <c r="H976">
        <f t="shared" si="119"/>
        <v>3.0339081599806552</v>
      </c>
      <c r="I976">
        <f t="shared" si="120"/>
        <v>1.1386491015028328</v>
      </c>
      <c r="J976">
        <f t="shared" si="121"/>
        <v>5.5132343058447901</v>
      </c>
      <c r="K976">
        <f t="shared" si="122"/>
        <v>8.7612406605658411</v>
      </c>
      <c r="L976">
        <f t="shared" si="123"/>
        <v>1.1386491015028328</v>
      </c>
      <c r="M976">
        <f t="shared" si="124"/>
        <v>1</v>
      </c>
    </row>
    <row r="977" spans="1:13" x14ac:dyDescent="0.2">
      <c r="A977" s="10">
        <v>965</v>
      </c>
      <c r="B977" t="s">
        <v>9426</v>
      </c>
      <c r="C977">
        <v>335377366</v>
      </c>
      <c r="D977">
        <v>10</v>
      </c>
      <c r="E977">
        <v>3194</v>
      </c>
      <c r="F977">
        <f t="shared" si="117"/>
        <v>2.1870172718464804</v>
      </c>
      <c r="G977">
        <f t="shared" si="118"/>
        <v>5.291702042885464</v>
      </c>
      <c r="H977">
        <f t="shared" si="119"/>
        <v>1.2102288826000016</v>
      </c>
      <c r="I977">
        <f t="shared" si="120"/>
        <v>33.9318287675015</v>
      </c>
      <c r="J977">
        <f t="shared" si="121"/>
        <v>15.851637931843333</v>
      </c>
      <c r="K977">
        <f t="shared" si="122"/>
        <v>41.396221514600079</v>
      </c>
      <c r="L977">
        <f t="shared" si="123"/>
        <v>15.851637931843333</v>
      </c>
      <c r="M977">
        <f t="shared" si="124"/>
        <v>2</v>
      </c>
    </row>
    <row r="978" spans="1:13" x14ac:dyDescent="0.2">
      <c r="A978" s="10">
        <v>966</v>
      </c>
      <c r="B978" t="s">
        <v>9429</v>
      </c>
      <c r="C978">
        <v>118400035</v>
      </c>
      <c r="D978">
        <v>8</v>
      </c>
      <c r="E978">
        <v>551</v>
      </c>
      <c r="F978">
        <f t="shared" si="117"/>
        <v>0.6950068247467287</v>
      </c>
      <c r="G978">
        <f t="shared" si="118"/>
        <v>3.9688225314980281</v>
      </c>
      <c r="H978">
        <f t="shared" si="119"/>
        <v>0.20877774399267404</v>
      </c>
      <c r="I978">
        <f t="shared" si="120"/>
        <v>20.265199891956783</v>
      </c>
      <c r="J978">
        <f t="shared" si="121"/>
        <v>5.2467337764136168</v>
      </c>
      <c r="K978">
        <f t="shared" si="122"/>
        <v>22.124212647850698</v>
      </c>
      <c r="L978">
        <f t="shared" si="123"/>
        <v>5.2467337764136168</v>
      </c>
      <c r="M978">
        <f t="shared" si="124"/>
        <v>2</v>
      </c>
    </row>
    <row r="979" spans="1:13" x14ac:dyDescent="0.2">
      <c r="A979" s="10">
        <v>967</v>
      </c>
      <c r="B979" t="s">
        <v>9435</v>
      </c>
      <c r="C979">
        <v>100000</v>
      </c>
      <c r="D979">
        <v>1</v>
      </c>
      <c r="E979">
        <v>1433</v>
      </c>
      <c r="F979">
        <f t="shared" si="117"/>
        <v>-0.11846473607851829</v>
      </c>
      <c r="G979">
        <f t="shared" si="118"/>
        <v>-0.66125575835799699</v>
      </c>
      <c r="H979">
        <f t="shared" si="119"/>
        <v>0.54297369717150978</v>
      </c>
      <c r="I979">
        <f t="shared" si="120"/>
        <v>3.2022866127168998</v>
      </c>
      <c r="J979">
        <f t="shared" si="121"/>
        <v>7.3148906024315252</v>
      </c>
      <c r="K979">
        <f t="shared" si="122"/>
        <v>2.2658264239094901E-2</v>
      </c>
      <c r="L979">
        <f t="shared" si="123"/>
        <v>2.2658264239094901E-2</v>
      </c>
      <c r="M979">
        <f t="shared" si="124"/>
        <v>3</v>
      </c>
    </row>
    <row r="980" spans="1:13" x14ac:dyDescent="0.2">
      <c r="A980" s="10">
        <v>968</v>
      </c>
      <c r="B980" t="s">
        <v>9455</v>
      </c>
      <c r="C980">
        <v>11540578</v>
      </c>
      <c r="D980">
        <v>2</v>
      </c>
      <c r="E980">
        <v>5450</v>
      </c>
      <c r="F980">
        <f t="shared" si="117"/>
        <v>-3.9795403120138503E-2</v>
      </c>
      <c r="G980">
        <f t="shared" si="118"/>
        <v>1.8399733572088456E-4</v>
      </c>
      <c r="H980">
        <f t="shared" si="119"/>
        <v>2.0650430213431461</v>
      </c>
      <c r="I980">
        <f t="shared" si="120"/>
        <v>1.9242109648616251E-2</v>
      </c>
      <c r="J980">
        <f t="shared" si="121"/>
        <v>4.8756564426056697</v>
      </c>
      <c r="K980">
        <f t="shared" si="122"/>
        <v>3.2400969868101743</v>
      </c>
      <c r="L980">
        <f t="shared" si="123"/>
        <v>1.9242109648616251E-2</v>
      </c>
      <c r="M980">
        <f t="shared" si="124"/>
        <v>1</v>
      </c>
    </row>
    <row r="981" spans="1:13" x14ac:dyDescent="0.2">
      <c r="A981" s="10">
        <v>969</v>
      </c>
      <c r="B981" t="s">
        <v>9470</v>
      </c>
      <c r="C981">
        <v>6000000</v>
      </c>
      <c r="D981">
        <v>1</v>
      </c>
      <c r="E981">
        <v>3624</v>
      </c>
      <c r="F981">
        <f t="shared" si="117"/>
        <v>-7.7894315208660081E-2</v>
      </c>
      <c r="G981">
        <f t="shared" si="118"/>
        <v>-0.66125575835799699</v>
      </c>
      <c r="H981">
        <f t="shared" si="119"/>
        <v>1.3731588824490939</v>
      </c>
      <c r="I981">
        <f t="shared" si="120"/>
        <v>1.1290414888662792</v>
      </c>
      <c r="J981">
        <f t="shared" si="121"/>
        <v>7.0791563255566734</v>
      </c>
      <c r="K981">
        <f t="shared" si="122"/>
        <v>0.96282829233646938</v>
      </c>
      <c r="L981">
        <f t="shared" si="123"/>
        <v>0.96282829233646938</v>
      </c>
      <c r="M981">
        <f t="shared" si="124"/>
        <v>3</v>
      </c>
    </row>
    <row r="982" spans="1:13" x14ac:dyDescent="0.2">
      <c r="A982" s="10">
        <v>970</v>
      </c>
      <c r="B982" t="s">
        <v>9473</v>
      </c>
      <c r="C982">
        <v>450000</v>
      </c>
      <c r="D982">
        <v>1</v>
      </c>
      <c r="E982">
        <v>1067</v>
      </c>
      <c r="F982">
        <f t="shared" si="117"/>
        <v>-0.11605801619640806</v>
      </c>
      <c r="G982">
        <f t="shared" si="118"/>
        <v>-0.66125575835799699</v>
      </c>
      <c r="H982">
        <f t="shared" si="119"/>
        <v>0.40429374381158478</v>
      </c>
      <c r="I982">
        <f t="shared" si="120"/>
        <v>3.6817559227424299</v>
      </c>
      <c r="J982">
        <f t="shared" si="121"/>
        <v>7.4872292367800064</v>
      </c>
      <c r="K982">
        <f t="shared" si="122"/>
        <v>1.4754627489332682E-4</v>
      </c>
      <c r="L982">
        <f t="shared" si="123"/>
        <v>1.4754627489332682E-4</v>
      </c>
      <c r="M982">
        <f t="shared" si="124"/>
        <v>3</v>
      </c>
    </row>
    <row r="983" spans="1:13" x14ac:dyDescent="0.2">
      <c r="A983" s="10">
        <v>971</v>
      </c>
      <c r="B983" t="s">
        <v>9479</v>
      </c>
      <c r="C983">
        <v>125000000</v>
      </c>
      <c r="D983">
        <v>1</v>
      </c>
      <c r="E983">
        <v>543</v>
      </c>
      <c r="F983">
        <f t="shared" si="117"/>
        <v>0.7403904447088191</v>
      </c>
      <c r="G983">
        <f t="shared" si="118"/>
        <v>-0.66125575835799699</v>
      </c>
      <c r="H983">
        <f t="shared" si="119"/>
        <v>0.20574648818152813</v>
      </c>
      <c r="I983">
        <f t="shared" si="120"/>
        <v>5.0331830910706268</v>
      </c>
      <c r="J983">
        <f t="shared" si="121"/>
        <v>8.3822224760242339</v>
      </c>
      <c r="K983">
        <f t="shared" si="122"/>
        <v>0.76310789720996852</v>
      </c>
      <c r="L983">
        <f t="shared" si="123"/>
        <v>0.76310789720996852</v>
      </c>
      <c r="M983">
        <f t="shared" si="124"/>
        <v>3</v>
      </c>
    </row>
    <row r="984" spans="1:13" x14ac:dyDescent="0.2">
      <c r="A984" s="10">
        <v>972</v>
      </c>
      <c r="B984" t="s">
        <v>9482</v>
      </c>
      <c r="C984">
        <v>50000</v>
      </c>
      <c r="D984">
        <v>1</v>
      </c>
      <c r="E984">
        <v>6181</v>
      </c>
      <c r="F984">
        <f t="shared" si="117"/>
        <v>-0.11880855320453404</v>
      </c>
      <c r="G984">
        <f t="shared" si="118"/>
        <v>-0.66125575835799699</v>
      </c>
      <c r="H984">
        <f t="shared" si="119"/>
        <v>2.342024021086603</v>
      </c>
      <c r="I984">
        <f t="shared" si="120"/>
        <v>0.46338201559917663</v>
      </c>
      <c r="J984">
        <f t="shared" si="121"/>
        <v>8.5596881108760048</v>
      </c>
      <c r="K984">
        <f t="shared" si="122"/>
        <v>3.8004923717347006</v>
      </c>
      <c r="L984">
        <f t="shared" si="123"/>
        <v>0.46338201559917663</v>
      </c>
      <c r="M984">
        <f t="shared" si="124"/>
        <v>1</v>
      </c>
    </row>
    <row r="985" spans="1:13" x14ac:dyDescent="0.2">
      <c r="A985" s="10">
        <v>973</v>
      </c>
      <c r="B985" t="s">
        <v>9486</v>
      </c>
      <c r="C985">
        <v>29620000</v>
      </c>
      <c r="D985">
        <v>3</v>
      </c>
      <c r="E985">
        <v>4720</v>
      </c>
      <c r="F985">
        <f t="shared" si="117"/>
        <v>8.4524895121179083E-2</v>
      </c>
      <c r="G985">
        <f t="shared" si="118"/>
        <v>0.66162375302943877</v>
      </c>
      <c r="H985">
        <f t="shared" si="119"/>
        <v>1.7884409285760825</v>
      </c>
      <c r="I985">
        <f t="shared" si="120"/>
        <v>0.6246417537789084</v>
      </c>
      <c r="J985">
        <f t="shared" si="121"/>
        <v>2.2411154401116145</v>
      </c>
      <c r="K985">
        <f t="shared" si="122"/>
        <v>3.7375300397349953</v>
      </c>
      <c r="L985">
        <f t="shared" si="123"/>
        <v>0.6246417537789084</v>
      </c>
      <c r="M985">
        <f t="shared" si="124"/>
        <v>1</v>
      </c>
    </row>
    <row r="986" spans="1:13" x14ac:dyDescent="0.2">
      <c r="A986" s="10">
        <v>974</v>
      </c>
      <c r="B986" t="s">
        <v>9507</v>
      </c>
      <c r="C986">
        <v>206050000</v>
      </c>
      <c r="D986">
        <v>7</v>
      </c>
      <c r="E986">
        <v>3624</v>
      </c>
      <c r="F986">
        <f t="shared" si="117"/>
        <v>1.2977180059803459</v>
      </c>
      <c r="G986">
        <f t="shared" si="118"/>
        <v>3.3073827758043102</v>
      </c>
      <c r="H986">
        <f t="shared" si="119"/>
        <v>1.3731588824490939</v>
      </c>
      <c r="I986">
        <f t="shared" si="120"/>
        <v>13.407901779017314</v>
      </c>
      <c r="J986">
        <f t="shared" si="121"/>
        <v>3.580966133607129</v>
      </c>
      <c r="K986">
        <f t="shared" si="122"/>
        <v>18.701713016637161</v>
      </c>
      <c r="L986">
        <f t="shared" si="123"/>
        <v>3.580966133607129</v>
      </c>
      <c r="M986">
        <f t="shared" si="124"/>
        <v>2</v>
      </c>
    </row>
    <row r="987" spans="1:13" x14ac:dyDescent="0.2">
      <c r="A987" s="10">
        <v>975</v>
      </c>
      <c r="B987" t="s">
        <v>9535</v>
      </c>
      <c r="C987">
        <v>73000000</v>
      </c>
      <c r="D987">
        <v>3</v>
      </c>
      <c r="E987">
        <v>947</v>
      </c>
      <c r="F987">
        <f t="shared" si="117"/>
        <v>0.38282063365244168</v>
      </c>
      <c r="G987">
        <f t="shared" si="118"/>
        <v>0.66162375302943877</v>
      </c>
      <c r="H987">
        <f t="shared" si="119"/>
        <v>0.35882490664439626</v>
      </c>
      <c r="I987">
        <f t="shared" si="120"/>
        <v>4.0170955176441447</v>
      </c>
      <c r="J987">
        <f t="shared" si="121"/>
        <v>2.4620782964218271</v>
      </c>
      <c r="K987">
        <f t="shared" si="122"/>
        <v>1.9969494914308219</v>
      </c>
      <c r="L987">
        <f t="shared" si="123"/>
        <v>1.9969494914308219</v>
      </c>
      <c r="M987">
        <f t="shared" si="124"/>
        <v>3</v>
      </c>
    </row>
    <row r="988" spans="1:13" x14ac:dyDescent="0.2">
      <c r="A988" s="10">
        <v>976</v>
      </c>
      <c r="B988" t="s">
        <v>9557</v>
      </c>
      <c r="C988">
        <v>50000</v>
      </c>
      <c r="D988">
        <v>1</v>
      </c>
      <c r="E988">
        <v>702</v>
      </c>
      <c r="F988">
        <f t="shared" si="117"/>
        <v>-0.11880855320453404</v>
      </c>
      <c r="G988">
        <f t="shared" si="118"/>
        <v>-0.66125575835799699</v>
      </c>
      <c r="H988">
        <f t="shared" si="119"/>
        <v>0.26599269742805298</v>
      </c>
      <c r="I988">
        <f t="shared" si="120"/>
        <v>4.1990534636367158</v>
      </c>
      <c r="J988">
        <f t="shared" si="121"/>
        <v>7.6983361977151068</v>
      </c>
      <c r="K988">
        <f t="shared" si="122"/>
        <v>1.6050313088963909E-2</v>
      </c>
      <c r="L988">
        <f t="shared" si="123"/>
        <v>1.6050313088963909E-2</v>
      </c>
      <c r="M988">
        <f t="shared" si="124"/>
        <v>3</v>
      </c>
    </row>
    <row r="989" spans="1:13" x14ac:dyDescent="0.2">
      <c r="A989" s="10">
        <v>977</v>
      </c>
      <c r="B989" t="s">
        <v>9563</v>
      </c>
      <c r="C989">
        <v>30000</v>
      </c>
      <c r="D989">
        <v>1</v>
      </c>
      <c r="E989">
        <v>1433</v>
      </c>
      <c r="F989">
        <f t="shared" si="117"/>
        <v>-0.11894608005494034</v>
      </c>
      <c r="G989">
        <f t="shared" si="118"/>
        <v>-0.66125575835799699</v>
      </c>
      <c r="H989">
        <f t="shared" si="119"/>
        <v>0.54297369717150978</v>
      </c>
      <c r="I989">
        <f t="shared" si="120"/>
        <v>3.2023656196969603</v>
      </c>
      <c r="J989">
        <f t="shared" si="121"/>
        <v>7.3149790425868346</v>
      </c>
      <c r="K989">
        <f t="shared" si="122"/>
        <v>2.266379174880169E-2</v>
      </c>
      <c r="L989">
        <f t="shared" si="123"/>
        <v>2.266379174880169E-2</v>
      </c>
      <c r="M989">
        <f t="shared" si="124"/>
        <v>3</v>
      </c>
    </row>
    <row r="990" spans="1:13" x14ac:dyDescent="0.2">
      <c r="A990" s="10">
        <v>978</v>
      </c>
      <c r="B990" t="s">
        <v>9571</v>
      </c>
      <c r="C990">
        <v>100000000</v>
      </c>
      <c r="D990">
        <v>1</v>
      </c>
      <c r="E990">
        <v>1433</v>
      </c>
      <c r="F990">
        <f t="shared" si="117"/>
        <v>0.56848188170094538</v>
      </c>
      <c r="G990">
        <f t="shared" si="118"/>
        <v>-0.66125575835799699</v>
      </c>
      <c r="H990">
        <f t="shared" si="119"/>
        <v>0.54297369717150978</v>
      </c>
      <c r="I990">
        <f t="shared" si="120"/>
        <v>3.5617586787543858</v>
      </c>
      <c r="J990">
        <f t="shared" si="121"/>
        <v>7.6609001797934946</v>
      </c>
      <c r="K990">
        <f t="shared" si="122"/>
        <v>0.48699603153850196</v>
      </c>
      <c r="L990">
        <f t="shared" si="123"/>
        <v>0.48699603153850196</v>
      </c>
      <c r="M990">
        <f t="shared" si="124"/>
        <v>3</v>
      </c>
    </row>
    <row r="991" spans="1:13" x14ac:dyDescent="0.2">
      <c r="A991" s="10">
        <v>979</v>
      </c>
      <c r="B991" t="s">
        <v>9578</v>
      </c>
      <c r="C991">
        <v>1900800</v>
      </c>
      <c r="D991">
        <v>5</v>
      </c>
      <c r="E991">
        <v>2224</v>
      </c>
      <c r="F991">
        <f t="shared" si="117"/>
        <v>-0.10608181846793513</v>
      </c>
      <c r="G991">
        <f t="shared" si="118"/>
        <v>1.9845032644168743</v>
      </c>
      <c r="H991">
        <f t="shared" si="119"/>
        <v>0.84268911549856096</v>
      </c>
      <c r="I991">
        <f t="shared" si="120"/>
        <v>5.7947588051894794</v>
      </c>
      <c r="J991">
        <f t="shared" si="121"/>
        <v>7.0728462443195764E-2</v>
      </c>
      <c r="K991">
        <f t="shared" si="122"/>
        <v>7.2027155255443898</v>
      </c>
      <c r="L991">
        <f t="shared" si="123"/>
        <v>7.0728462443195764E-2</v>
      </c>
      <c r="M991">
        <f t="shared" si="124"/>
        <v>2</v>
      </c>
    </row>
    <row r="992" spans="1:13" x14ac:dyDescent="0.2">
      <c r="A992" s="10">
        <v>980</v>
      </c>
      <c r="B992" t="s">
        <v>9584</v>
      </c>
      <c r="C992">
        <v>43000000</v>
      </c>
      <c r="D992">
        <v>4</v>
      </c>
      <c r="E992">
        <v>916</v>
      </c>
      <c r="F992">
        <f t="shared" si="117"/>
        <v>0.17653035804299314</v>
      </c>
      <c r="G992">
        <f t="shared" si="118"/>
        <v>1.3230635087231564</v>
      </c>
      <c r="H992">
        <f t="shared" si="119"/>
        <v>0.34707879037620587</v>
      </c>
      <c r="I992">
        <f t="shared" si="120"/>
        <v>5.2425778359283113</v>
      </c>
      <c r="J992">
        <f t="shared" si="121"/>
        <v>1.0405782961501195</v>
      </c>
      <c r="K992">
        <f t="shared" si="122"/>
        <v>4.0233971565395263</v>
      </c>
      <c r="L992">
        <f t="shared" si="123"/>
        <v>1.0405782961501195</v>
      </c>
      <c r="M992">
        <f t="shared" si="124"/>
        <v>2</v>
      </c>
    </row>
    <row r="993" spans="1:13" x14ac:dyDescent="0.2">
      <c r="A993" s="10">
        <v>981</v>
      </c>
      <c r="B993" t="s">
        <v>9600</v>
      </c>
      <c r="C993">
        <v>250000</v>
      </c>
      <c r="D993">
        <v>1</v>
      </c>
      <c r="E993">
        <v>3259</v>
      </c>
      <c r="F993">
        <f t="shared" si="117"/>
        <v>-0.11743328470047106</v>
      </c>
      <c r="G993">
        <f t="shared" si="118"/>
        <v>-0.66125575835799699</v>
      </c>
      <c r="H993">
        <f t="shared" si="119"/>
        <v>1.2348578360655622</v>
      </c>
      <c r="I993">
        <f t="shared" si="120"/>
        <v>1.3827303664656714</v>
      </c>
      <c r="J993">
        <f t="shared" si="121"/>
        <v>7.0273755873051282</v>
      </c>
      <c r="K993">
        <f t="shared" si="122"/>
        <v>0.70950646490718583</v>
      </c>
      <c r="L993">
        <f t="shared" si="123"/>
        <v>0.70950646490718583</v>
      </c>
      <c r="M993">
        <f t="shared" si="124"/>
        <v>3</v>
      </c>
    </row>
    <row r="994" spans="1:13" x14ac:dyDescent="0.2">
      <c r="A994" s="10">
        <v>982</v>
      </c>
      <c r="B994" t="s">
        <v>9607</v>
      </c>
      <c r="C994">
        <v>2410000</v>
      </c>
      <c r="D994">
        <v>1</v>
      </c>
      <c r="E994">
        <v>14947</v>
      </c>
      <c r="F994">
        <f t="shared" si="117"/>
        <v>-0.10258038485659075</v>
      </c>
      <c r="G994">
        <f t="shared" si="118"/>
        <v>-0.66125575835799699</v>
      </c>
      <c r="H994">
        <f t="shared" si="119"/>
        <v>5.6635225761497257</v>
      </c>
      <c r="I994">
        <f t="shared" si="120"/>
        <v>12.412064460174253</v>
      </c>
      <c r="J994">
        <f t="shared" si="121"/>
        <v>27.862954290209842</v>
      </c>
      <c r="K994">
        <f t="shared" si="122"/>
        <v>27.783284721281046</v>
      </c>
      <c r="L994">
        <f t="shared" si="123"/>
        <v>12.412064460174253</v>
      </c>
      <c r="M994">
        <f t="shared" si="124"/>
        <v>1</v>
      </c>
    </row>
    <row r="995" spans="1:13" x14ac:dyDescent="0.2">
      <c r="A995" s="10">
        <v>983</v>
      </c>
      <c r="B995" t="s">
        <v>9621</v>
      </c>
      <c r="C995">
        <v>750000</v>
      </c>
      <c r="D995">
        <v>1</v>
      </c>
      <c r="E995">
        <v>1067</v>
      </c>
      <c r="F995">
        <f t="shared" si="117"/>
        <v>-0.11399511344031357</v>
      </c>
      <c r="G995">
        <f t="shared" si="118"/>
        <v>-0.66125575835799699</v>
      </c>
      <c r="H995">
        <f t="shared" si="119"/>
        <v>0.40429374381158478</v>
      </c>
      <c r="I995">
        <f t="shared" si="120"/>
        <v>3.6814324995910659</v>
      </c>
      <c r="J995">
        <f t="shared" si="121"/>
        <v>7.4868653857347223</v>
      </c>
      <c r="K995">
        <f t="shared" si="122"/>
        <v>1.3903513933112243E-4</v>
      </c>
      <c r="L995">
        <f t="shared" si="123"/>
        <v>1.3903513933112243E-4</v>
      </c>
      <c r="M995">
        <f t="shared" si="124"/>
        <v>3</v>
      </c>
    </row>
    <row r="996" spans="1:13" x14ac:dyDescent="0.2">
      <c r="A996" s="10">
        <v>984</v>
      </c>
      <c r="B996" t="s">
        <v>9627</v>
      </c>
      <c r="C996">
        <v>2000000</v>
      </c>
      <c r="D996">
        <v>1</v>
      </c>
      <c r="E996">
        <v>2773</v>
      </c>
      <c r="F996">
        <f t="shared" si="117"/>
        <v>-0.10539968528991989</v>
      </c>
      <c r="G996">
        <f t="shared" si="118"/>
        <v>-0.66125575835799699</v>
      </c>
      <c r="H996">
        <f t="shared" si="119"/>
        <v>1.0507090455384485</v>
      </c>
      <c r="I996">
        <f t="shared" si="120"/>
        <v>1.7716720799054757</v>
      </c>
      <c r="J996">
        <f t="shared" si="121"/>
        <v>7.0083148435954437</v>
      </c>
      <c r="K996">
        <f t="shared" si="122"/>
        <v>0.43323366588187295</v>
      </c>
      <c r="L996">
        <f t="shared" si="123"/>
        <v>0.43323366588187295</v>
      </c>
      <c r="M996">
        <f t="shared" si="124"/>
        <v>3</v>
      </c>
    </row>
    <row r="997" spans="1:13" x14ac:dyDescent="0.2">
      <c r="A997" s="10">
        <v>985</v>
      </c>
      <c r="B997" t="s">
        <v>9648</v>
      </c>
      <c r="C997">
        <v>2000000</v>
      </c>
      <c r="D997">
        <v>1</v>
      </c>
      <c r="E997">
        <v>1008</v>
      </c>
      <c r="F997">
        <f t="shared" si="117"/>
        <v>-0.10539968528991989</v>
      </c>
      <c r="G997">
        <f t="shared" si="118"/>
        <v>-0.66125575835799699</v>
      </c>
      <c r="H997">
        <f t="shared" si="119"/>
        <v>0.38193823220438372</v>
      </c>
      <c r="I997">
        <f t="shared" si="120"/>
        <v>3.7611306070588433</v>
      </c>
      <c r="J997">
        <f t="shared" si="121"/>
        <v>7.5168925106438209</v>
      </c>
      <c r="K997">
        <f t="shared" si="122"/>
        <v>1.6977301407201806E-4</v>
      </c>
      <c r="L997">
        <f t="shared" si="123"/>
        <v>1.6977301407201806E-4</v>
      </c>
      <c r="M997">
        <f t="shared" si="124"/>
        <v>3</v>
      </c>
    </row>
    <row r="998" spans="1:13" x14ac:dyDescent="0.2">
      <c r="A998" s="10">
        <v>986</v>
      </c>
      <c r="B998" t="s">
        <v>9668</v>
      </c>
      <c r="C998">
        <v>28000</v>
      </c>
      <c r="D998">
        <v>1</v>
      </c>
      <c r="E998">
        <v>702</v>
      </c>
      <c r="F998">
        <f t="shared" si="117"/>
        <v>-0.11895983273998097</v>
      </c>
      <c r="G998">
        <f t="shared" si="118"/>
        <v>-0.66125575835799699</v>
      </c>
      <c r="H998">
        <f t="shared" si="119"/>
        <v>0.26599269742805298</v>
      </c>
      <c r="I998">
        <f t="shared" si="120"/>
        <v>4.199078348494873</v>
      </c>
      <c r="J998">
        <f t="shared" si="121"/>
        <v>7.6983640472854846</v>
      </c>
      <c r="K998">
        <f t="shared" si="122"/>
        <v>1.6052104399295233E-2</v>
      </c>
      <c r="L998">
        <f t="shared" si="123"/>
        <v>1.6052104399295233E-2</v>
      </c>
      <c r="M998">
        <f t="shared" si="124"/>
        <v>3</v>
      </c>
    </row>
    <row r="999" spans="1:13" x14ac:dyDescent="0.2">
      <c r="A999" s="10">
        <v>987</v>
      </c>
      <c r="B999" t="s">
        <v>9684</v>
      </c>
      <c r="C999">
        <v>1500000</v>
      </c>
      <c r="D999">
        <v>1</v>
      </c>
      <c r="E999">
        <v>1433</v>
      </c>
      <c r="F999">
        <f t="shared" si="117"/>
        <v>-0.10883785655007736</v>
      </c>
      <c r="G999">
        <f t="shared" si="118"/>
        <v>-0.66125575835799699</v>
      </c>
      <c r="H999">
        <f t="shared" si="119"/>
        <v>0.54297369717150978</v>
      </c>
      <c r="I999">
        <f t="shared" si="120"/>
        <v>3.2008037837656182</v>
      </c>
      <c r="J999">
        <f t="shared" si="121"/>
        <v>7.3132191099752815</v>
      </c>
      <c r="K999">
        <f t="shared" si="122"/>
        <v>2.264502469488703E-2</v>
      </c>
      <c r="L999">
        <f t="shared" si="123"/>
        <v>2.264502469488703E-2</v>
      </c>
      <c r="M999">
        <f t="shared" si="124"/>
        <v>3</v>
      </c>
    </row>
    <row r="1000" spans="1:13" x14ac:dyDescent="0.2">
      <c r="A1000" s="10">
        <v>988</v>
      </c>
      <c r="B1000" t="s">
        <v>9688</v>
      </c>
      <c r="C1000">
        <v>62449545</v>
      </c>
      <c r="D1000">
        <v>3</v>
      </c>
      <c r="E1000">
        <v>5450</v>
      </c>
      <c r="F1000">
        <f t="shared" si="117"/>
        <v>0.31027209132727218</v>
      </c>
      <c r="G1000">
        <f t="shared" si="118"/>
        <v>0.66162375302943877</v>
      </c>
      <c r="H1000">
        <f t="shared" si="119"/>
        <v>2.0650430213431461</v>
      </c>
      <c r="I1000">
        <f t="shared" si="120"/>
        <v>0.57708008415688505</v>
      </c>
      <c r="J1000">
        <f t="shared" si="121"/>
        <v>2.8016186402493579</v>
      </c>
      <c r="K1000">
        <f t="shared" si="122"/>
        <v>4.7263795468772578</v>
      </c>
      <c r="L1000">
        <f t="shared" si="123"/>
        <v>0.57708008415688505</v>
      </c>
      <c r="M1000">
        <f t="shared" si="124"/>
        <v>1</v>
      </c>
    </row>
    <row r="1001" spans="1:13" x14ac:dyDescent="0.2">
      <c r="A1001" s="10">
        <v>989</v>
      </c>
      <c r="B1001" t="s">
        <v>9697</v>
      </c>
      <c r="C1001">
        <v>443000</v>
      </c>
      <c r="D1001">
        <v>1</v>
      </c>
      <c r="E1001">
        <v>518</v>
      </c>
      <c r="F1001">
        <f t="shared" si="117"/>
        <v>-0.11610615059405027</v>
      </c>
      <c r="G1001">
        <f t="shared" si="118"/>
        <v>-0.66125575835799699</v>
      </c>
      <c r="H1001">
        <f t="shared" si="119"/>
        <v>0.1962738137716972</v>
      </c>
      <c r="I1001">
        <f t="shared" si="120"/>
        <v>4.4736701476334817</v>
      </c>
      <c r="J1001">
        <f t="shared" si="121"/>
        <v>7.8185191402873704</v>
      </c>
      <c r="K1001">
        <f t="shared" si="122"/>
        <v>3.8533285206659267E-2</v>
      </c>
      <c r="L1001">
        <f t="shared" si="123"/>
        <v>3.8533285206659267E-2</v>
      </c>
      <c r="M1001">
        <f t="shared" si="124"/>
        <v>3</v>
      </c>
    </row>
    <row r="1002" spans="1:13" x14ac:dyDescent="0.2">
      <c r="A1002" s="10">
        <v>990</v>
      </c>
      <c r="B1002" t="s">
        <v>9707</v>
      </c>
      <c r="C1002">
        <v>1700000</v>
      </c>
      <c r="D1002">
        <v>2</v>
      </c>
      <c r="E1002">
        <v>6181</v>
      </c>
      <c r="F1002">
        <f t="shared" si="117"/>
        <v>-0.10746258804601437</v>
      </c>
      <c r="G1002">
        <f t="shared" si="118"/>
        <v>1.8399733572088456E-4</v>
      </c>
      <c r="H1002">
        <f t="shared" si="119"/>
        <v>2.342024021086603</v>
      </c>
      <c r="I1002">
        <f t="shared" si="120"/>
        <v>2.4143548162970235E-2</v>
      </c>
      <c r="J1002">
        <f t="shared" si="121"/>
        <v>5.4952119875502445</v>
      </c>
      <c r="K1002">
        <f t="shared" si="122"/>
        <v>4.2379910212097327</v>
      </c>
      <c r="L1002">
        <f t="shared" si="123"/>
        <v>2.4143548162970235E-2</v>
      </c>
      <c r="M1002">
        <f t="shared" si="124"/>
        <v>1</v>
      </c>
    </row>
    <row r="1003" spans="1:13" x14ac:dyDescent="0.2">
      <c r="A1003" s="10">
        <v>991</v>
      </c>
      <c r="B1003" t="s">
        <v>9711</v>
      </c>
      <c r="C1003">
        <v>22400000</v>
      </c>
      <c r="D1003">
        <v>2</v>
      </c>
      <c r="E1003">
        <v>1067</v>
      </c>
      <c r="F1003">
        <f t="shared" si="117"/>
        <v>3.4877702124505132E-2</v>
      </c>
      <c r="G1003">
        <f t="shared" si="118"/>
        <v>1.8399733572088456E-4</v>
      </c>
      <c r="H1003">
        <f t="shared" si="119"/>
        <v>0.40429374381158478</v>
      </c>
      <c r="I1003">
        <f t="shared" si="120"/>
        <v>3.2430598037778817</v>
      </c>
      <c r="J1003">
        <f t="shared" si="121"/>
        <v>4.4205598411039526</v>
      </c>
      <c r="K1003">
        <f t="shared" si="122"/>
        <v>0.45949759062415657</v>
      </c>
      <c r="L1003">
        <f t="shared" si="123"/>
        <v>0.45949759062415657</v>
      </c>
      <c r="M1003">
        <f t="shared" si="124"/>
        <v>3</v>
      </c>
    </row>
    <row r="1004" spans="1:13" x14ac:dyDescent="0.2">
      <c r="A1004" s="10">
        <v>992</v>
      </c>
      <c r="B1004" t="s">
        <v>9719</v>
      </c>
      <c r="C1004">
        <v>1500000</v>
      </c>
      <c r="D1004">
        <v>1</v>
      </c>
      <c r="E1004">
        <v>4355</v>
      </c>
      <c r="F1004">
        <f t="shared" si="117"/>
        <v>-0.10883785655007736</v>
      </c>
      <c r="G1004">
        <f t="shared" si="118"/>
        <v>-0.66125575835799699</v>
      </c>
      <c r="H1004">
        <f t="shared" si="119"/>
        <v>1.6501398821925508</v>
      </c>
      <c r="I1004">
        <f t="shared" si="120"/>
        <v>0.7491698612575266</v>
      </c>
      <c r="J1004">
        <f t="shared" si="121"/>
        <v>7.3132191099752815</v>
      </c>
      <c r="K1004">
        <f t="shared" si="122"/>
        <v>1.5815553012246732</v>
      </c>
      <c r="L1004">
        <f t="shared" si="123"/>
        <v>0.7491698612575266</v>
      </c>
      <c r="M1004">
        <f t="shared" si="124"/>
        <v>1</v>
      </c>
    </row>
    <row r="1005" spans="1:13" x14ac:dyDescent="0.2">
      <c r="A1005" s="10">
        <v>993</v>
      </c>
      <c r="B1005" t="s">
        <v>9723</v>
      </c>
      <c r="C1005">
        <v>9300000</v>
      </c>
      <c r="D1005">
        <v>1</v>
      </c>
      <c r="E1005">
        <v>2314</v>
      </c>
      <c r="F1005">
        <f t="shared" si="117"/>
        <v>-5.5202384891620736E-2</v>
      </c>
      <c r="G1005">
        <f t="shared" si="118"/>
        <v>-0.66125575835799699</v>
      </c>
      <c r="H1005">
        <f t="shared" si="119"/>
        <v>0.87679074337395235</v>
      </c>
      <c r="I1005">
        <f t="shared" si="120"/>
        <v>2.1985963979425085</v>
      </c>
      <c r="J1005">
        <f t="shared" si="121"/>
        <v>7.0491424899881405</v>
      </c>
      <c r="K1005">
        <f t="shared" si="122"/>
        <v>0.23782776036967132</v>
      </c>
      <c r="L1005">
        <f t="shared" si="123"/>
        <v>0.23782776036967132</v>
      </c>
      <c r="M1005">
        <f t="shared" si="124"/>
        <v>3</v>
      </c>
    </row>
    <row r="1006" spans="1:13" x14ac:dyDescent="0.2">
      <c r="A1006" s="10">
        <v>994</v>
      </c>
      <c r="B1006" t="s">
        <v>9731</v>
      </c>
      <c r="C1006">
        <v>3475204</v>
      </c>
      <c r="D1006">
        <v>4</v>
      </c>
      <c r="E1006">
        <v>3989</v>
      </c>
      <c r="F1006">
        <f t="shared" si="117"/>
        <v>-9.5255677298581184E-2</v>
      </c>
      <c r="G1006">
        <f t="shared" si="118"/>
        <v>1.3230635087231564</v>
      </c>
      <c r="H1006">
        <f t="shared" si="119"/>
        <v>1.5114599288326258</v>
      </c>
      <c r="I1006">
        <f t="shared" si="120"/>
        <v>2.2326745624007382</v>
      </c>
      <c r="J1006">
        <f t="shared" si="121"/>
        <v>0.61432821610610278</v>
      </c>
      <c r="K1006">
        <f t="shared" si="122"/>
        <v>5.1898012644102405</v>
      </c>
      <c r="L1006">
        <f t="shared" si="123"/>
        <v>0.61432821610610278</v>
      </c>
      <c r="M1006">
        <f t="shared" si="124"/>
        <v>2</v>
      </c>
    </row>
    <row r="1007" spans="1:13" x14ac:dyDescent="0.2">
      <c r="A1007" s="10">
        <v>995</v>
      </c>
      <c r="B1007" t="s">
        <v>9747</v>
      </c>
      <c r="C1007">
        <v>57262275</v>
      </c>
      <c r="D1007">
        <v>5</v>
      </c>
      <c r="E1007">
        <v>-759</v>
      </c>
      <c r="F1007">
        <f t="shared" si="117"/>
        <v>0.27460264606191803</v>
      </c>
      <c r="G1007">
        <f t="shared" si="118"/>
        <v>1.9845032644168743</v>
      </c>
      <c r="H1007">
        <f t="shared" si="119"/>
        <v>-0.28759039508246753</v>
      </c>
      <c r="I1007">
        <f t="shared" si="120"/>
        <v>10.241034916882292</v>
      </c>
      <c r="J1007">
        <f t="shared" si="121"/>
        <v>2.0067295738658477</v>
      </c>
      <c r="K1007">
        <f t="shared" si="122"/>
        <v>7.6128361796090696</v>
      </c>
      <c r="L1007">
        <f t="shared" si="123"/>
        <v>2.0067295738658477</v>
      </c>
      <c r="M1007">
        <f t="shared" si="124"/>
        <v>2</v>
      </c>
    </row>
    <row r="1008" spans="1:13" x14ac:dyDescent="0.2">
      <c r="A1008" s="10">
        <v>996</v>
      </c>
      <c r="B1008" t="s">
        <v>9752</v>
      </c>
      <c r="C1008">
        <v>157000</v>
      </c>
      <c r="D1008">
        <v>1</v>
      </c>
      <c r="E1008">
        <v>1798</v>
      </c>
      <c r="F1008">
        <f t="shared" si="117"/>
        <v>-0.11807278455486034</v>
      </c>
      <c r="G1008">
        <f t="shared" si="118"/>
        <v>-0.66125575835799699</v>
      </c>
      <c r="H1008">
        <f t="shared" si="119"/>
        <v>0.68127474355504158</v>
      </c>
      <c r="I1008">
        <f t="shared" si="120"/>
        <v>2.7619830744553706</v>
      </c>
      <c r="J1008">
        <f t="shared" si="121"/>
        <v>7.1808238666878967</v>
      </c>
      <c r="K1008">
        <f t="shared" si="122"/>
        <v>8.3389450653047495E-2</v>
      </c>
      <c r="L1008">
        <f t="shared" si="123"/>
        <v>8.3389450653047495E-2</v>
      </c>
      <c r="M1008">
        <f t="shared" si="124"/>
        <v>3</v>
      </c>
    </row>
    <row r="1009" spans="1:13" x14ac:dyDescent="0.2">
      <c r="A1009" s="10">
        <v>997</v>
      </c>
      <c r="B1009" t="s">
        <v>9759</v>
      </c>
      <c r="C1009">
        <v>1002775</v>
      </c>
      <c r="D1009">
        <v>2</v>
      </c>
      <c r="E1009">
        <v>3624</v>
      </c>
      <c r="F1009">
        <f t="shared" si="117"/>
        <v>-0.11225694595974096</v>
      </c>
      <c r="G1009">
        <f t="shared" si="118"/>
        <v>1.8399733572088456E-4</v>
      </c>
      <c r="H1009">
        <f t="shared" si="119"/>
        <v>1.3731588824490939</v>
      </c>
      <c r="I1009">
        <f t="shared" si="120"/>
        <v>0.69555519947357158</v>
      </c>
      <c r="J1009">
        <f t="shared" si="121"/>
        <v>4.0213281579649633</v>
      </c>
      <c r="K1009">
        <f t="shared" si="122"/>
        <v>1.3991014831075455</v>
      </c>
      <c r="L1009">
        <f t="shared" si="123"/>
        <v>0.69555519947357158</v>
      </c>
      <c r="M1009">
        <f t="shared" si="124"/>
        <v>1</v>
      </c>
    </row>
    <row r="1010" spans="1:13" x14ac:dyDescent="0.2">
      <c r="A1010" s="10">
        <v>998</v>
      </c>
      <c r="B1010" t="s">
        <v>9765</v>
      </c>
      <c r="C1010">
        <v>5400000</v>
      </c>
      <c r="D1010">
        <v>1</v>
      </c>
      <c r="E1010">
        <v>5816</v>
      </c>
      <c r="F1010">
        <f t="shared" si="117"/>
        <v>-8.2020120720849049E-2</v>
      </c>
      <c r="G1010">
        <f t="shared" si="118"/>
        <v>-0.66125575835799699</v>
      </c>
      <c r="H1010">
        <f t="shared" si="119"/>
        <v>2.2037229747030711</v>
      </c>
      <c r="I1010">
        <f t="shared" si="120"/>
        <v>0.43956224521821863</v>
      </c>
      <c r="J1010">
        <f t="shared" si="121"/>
        <v>8.2289028925690531</v>
      </c>
      <c r="K1010">
        <f t="shared" si="122"/>
        <v>3.2813136409097234</v>
      </c>
      <c r="L1010">
        <f t="shared" si="123"/>
        <v>0.43956224521821863</v>
      </c>
      <c r="M1010">
        <f t="shared" si="124"/>
        <v>1</v>
      </c>
    </row>
    <row r="1011" spans="1:13" x14ac:dyDescent="0.2">
      <c r="A1011" s="10">
        <v>999</v>
      </c>
      <c r="B1011" t="s">
        <v>9768</v>
      </c>
      <c r="C1011">
        <v>110000000</v>
      </c>
      <c r="D1011">
        <v>2</v>
      </c>
      <c r="E1011">
        <v>6181</v>
      </c>
      <c r="F1011">
        <f t="shared" si="117"/>
        <v>0.63724530690409487</v>
      </c>
      <c r="G1011">
        <f t="shared" si="118"/>
        <v>1.8399733572088456E-4</v>
      </c>
      <c r="H1011">
        <f t="shared" si="119"/>
        <v>2.342024021086603</v>
      </c>
      <c r="I1011">
        <f t="shared" si="120"/>
        <v>0.47324354576084382</v>
      </c>
      <c r="J1011">
        <f t="shared" si="121"/>
        <v>5.9297175154428281</v>
      </c>
      <c r="K1011">
        <f t="shared" si="122"/>
        <v>4.8007742565119713</v>
      </c>
      <c r="L1011">
        <f t="shared" si="123"/>
        <v>0.47324354576084382</v>
      </c>
      <c r="M1011">
        <f t="shared" si="124"/>
        <v>1</v>
      </c>
    </row>
    <row r="1012" spans="1:13" x14ac:dyDescent="0.2">
      <c r="A1012" s="10">
        <v>1000</v>
      </c>
      <c r="B1012" t="s">
        <v>9775</v>
      </c>
      <c r="C1012">
        <v>7000000</v>
      </c>
      <c r="D1012">
        <v>1</v>
      </c>
      <c r="E1012">
        <v>4720</v>
      </c>
      <c r="F1012">
        <f t="shared" si="117"/>
        <v>-7.101797268834513E-2</v>
      </c>
      <c r="G1012">
        <f t="shared" si="118"/>
        <v>-0.66125575835799699</v>
      </c>
      <c r="H1012">
        <f t="shared" si="119"/>
        <v>1.7884409285760825</v>
      </c>
      <c r="I1012">
        <f t="shared" si="120"/>
        <v>0.61114383040900067</v>
      </c>
      <c r="J1012">
        <f t="shared" si="121"/>
        <v>7.480696384889292</v>
      </c>
      <c r="K1012">
        <f t="shared" si="122"/>
        <v>1.9502775487249886</v>
      </c>
      <c r="L1012">
        <f t="shared" si="123"/>
        <v>0.61114383040900067</v>
      </c>
      <c r="M1012">
        <f t="shared" si="124"/>
        <v>1</v>
      </c>
    </row>
    <row r="1013" spans="1:13" x14ac:dyDescent="0.2">
      <c r="A1013" s="10">
        <v>1001</v>
      </c>
      <c r="B1013" t="s">
        <v>9781</v>
      </c>
      <c r="C1013">
        <v>4750000</v>
      </c>
      <c r="D1013">
        <v>1</v>
      </c>
      <c r="E1013">
        <v>2528</v>
      </c>
      <c r="F1013">
        <f t="shared" si="117"/>
        <v>-8.6489743359053767E-2</v>
      </c>
      <c r="G1013">
        <f t="shared" si="118"/>
        <v>-0.66125575835799699</v>
      </c>
      <c r="H1013">
        <f t="shared" si="119"/>
        <v>0.9578768363221053</v>
      </c>
      <c r="I1013">
        <f t="shared" si="120"/>
        <v>1.9921205207253094</v>
      </c>
      <c r="J1013">
        <f t="shared" si="121"/>
        <v>7.0228313295374054</v>
      </c>
      <c r="K1013">
        <f t="shared" si="122"/>
        <v>0.32029798266986764</v>
      </c>
      <c r="L1013">
        <f t="shared" si="123"/>
        <v>0.32029798266986764</v>
      </c>
      <c r="M1013">
        <f t="shared" si="124"/>
        <v>3</v>
      </c>
    </row>
    <row r="1014" spans="1:13" x14ac:dyDescent="0.2">
      <c r="A1014" s="10">
        <v>1002</v>
      </c>
      <c r="B1014" t="s">
        <v>9784</v>
      </c>
      <c r="C1014">
        <v>1200000</v>
      </c>
      <c r="D1014">
        <v>1</v>
      </c>
      <c r="E1014">
        <v>1798</v>
      </c>
      <c r="F1014">
        <f t="shared" si="117"/>
        <v>-0.11090075930617185</v>
      </c>
      <c r="G1014">
        <f t="shared" si="118"/>
        <v>-0.66125575835799699</v>
      </c>
      <c r="H1014">
        <f t="shared" si="119"/>
        <v>0.68127474355504158</v>
      </c>
      <c r="I1014">
        <f t="shared" si="120"/>
        <v>2.7608663827822371</v>
      </c>
      <c r="J1014">
        <f t="shared" si="121"/>
        <v>7.1795666207035671</v>
      </c>
      <c r="K1014">
        <f t="shared" si="122"/>
        <v>8.3367603088184278E-2</v>
      </c>
      <c r="L1014">
        <f t="shared" si="123"/>
        <v>8.3367603088184278E-2</v>
      </c>
      <c r="M1014">
        <f t="shared" si="124"/>
        <v>3</v>
      </c>
    </row>
    <row r="1015" spans="1:13" x14ac:dyDescent="0.2">
      <c r="A1015" s="10">
        <v>1003</v>
      </c>
      <c r="B1015" t="s">
        <v>9794</v>
      </c>
      <c r="C1015">
        <v>40000000</v>
      </c>
      <c r="D1015">
        <v>2</v>
      </c>
      <c r="E1015">
        <v>1798</v>
      </c>
      <c r="F1015">
        <f t="shared" si="117"/>
        <v>0.15590133048204827</v>
      </c>
      <c r="G1015">
        <f t="shared" si="118"/>
        <v>1.8399733572088456E-4</v>
      </c>
      <c r="H1015">
        <f t="shared" si="119"/>
        <v>0.68127474355504158</v>
      </c>
      <c r="I1015">
        <f t="shared" si="120"/>
        <v>2.3549193403078097</v>
      </c>
      <c r="J1015">
        <f t="shared" si="121"/>
        <v>4.1433756014757677</v>
      </c>
      <c r="K1015">
        <f t="shared" si="122"/>
        <v>0.5931542821484227</v>
      </c>
      <c r="L1015">
        <f t="shared" si="123"/>
        <v>0.5931542821484227</v>
      </c>
      <c r="M1015">
        <f t="shared" si="124"/>
        <v>3</v>
      </c>
    </row>
    <row r="1016" spans="1:13" x14ac:dyDescent="0.2">
      <c r="A1016" s="10">
        <v>1004</v>
      </c>
      <c r="B1016" t="s">
        <v>9797</v>
      </c>
      <c r="C1016">
        <v>1080959</v>
      </c>
      <c r="D1016">
        <v>1</v>
      </c>
      <c r="E1016">
        <v>1798</v>
      </c>
      <c r="F1016">
        <f t="shared" si="117"/>
        <v>-0.11171932599613266</v>
      </c>
      <c r="G1016">
        <f t="shared" si="118"/>
        <v>-0.66125575835799699</v>
      </c>
      <c r="H1016">
        <f t="shared" si="119"/>
        <v>0.68127474355504158</v>
      </c>
      <c r="I1016">
        <f t="shared" si="120"/>
        <v>2.7609886337242782</v>
      </c>
      <c r="J1016">
        <f t="shared" si="121"/>
        <v>7.179704913568675</v>
      </c>
      <c r="K1016">
        <f t="shared" si="122"/>
        <v>8.3364895892648644E-2</v>
      </c>
      <c r="L1016">
        <f t="shared" si="123"/>
        <v>8.3364895892648644E-2</v>
      </c>
      <c r="M1016">
        <f t="shared" si="124"/>
        <v>3</v>
      </c>
    </row>
    <row r="1017" spans="1:13" x14ac:dyDescent="0.2">
      <c r="A1017" s="10">
        <v>1005</v>
      </c>
      <c r="B1017" t="s">
        <v>9801</v>
      </c>
      <c r="C1017">
        <v>97000000</v>
      </c>
      <c r="D1017">
        <v>2</v>
      </c>
      <c r="E1017">
        <v>156</v>
      </c>
      <c r="F1017">
        <f t="shared" si="117"/>
        <v>0.54785285414000051</v>
      </c>
      <c r="G1017">
        <f t="shared" si="118"/>
        <v>1.8399733572088456E-4</v>
      </c>
      <c r="H1017">
        <f t="shared" si="119"/>
        <v>5.9109488317345103E-2</v>
      </c>
      <c r="I1017">
        <f t="shared" si="120"/>
        <v>4.9409945306371332</v>
      </c>
      <c r="J1017">
        <f t="shared" si="121"/>
        <v>5.3440888277718761</v>
      </c>
      <c r="K1017">
        <f t="shared" si="122"/>
        <v>0.98536201118839628</v>
      </c>
      <c r="L1017">
        <f t="shared" si="123"/>
        <v>0.98536201118839628</v>
      </c>
      <c r="M1017">
        <f t="shared" si="124"/>
        <v>3</v>
      </c>
    </row>
    <row r="1018" spans="1:13" x14ac:dyDescent="0.2">
      <c r="A1018" s="10">
        <v>1006</v>
      </c>
      <c r="B1018" t="s">
        <v>9813</v>
      </c>
      <c r="C1018">
        <v>150000</v>
      </c>
      <c r="D1018">
        <v>1</v>
      </c>
      <c r="E1018">
        <v>1220</v>
      </c>
      <c r="F1018">
        <f t="shared" si="117"/>
        <v>-0.11812091895250254</v>
      </c>
      <c r="G1018">
        <f t="shared" si="118"/>
        <v>-0.66125575835799699</v>
      </c>
      <c r="H1018">
        <f t="shared" si="119"/>
        <v>0.46226651119975015</v>
      </c>
      <c r="I1018">
        <f t="shared" si="120"/>
        <v>3.4768129143201234</v>
      </c>
      <c r="J1018">
        <f t="shared" si="121"/>
        <v>7.4106976316601552</v>
      </c>
      <c r="K1018">
        <f t="shared" si="122"/>
        <v>4.8873200369203588E-3</v>
      </c>
      <c r="L1018">
        <f t="shared" si="123"/>
        <v>4.8873200369203588E-3</v>
      </c>
      <c r="M1018">
        <f t="shared" si="124"/>
        <v>3</v>
      </c>
    </row>
    <row r="1019" spans="1:13" x14ac:dyDescent="0.2">
      <c r="A1019" s="10">
        <v>1007</v>
      </c>
      <c r="B1019" t="s">
        <v>9817</v>
      </c>
      <c r="C1019">
        <v>16000000</v>
      </c>
      <c r="D1019">
        <v>1</v>
      </c>
      <c r="E1019">
        <v>1159</v>
      </c>
      <c r="F1019">
        <f t="shared" si="117"/>
        <v>-9.1308900055105616E-3</v>
      </c>
      <c r="G1019">
        <f t="shared" si="118"/>
        <v>-0.66125575835799699</v>
      </c>
      <c r="H1019">
        <f t="shared" si="119"/>
        <v>0.43915318563976263</v>
      </c>
      <c r="I1019">
        <f t="shared" si="120"/>
        <v>3.5519656362704017</v>
      </c>
      <c r="J1019">
        <f t="shared" si="121"/>
        <v>7.4325338282481663</v>
      </c>
      <c r="K1019">
        <f t="shared" si="122"/>
        <v>1.2953322598464156E-2</v>
      </c>
      <c r="L1019">
        <f t="shared" si="123"/>
        <v>1.2953322598464156E-2</v>
      </c>
      <c r="M1019">
        <f t="shared" si="124"/>
        <v>3</v>
      </c>
    </row>
    <row r="1020" spans="1:13" x14ac:dyDescent="0.2">
      <c r="A1020" s="10">
        <v>1008</v>
      </c>
      <c r="B1020" t="s">
        <v>9825</v>
      </c>
      <c r="C1020">
        <v>40000</v>
      </c>
      <c r="D1020">
        <v>1</v>
      </c>
      <c r="E1020">
        <v>3989</v>
      </c>
      <c r="F1020">
        <f t="shared" si="117"/>
        <v>-0.11887731662973719</v>
      </c>
      <c r="G1020">
        <f t="shared" si="118"/>
        <v>-0.66125575835799699</v>
      </c>
      <c r="H1020">
        <f t="shared" si="119"/>
        <v>1.5114599288326258</v>
      </c>
      <c r="I1020">
        <f t="shared" si="120"/>
        <v>0.92349426647129484</v>
      </c>
      <c r="J1020">
        <f t="shared" si="121"/>
        <v>7.180656754471987</v>
      </c>
      <c r="K1020">
        <f t="shared" si="122"/>
        <v>1.2519997092867072</v>
      </c>
      <c r="L1020">
        <f t="shared" si="123"/>
        <v>0.92349426647129484</v>
      </c>
      <c r="M1020">
        <f t="shared" si="124"/>
        <v>1</v>
      </c>
    </row>
    <row r="1021" spans="1:13" x14ac:dyDescent="0.2">
      <c r="A1021" s="10">
        <v>1009</v>
      </c>
      <c r="B1021" t="s">
        <v>9845</v>
      </c>
      <c r="C1021">
        <v>600000</v>
      </c>
      <c r="D1021">
        <v>1</v>
      </c>
      <c r="E1021">
        <v>5085</v>
      </c>
      <c r="F1021">
        <f t="shared" si="117"/>
        <v>-0.11502656481836082</v>
      </c>
      <c r="G1021">
        <f t="shared" si="118"/>
        <v>-0.66125575835799699</v>
      </c>
      <c r="H1021">
        <f t="shared" si="119"/>
        <v>1.9267419749596144</v>
      </c>
      <c r="I1021">
        <f t="shared" si="120"/>
        <v>0.52036606450696155</v>
      </c>
      <c r="J1021">
        <f t="shared" si="121"/>
        <v>7.6970255645419696</v>
      </c>
      <c r="K1021">
        <f t="shared" si="122"/>
        <v>2.3537565512116627</v>
      </c>
      <c r="L1021">
        <f t="shared" si="123"/>
        <v>0.52036606450696155</v>
      </c>
      <c r="M1021">
        <f t="shared" si="124"/>
        <v>1</v>
      </c>
    </row>
    <row r="1022" spans="1:13" x14ac:dyDescent="0.2">
      <c r="A1022" s="10">
        <v>1010</v>
      </c>
      <c r="B1022" t="s">
        <v>9858</v>
      </c>
      <c r="C1022">
        <v>14300000</v>
      </c>
      <c r="D1022">
        <v>2</v>
      </c>
      <c r="E1022">
        <v>6911</v>
      </c>
      <c r="F1022">
        <f t="shared" si="117"/>
        <v>-2.0820672290045979E-2</v>
      </c>
      <c r="G1022">
        <f t="shared" si="118"/>
        <v>1.8399733572088456E-4</v>
      </c>
      <c r="H1022">
        <f t="shared" si="119"/>
        <v>2.6186261138536668</v>
      </c>
      <c r="I1022">
        <f t="shared" si="120"/>
        <v>0.17239474769437449</v>
      </c>
      <c r="J1022">
        <f t="shared" si="121"/>
        <v>6.2542541831724812</v>
      </c>
      <c r="K1022">
        <f t="shared" si="122"/>
        <v>5.4014183081897622</v>
      </c>
      <c r="L1022">
        <f t="shared" si="123"/>
        <v>0.17239474769437449</v>
      </c>
      <c r="M1022">
        <f t="shared" si="124"/>
        <v>1</v>
      </c>
    </row>
    <row r="1023" spans="1:13" x14ac:dyDescent="0.2">
      <c r="A1023" s="10">
        <v>1011</v>
      </c>
      <c r="B1023" t="s">
        <v>9865</v>
      </c>
      <c r="C1023">
        <v>6600000</v>
      </c>
      <c r="D1023">
        <v>1</v>
      </c>
      <c r="E1023">
        <v>2894</v>
      </c>
      <c r="F1023">
        <f t="shared" si="117"/>
        <v>-7.3768509696471113E-2</v>
      </c>
      <c r="G1023">
        <f t="shared" si="118"/>
        <v>-0.66125575835799699</v>
      </c>
      <c r="H1023">
        <f t="shared" si="119"/>
        <v>1.0965567896820303</v>
      </c>
      <c r="I1023">
        <f t="shared" si="120"/>
        <v>1.6646983156272879</v>
      </c>
      <c r="J1023">
        <f t="shared" si="121"/>
        <v>7.0022433288943491</v>
      </c>
      <c r="K1023">
        <f t="shared" si="122"/>
        <v>0.49716516034412211</v>
      </c>
      <c r="L1023">
        <f t="shared" si="123"/>
        <v>0.49716516034412211</v>
      </c>
      <c r="M1023">
        <f t="shared" si="124"/>
        <v>3</v>
      </c>
    </row>
    <row r="1024" spans="1:13" x14ac:dyDescent="0.2">
      <c r="A1024" s="10">
        <v>1012</v>
      </c>
      <c r="B1024" t="s">
        <v>9877</v>
      </c>
      <c r="C1024">
        <v>8000000</v>
      </c>
      <c r="D1024">
        <v>1</v>
      </c>
      <c r="E1024">
        <v>2163</v>
      </c>
      <c r="F1024">
        <f t="shared" si="117"/>
        <v>-6.4141630168030178E-2</v>
      </c>
      <c r="G1024">
        <f t="shared" si="118"/>
        <v>-0.66125575835799699</v>
      </c>
      <c r="H1024">
        <f t="shared" si="119"/>
        <v>0.81957578993857338</v>
      </c>
      <c r="I1024">
        <f t="shared" si="120"/>
        <v>2.3541225248869568</v>
      </c>
      <c r="J1024">
        <f t="shared" si="121"/>
        <v>7.0781508810305018</v>
      </c>
      <c r="K1024">
        <f t="shared" si="122"/>
        <v>0.18473664227688519</v>
      </c>
      <c r="L1024">
        <f t="shared" si="123"/>
        <v>0.18473664227688519</v>
      </c>
      <c r="M1024">
        <f t="shared" si="124"/>
        <v>3</v>
      </c>
    </row>
    <row r="1025" spans="1:13" x14ac:dyDescent="0.2">
      <c r="A1025" s="10">
        <v>1013</v>
      </c>
      <c r="B1025" t="s">
        <v>9887</v>
      </c>
      <c r="C1025">
        <v>1458786</v>
      </c>
      <c r="D1025">
        <v>3</v>
      </c>
      <c r="E1025">
        <v>10199</v>
      </c>
      <c r="F1025">
        <f t="shared" si="117"/>
        <v>-0.10912125813070962</v>
      </c>
      <c r="G1025">
        <f t="shared" si="118"/>
        <v>0.66162375302943877</v>
      </c>
      <c r="H1025">
        <f t="shared" si="119"/>
        <v>3.8644722522346329</v>
      </c>
      <c r="I1025">
        <f t="shared" si="120"/>
        <v>3.2008447881751998</v>
      </c>
      <c r="J1025">
        <f t="shared" si="121"/>
        <v>9.4181368309472226</v>
      </c>
      <c r="K1025">
        <f t="shared" si="122"/>
        <v>13.80428556525403</v>
      </c>
      <c r="L1025">
        <f t="shared" si="123"/>
        <v>3.2008447881751998</v>
      </c>
      <c r="M1025">
        <f t="shared" si="124"/>
        <v>1</v>
      </c>
    </row>
    <row r="1026" spans="1:13" x14ac:dyDescent="0.2">
      <c r="A1026" s="10">
        <v>1014</v>
      </c>
      <c r="B1026" t="s">
        <v>9898</v>
      </c>
      <c r="C1026">
        <v>118125</v>
      </c>
      <c r="D1026">
        <v>1</v>
      </c>
      <c r="E1026">
        <v>2163</v>
      </c>
      <c r="F1026">
        <f t="shared" si="117"/>
        <v>-0.11834010237033758</v>
      </c>
      <c r="G1026">
        <f t="shared" si="118"/>
        <v>-0.66125575835799699</v>
      </c>
      <c r="H1026">
        <f t="shared" si="119"/>
        <v>0.81957578993857338</v>
      </c>
      <c r="I1026">
        <f t="shared" si="120"/>
        <v>2.3600414973475479</v>
      </c>
      <c r="J1026">
        <f t="shared" si="121"/>
        <v>7.0851320121790735</v>
      </c>
      <c r="K1026">
        <f t="shared" si="122"/>
        <v>0.18238195758898962</v>
      </c>
      <c r="L1026">
        <f t="shared" si="123"/>
        <v>0.18238195758898962</v>
      </c>
      <c r="M1026">
        <f t="shared" si="124"/>
        <v>3</v>
      </c>
    </row>
    <row r="1027" spans="1:13" x14ac:dyDescent="0.2">
      <c r="A1027" s="10">
        <v>1015</v>
      </c>
      <c r="B1027" t="s">
        <v>9907</v>
      </c>
      <c r="C1027">
        <v>1700000</v>
      </c>
      <c r="D1027">
        <v>1</v>
      </c>
      <c r="E1027">
        <v>8007</v>
      </c>
      <c r="F1027">
        <f t="shared" si="117"/>
        <v>-0.10746258804601437</v>
      </c>
      <c r="G1027">
        <f t="shared" si="118"/>
        <v>-0.66125575835799699</v>
      </c>
      <c r="H1027">
        <f t="shared" si="119"/>
        <v>3.0339081599806552</v>
      </c>
      <c r="I1027">
        <f t="shared" si="120"/>
        <v>1.1317263609987323</v>
      </c>
      <c r="J1027">
        <f t="shared" si="121"/>
        <v>10.759871547930789</v>
      </c>
      <c r="K1027">
        <f t="shared" si="122"/>
        <v>6.9768157241325817</v>
      </c>
      <c r="L1027">
        <f t="shared" si="123"/>
        <v>1.1317263609987323</v>
      </c>
      <c r="M1027">
        <f t="shared" si="124"/>
        <v>1</v>
      </c>
    </row>
    <row r="1028" spans="1:13" x14ac:dyDescent="0.2">
      <c r="A1028" s="10">
        <v>1016</v>
      </c>
      <c r="B1028" t="s">
        <v>9911</v>
      </c>
      <c r="C1028">
        <v>12000000</v>
      </c>
      <c r="D1028">
        <v>6</v>
      </c>
      <c r="E1028">
        <v>2894</v>
      </c>
      <c r="F1028">
        <f t="shared" si="117"/>
        <v>-3.6636260086770366E-2</v>
      </c>
      <c r="G1028">
        <f t="shared" si="118"/>
        <v>2.6459430201105922</v>
      </c>
      <c r="H1028">
        <f t="shared" si="119"/>
        <v>1.0965567896820303</v>
      </c>
      <c r="I1028">
        <f t="shared" si="120"/>
        <v>8.2258577678486873</v>
      </c>
      <c r="J1028">
        <f t="shared" si="121"/>
        <v>0.4375985666602264</v>
      </c>
      <c r="K1028">
        <f t="shared" si="122"/>
        <v>11.439018532971602</v>
      </c>
      <c r="L1028">
        <f t="shared" si="123"/>
        <v>0.4375985666602264</v>
      </c>
      <c r="M1028">
        <f t="shared" si="124"/>
        <v>2</v>
      </c>
    </row>
    <row r="1029" spans="1:13" x14ac:dyDescent="0.2">
      <c r="A1029" s="10">
        <v>1017</v>
      </c>
      <c r="B1029" t="s">
        <v>9929</v>
      </c>
      <c r="C1029">
        <v>1000000</v>
      </c>
      <c r="D1029">
        <v>1</v>
      </c>
      <c r="E1029">
        <v>4720</v>
      </c>
      <c r="F1029">
        <f t="shared" si="117"/>
        <v>-0.11227602781023484</v>
      </c>
      <c r="G1029">
        <f t="shared" si="118"/>
        <v>-0.66125575835799699</v>
      </c>
      <c r="H1029">
        <f t="shared" si="119"/>
        <v>1.7884409285760825</v>
      </c>
      <c r="I1029">
        <f t="shared" si="120"/>
        <v>0.61568310270884308</v>
      </c>
      <c r="J1029">
        <f t="shared" si="121"/>
        <v>7.4860442150675439</v>
      </c>
      <c r="K1029">
        <f t="shared" si="122"/>
        <v>1.9485185807087995</v>
      </c>
      <c r="L1029">
        <f t="shared" si="123"/>
        <v>0.61568310270884308</v>
      </c>
      <c r="M1029">
        <f t="shared" si="124"/>
        <v>1</v>
      </c>
    </row>
    <row r="1030" spans="1:13" x14ac:dyDescent="0.2">
      <c r="A1030" s="10">
        <v>1018</v>
      </c>
      <c r="B1030" t="s">
        <v>9938</v>
      </c>
      <c r="C1030">
        <v>8135000</v>
      </c>
      <c r="D1030">
        <v>3</v>
      </c>
      <c r="E1030">
        <v>4355</v>
      </c>
      <c r="F1030">
        <f t="shared" si="117"/>
        <v>-6.3213323927787654E-2</v>
      </c>
      <c r="G1030">
        <f t="shared" si="118"/>
        <v>0.66162375302943877</v>
      </c>
      <c r="H1030">
        <f t="shared" si="119"/>
        <v>1.6501398821925508</v>
      </c>
      <c r="I1030">
        <f t="shared" si="120"/>
        <v>0.74466313104808601</v>
      </c>
      <c r="J1030">
        <f t="shared" si="121"/>
        <v>2.057787644565984</v>
      </c>
      <c r="K1030">
        <f t="shared" si="122"/>
        <v>3.3340235767467048</v>
      </c>
      <c r="L1030">
        <f t="shared" si="123"/>
        <v>0.74466313104808601</v>
      </c>
      <c r="M1030">
        <f t="shared" si="124"/>
        <v>1</v>
      </c>
    </row>
    <row r="1031" spans="1:13" x14ac:dyDescent="0.2">
      <c r="A1031" s="10">
        <v>1019</v>
      </c>
      <c r="B1031" t="s">
        <v>9947</v>
      </c>
      <c r="C1031">
        <v>11587263</v>
      </c>
      <c r="D1031">
        <v>3</v>
      </c>
      <c r="E1031">
        <v>2894</v>
      </c>
      <c r="F1031">
        <f t="shared" si="117"/>
        <v>-3.9474381069577603E-2</v>
      </c>
      <c r="G1031">
        <f t="shared" si="118"/>
        <v>0.66162375302943877</v>
      </c>
      <c r="H1031">
        <f t="shared" si="119"/>
        <v>1.0965567896820303</v>
      </c>
      <c r="I1031">
        <f t="shared" si="120"/>
        <v>1.6633275665969238</v>
      </c>
      <c r="J1031">
        <f t="shared" si="121"/>
        <v>1.7501698931196108</v>
      </c>
      <c r="K1031">
        <f t="shared" si="122"/>
        <v>2.2510397764446277</v>
      </c>
      <c r="L1031">
        <f t="shared" si="123"/>
        <v>1.6633275665969238</v>
      </c>
      <c r="M1031">
        <f t="shared" si="124"/>
        <v>1</v>
      </c>
    </row>
    <row r="1032" spans="1:13" x14ac:dyDescent="0.2">
      <c r="A1032" s="10">
        <v>1020</v>
      </c>
      <c r="B1032" t="s">
        <v>9953</v>
      </c>
      <c r="C1032">
        <v>46988259</v>
      </c>
      <c r="D1032">
        <v>5</v>
      </c>
      <c r="E1032">
        <v>6181</v>
      </c>
      <c r="F1032">
        <f t="shared" si="117"/>
        <v>0.20395499298672193</v>
      </c>
      <c r="G1032">
        <f t="shared" si="118"/>
        <v>1.9845032644168743</v>
      </c>
      <c r="H1032">
        <f t="shared" si="119"/>
        <v>2.342024021086603</v>
      </c>
      <c r="I1032">
        <f t="shared" si="120"/>
        <v>4.0145342841957383</v>
      </c>
      <c r="J1032">
        <f t="shared" si="121"/>
        <v>1.6044537863950592</v>
      </c>
      <c r="K1032">
        <f t="shared" si="122"/>
        <v>10.900936449494937</v>
      </c>
      <c r="L1032">
        <f t="shared" si="123"/>
        <v>1.6044537863950592</v>
      </c>
      <c r="M1032">
        <f t="shared" si="124"/>
        <v>2</v>
      </c>
    </row>
    <row r="1033" spans="1:13" x14ac:dyDescent="0.2">
      <c r="A1033" s="10">
        <v>1021</v>
      </c>
      <c r="B1033" t="s">
        <v>9971</v>
      </c>
      <c r="C1033">
        <v>109000000</v>
      </c>
      <c r="D1033">
        <v>5</v>
      </c>
      <c r="E1033">
        <v>3989</v>
      </c>
      <c r="F1033">
        <f t="shared" si="117"/>
        <v>0.63036896438377987</v>
      </c>
      <c r="G1033">
        <f t="shared" si="118"/>
        <v>1.9845032644168743</v>
      </c>
      <c r="H1033">
        <f t="shared" si="119"/>
        <v>1.5114599288326258</v>
      </c>
      <c r="I1033">
        <f t="shared" si="120"/>
        <v>4.8616470478583214</v>
      </c>
      <c r="J1033">
        <f t="shared" si="121"/>
        <v>0.60406491489513636</v>
      </c>
      <c r="K1033">
        <f t="shared" si="122"/>
        <v>8.8045489381101838</v>
      </c>
      <c r="L1033">
        <f t="shared" si="123"/>
        <v>0.60406491489513636</v>
      </c>
      <c r="M1033">
        <f t="shared" si="124"/>
        <v>2</v>
      </c>
    </row>
    <row r="1034" spans="1:13" x14ac:dyDescent="0.2">
      <c r="A1034" s="10">
        <v>1022</v>
      </c>
      <c r="B1034" t="s">
        <v>9974</v>
      </c>
      <c r="C1034">
        <v>200000</v>
      </c>
      <c r="D1034">
        <v>1</v>
      </c>
      <c r="E1034">
        <v>1032</v>
      </c>
      <c r="F1034">
        <f t="shared" si="117"/>
        <v>-0.1177771018264868</v>
      </c>
      <c r="G1034">
        <f t="shared" si="118"/>
        <v>-0.66125575835799699</v>
      </c>
      <c r="H1034">
        <f t="shared" si="119"/>
        <v>0.39103199963782143</v>
      </c>
      <c r="I1034">
        <f t="shared" si="120"/>
        <v>3.7299349576934007</v>
      </c>
      <c r="J1034">
        <f t="shared" si="121"/>
        <v>7.5060760522353958</v>
      </c>
      <c r="K1034">
        <f t="shared" si="122"/>
        <v>2.5466330311930294E-5</v>
      </c>
      <c r="L1034">
        <f t="shared" si="123"/>
        <v>2.5466330311930294E-5</v>
      </c>
      <c r="M1034">
        <f t="shared" si="124"/>
        <v>3</v>
      </c>
    </row>
    <row r="1035" spans="1:13" x14ac:dyDescent="0.2">
      <c r="A1035" s="10">
        <v>1023</v>
      </c>
      <c r="B1035" t="s">
        <v>9983</v>
      </c>
      <c r="C1035">
        <v>1800000</v>
      </c>
      <c r="D1035">
        <v>2</v>
      </c>
      <c r="E1035">
        <v>2528</v>
      </c>
      <c r="F1035">
        <f t="shared" si="117"/>
        <v>-0.10677495379398287</v>
      </c>
      <c r="G1035">
        <f t="shared" si="118"/>
        <v>1.8399733572088456E-4</v>
      </c>
      <c r="H1035">
        <f t="shared" si="119"/>
        <v>0.9578768363221053</v>
      </c>
      <c r="I1035">
        <f t="shared" si="120"/>
        <v>1.5570520368737186</v>
      </c>
      <c r="J1035">
        <f t="shared" si="121"/>
        <v>3.9631450841697076</v>
      </c>
      <c r="K1035">
        <f t="shared" si="122"/>
        <v>0.7571379648205584</v>
      </c>
      <c r="L1035">
        <f t="shared" si="123"/>
        <v>0.7571379648205584</v>
      </c>
      <c r="M1035">
        <f t="shared" si="124"/>
        <v>3</v>
      </c>
    </row>
    <row r="1036" spans="1:13" x14ac:dyDescent="0.2">
      <c r="A1036" s="10">
        <v>1024</v>
      </c>
      <c r="B1036" t="s">
        <v>9986</v>
      </c>
      <c r="C1036">
        <v>30000000</v>
      </c>
      <c r="D1036">
        <v>1</v>
      </c>
      <c r="E1036">
        <v>3989</v>
      </c>
      <c r="F1036">
        <f t="shared" si="117"/>
        <v>8.7137905278898767E-2</v>
      </c>
      <c r="G1036">
        <f t="shared" si="118"/>
        <v>-0.66125575835799699</v>
      </c>
      <c r="H1036">
        <f t="shared" si="119"/>
        <v>1.5114599288326258</v>
      </c>
      <c r="I1036">
        <f t="shared" si="120"/>
        <v>0.93205071910195936</v>
      </c>
      <c r="J1036">
        <f t="shared" si="121"/>
        <v>7.1851758080964609</v>
      </c>
      <c r="K1036">
        <f t="shared" si="122"/>
        <v>1.2920053752287548</v>
      </c>
      <c r="L1036">
        <f t="shared" si="123"/>
        <v>0.93205071910195936</v>
      </c>
      <c r="M1036">
        <f t="shared" si="124"/>
        <v>1</v>
      </c>
    </row>
    <row r="1037" spans="1:13" x14ac:dyDescent="0.2">
      <c r="A1037" s="10">
        <v>1025</v>
      </c>
      <c r="B1037" t="s">
        <v>9989</v>
      </c>
      <c r="C1037">
        <v>36902500</v>
      </c>
      <c r="D1037">
        <v>4</v>
      </c>
      <c r="E1037">
        <v>2438</v>
      </c>
      <c r="F1037">
        <f t="shared" si="117"/>
        <v>0.13460185952537271</v>
      </c>
      <c r="G1037">
        <f t="shared" si="118"/>
        <v>1.3230635087231564</v>
      </c>
      <c r="H1037">
        <f t="shared" si="119"/>
        <v>0.92377520844671379</v>
      </c>
      <c r="I1037">
        <f t="shared" si="120"/>
        <v>3.4175989796016015</v>
      </c>
      <c r="J1037">
        <f t="shared" si="121"/>
        <v>0.49341868298819019</v>
      </c>
      <c r="K1037">
        <f t="shared" si="122"/>
        <v>4.2810143839008381</v>
      </c>
      <c r="L1037">
        <f t="shared" si="123"/>
        <v>0.49341868298819019</v>
      </c>
      <c r="M1037">
        <f t="shared" si="124"/>
        <v>2</v>
      </c>
    </row>
    <row r="1038" spans="1:13" x14ac:dyDescent="0.2">
      <c r="A1038" s="10">
        <v>1026</v>
      </c>
      <c r="B1038" t="s">
        <v>10003</v>
      </c>
      <c r="C1038">
        <v>2449500</v>
      </c>
      <c r="D1038">
        <v>1</v>
      </c>
      <c r="E1038">
        <v>247</v>
      </c>
      <c r="F1038">
        <f t="shared" ref="F1038:F1101" si="125">STANDARDIZE(C1038, $C$9, $C$10)</f>
        <v>-0.10230876932703832</v>
      </c>
      <c r="G1038">
        <f t="shared" ref="G1038:G1101" si="126" xml:space="preserve"> STANDARDIZE(D1038, $D$9, $D$10)</f>
        <v>-0.66125575835799699</v>
      </c>
      <c r="H1038">
        <f t="shared" ref="H1038:H1101" si="127">STANDARDIZE(E1038, $E$9, $E$10)</f>
        <v>9.3590023169129746E-2</v>
      </c>
      <c r="I1038">
        <f t="shared" ref="I1038:I1101" si="128" xml:space="preserve"> SUMXMY2($D$5:$F$5, F1038:H1038)</f>
        <v>4.8944765020314218</v>
      </c>
      <c r="J1038">
        <f t="shared" ref="J1038:J1101" si="129">SUMXMY2($D$6:$F$6, F1038:H1038)</f>
        <v>8.0116790580449173</v>
      </c>
      <c r="K1038">
        <f t="shared" ref="K1038:K1101" si="130">SUMXMY2($D$7:$F$7, F1038:H1038)</f>
        <v>8.9489175952398567E-2</v>
      </c>
      <c r="L1038">
        <f t="shared" ref="L1038:L1101" si="131" xml:space="preserve"> MIN(I1038:K1038)</f>
        <v>8.9489175952398567E-2</v>
      </c>
      <c r="M1038">
        <f t="shared" ref="M1038:M1101" si="132">MATCH(L1038, I1038:K1038, 0)</f>
        <v>3</v>
      </c>
    </row>
    <row r="1039" spans="1:13" x14ac:dyDescent="0.2">
      <c r="A1039" s="10">
        <v>1027</v>
      </c>
      <c r="B1039" t="s">
        <v>10013</v>
      </c>
      <c r="C1039">
        <v>1500000</v>
      </c>
      <c r="D1039">
        <v>1</v>
      </c>
      <c r="E1039">
        <v>645</v>
      </c>
      <c r="F1039">
        <f t="shared" si="125"/>
        <v>-0.10883785655007736</v>
      </c>
      <c r="G1039">
        <f t="shared" si="126"/>
        <v>-0.66125575835799699</v>
      </c>
      <c r="H1039">
        <f t="shared" si="127"/>
        <v>0.2443949997736384</v>
      </c>
      <c r="I1039">
        <f t="shared" si="128"/>
        <v>4.2816817342850877</v>
      </c>
      <c r="J1039">
        <f t="shared" si="129"/>
        <v>7.7329445858416435</v>
      </c>
      <c r="K1039">
        <f t="shared" si="130"/>
        <v>2.1966223386208284E-2</v>
      </c>
      <c r="L1039">
        <f t="shared" si="131"/>
        <v>2.1966223386208284E-2</v>
      </c>
      <c r="M1039">
        <f t="shared" si="132"/>
        <v>3</v>
      </c>
    </row>
    <row r="1040" spans="1:13" x14ac:dyDescent="0.2">
      <c r="A1040" s="10">
        <v>1028</v>
      </c>
      <c r="B1040" t="s">
        <v>10020</v>
      </c>
      <c r="C1040">
        <v>500000</v>
      </c>
      <c r="D1040">
        <v>1</v>
      </c>
      <c r="E1040">
        <v>1798</v>
      </c>
      <c r="F1040">
        <f t="shared" si="125"/>
        <v>-0.11571419907039231</v>
      </c>
      <c r="G1040">
        <f t="shared" si="126"/>
        <v>-0.66125575835799699</v>
      </c>
      <c r="H1040">
        <f t="shared" si="127"/>
        <v>0.68127474355504158</v>
      </c>
      <c r="I1040">
        <f t="shared" si="128"/>
        <v>2.7616044873718262</v>
      </c>
      <c r="J1040">
        <f t="shared" si="129"/>
        <v>7.1803990570456371</v>
      </c>
      <c r="K1040">
        <f t="shared" si="130"/>
        <v>8.3370912974236239E-2</v>
      </c>
      <c r="L1040">
        <f t="shared" si="131"/>
        <v>8.3370912974236239E-2</v>
      </c>
      <c r="M1040">
        <f t="shared" si="132"/>
        <v>3</v>
      </c>
    </row>
    <row r="1041" spans="1:13" x14ac:dyDescent="0.2">
      <c r="A1041" s="10">
        <v>1029</v>
      </c>
      <c r="B1041" t="s">
        <v>10024</v>
      </c>
      <c r="C1041">
        <v>5100000</v>
      </c>
      <c r="D1041">
        <v>1</v>
      </c>
      <c r="E1041">
        <v>1067</v>
      </c>
      <c r="F1041">
        <f t="shared" si="125"/>
        <v>-8.4083023476943533E-2</v>
      </c>
      <c r="G1041">
        <f t="shared" si="126"/>
        <v>-0.66125575835799699</v>
      </c>
      <c r="H1041">
        <f t="shared" si="127"/>
        <v>0.40429374381158478</v>
      </c>
      <c r="I1041">
        <f t="shared" si="128"/>
        <v>3.6776993027550939</v>
      </c>
      <c r="J1041">
        <f t="shared" si="129"/>
        <v>7.4825459844369036</v>
      </c>
      <c r="K1041">
        <f t="shared" si="130"/>
        <v>9.7206253248188334E-4</v>
      </c>
      <c r="L1041">
        <f t="shared" si="131"/>
        <v>9.7206253248188334E-4</v>
      </c>
      <c r="M1041">
        <f t="shared" si="132"/>
        <v>3</v>
      </c>
    </row>
    <row r="1042" spans="1:13" x14ac:dyDescent="0.2">
      <c r="A1042" s="10">
        <v>1030</v>
      </c>
      <c r="B1042" t="s">
        <v>10040</v>
      </c>
      <c r="C1042">
        <v>1100000</v>
      </c>
      <c r="D1042">
        <v>1</v>
      </c>
      <c r="E1042">
        <v>2163</v>
      </c>
      <c r="F1042">
        <f t="shared" si="125"/>
        <v>-0.11158839355820334</v>
      </c>
      <c r="G1042">
        <f t="shared" si="126"/>
        <v>-0.66125575835799699</v>
      </c>
      <c r="H1042">
        <f t="shared" si="127"/>
        <v>0.81957578993857338</v>
      </c>
      <c r="I1042">
        <f t="shared" si="128"/>
        <v>2.3589838018155693</v>
      </c>
      <c r="J1042">
        <f t="shared" si="129"/>
        <v>7.0839419995192845</v>
      </c>
      <c r="K1042">
        <f t="shared" si="130"/>
        <v>0.18235494284206163</v>
      </c>
      <c r="L1042">
        <f t="shared" si="131"/>
        <v>0.18235494284206163</v>
      </c>
      <c r="M1042">
        <f t="shared" si="132"/>
        <v>3</v>
      </c>
    </row>
    <row r="1043" spans="1:13" x14ac:dyDescent="0.2">
      <c r="A1043" s="10">
        <v>1031</v>
      </c>
      <c r="B1043" t="s">
        <v>10049</v>
      </c>
      <c r="C1043">
        <v>2879987</v>
      </c>
      <c r="D1043">
        <v>5</v>
      </c>
      <c r="E1043">
        <v>4355</v>
      </c>
      <c r="F1043">
        <f t="shared" si="125"/>
        <v>-9.9348593264495494E-2</v>
      </c>
      <c r="G1043">
        <f t="shared" si="126"/>
        <v>1.9845032644168743</v>
      </c>
      <c r="H1043">
        <f t="shared" si="127"/>
        <v>1.6501398821925508</v>
      </c>
      <c r="I1043">
        <f t="shared" si="128"/>
        <v>4.247910030755591</v>
      </c>
      <c r="J1043">
        <f t="shared" si="129"/>
        <v>0.31171210302122437</v>
      </c>
      <c r="K1043">
        <f t="shared" si="130"/>
        <v>8.5817644556465584</v>
      </c>
      <c r="L1043">
        <f t="shared" si="131"/>
        <v>0.31171210302122437</v>
      </c>
      <c r="M1043">
        <f t="shared" si="132"/>
        <v>2</v>
      </c>
    </row>
    <row r="1044" spans="1:13" x14ac:dyDescent="0.2">
      <c r="A1044" s="10">
        <v>1032</v>
      </c>
      <c r="B1044" t="s">
        <v>10052</v>
      </c>
      <c r="C1044">
        <v>860000</v>
      </c>
      <c r="D1044">
        <v>1</v>
      </c>
      <c r="E1044">
        <v>2163</v>
      </c>
      <c r="F1044">
        <f t="shared" si="125"/>
        <v>-0.11323871576307894</v>
      </c>
      <c r="G1044">
        <f t="shared" si="126"/>
        <v>-0.66125575835799699</v>
      </c>
      <c r="H1044">
        <f t="shared" si="127"/>
        <v>0.81957578993857338</v>
      </c>
      <c r="I1044">
        <f t="shared" si="128"/>
        <v>2.3592339157192908</v>
      </c>
      <c r="J1044">
        <f t="shared" si="129"/>
        <v>7.0842244557381422</v>
      </c>
      <c r="K1044">
        <f t="shared" si="130"/>
        <v>0.1823531271331417</v>
      </c>
      <c r="L1044">
        <f t="shared" si="131"/>
        <v>0.1823531271331417</v>
      </c>
      <c r="M1044">
        <f t="shared" si="132"/>
        <v>3</v>
      </c>
    </row>
    <row r="1045" spans="1:13" x14ac:dyDescent="0.2">
      <c r="A1045" s="10">
        <v>1033</v>
      </c>
      <c r="B1045" t="s">
        <v>10055</v>
      </c>
      <c r="C1045">
        <v>4015000</v>
      </c>
      <c r="D1045">
        <v>3</v>
      </c>
      <c r="E1045">
        <v>3989</v>
      </c>
      <c r="F1045">
        <f t="shared" si="125"/>
        <v>-9.1543855111485259E-2</v>
      </c>
      <c r="G1045">
        <f t="shared" si="126"/>
        <v>0.66162375302943877</v>
      </c>
      <c r="H1045">
        <f t="shared" si="127"/>
        <v>1.5114599288326258</v>
      </c>
      <c r="I1045">
        <f t="shared" si="128"/>
        <v>0.91974551908138968</v>
      </c>
      <c r="J1045">
        <f t="shared" si="129"/>
        <v>1.9263417325416541</v>
      </c>
      <c r="K1045">
        <f t="shared" si="130"/>
        <v>3.002433747754834</v>
      </c>
      <c r="L1045">
        <f t="shared" si="131"/>
        <v>0.91974551908138968</v>
      </c>
      <c r="M1045">
        <f t="shared" si="132"/>
        <v>1</v>
      </c>
    </row>
    <row r="1046" spans="1:13" x14ac:dyDescent="0.2">
      <c r="A1046" s="10">
        <v>1034</v>
      </c>
      <c r="B1046" t="s">
        <v>10064</v>
      </c>
      <c r="C1046">
        <v>2000000</v>
      </c>
      <c r="D1046">
        <v>2</v>
      </c>
      <c r="E1046">
        <v>2528</v>
      </c>
      <c r="F1046">
        <f t="shared" si="125"/>
        <v>-0.10539968528991989</v>
      </c>
      <c r="G1046">
        <f t="shared" si="126"/>
        <v>1.8399733572088456E-4</v>
      </c>
      <c r="H1046">
        <f t="shared" si="127"/>
        <v>0.9578768363221053</v>
      </c>
      <c r="I1046">
        <f t="shared" si="128"/>
        <v>1.5568610091644337</v>
      </c>
      <c r="J1046">
        <f t="shared" si="129"/>
        <v>3.9629271045311425</v>
      </c>
      <c r="K1046">
        <f t="shared" si="130"/>
        <v>0.75715687845514101</v>
      </c>
      <c r="L1046">
        <f t="shared" si="131"/>
        <v>0.75715687845514101</v>
      </c>
      <c r="M1046">
        <f t="shared" si="132"/>
        <v>3</v>
      </c>
    </row>
    <row r="1047" spans="1:13" x14ac:dyDescent="0.2">
      <c r="A1047" s="10">
        <v>1035</v>
      </c>
      <c r="B1047" t="s">
        <v>10071</v>
      </c>
      <c r="C1047">
        <v>4469794</v>
      </c>
      <c r="D1047">
        <v>3</v>
      </c>
      <c r="E1047">
        <v>2863</v>
      </c>
      <c r="F1047">
        <f t="shared" si="125"/>
        <v>-8.841653579130114E-2</v>
      </c>
      <c r="G1047">
        <f t="shared" si="126"/>
        <v>0.66162375302943877</v>
      </c>
      <c r="H1047">
        <f t="shared" si="127"/>
        <v>1.0848106734138399</v>
      </c>
      <c r="I1047">
        <f t="shared" si="128"/>
        <v>1.6921484853405659</v>
      </c>
      <c r="J1047">
        <f t="shared" si="129"/>
        <v>1.7539401539940351</v>
      </c>
      <c r="K1047">
        <f t="shared" si="130"/>
        <v>2.2298408877346505</v>
      </c>
      <c r="L1047">
        <f t="shared" si="131"/>
        <v>1.6921484853405659</v>
      </c>
      <c r="M1047">
        <f t="shared" si="132"/>
        <v>1</v>
      </c>
    </row>
    <row r="1048" spans="1:13" x14ac:dyDescent="0.2">
      <c r="A1048" s="10">
        <v>1036</v>
      </c>
      <c r="B1048" t="s">
        <v>10077</v>
      </c>
      <c r="C1048">
        <v>4276568</v>
      </c>
      <c r="D1048">
        <v>2</v>
      </c>
      <c r="E1048">
        <v>6365</v>
      </c>
      <c r="F1048">
        <f t="shared" si="125"/>
        <v>-8.974522395113152E-2</v>
      </c>
      <c r="G1048">
        <f t="shared" si="126"/>
        <v>1.8399733572088456E-4</v>
      </c>
      <c r="H1048">
        <f t="shared" si="127"/>
        <v>2.4117429047429586</v>
      </c>
      <c r="I1048">
        <f t="shared" si="128"/>
        <v>4.6092853336545711E-2</v>
      </c>
      <c r="J1048">
        <f t="shared" si="129"/>
        <v>5.6711948562146768</v>
      </c>
      <c r="K1048">
        <f t="shared" si="130"/>
        <v>4.5151912137455099</v>
      </c>
      <c r="L1048">
        <f t="shared" si="131"/>
        <v>4.6092853336545711E-2</v>
      </c>
      <c r="M1048">
        <f t="shared" si="132"/>
        <v>1</v>
      </c>
    </row>
    <row r="1049" spans="1:13" x14ac:dyDescent="0.2">
      <c r="A1049" s="10">
        <v>1037</v>
      </c>
      <c r="B1049" t="s">
        <v>10081</v>
      </c>
      <c r="C1049">
        <v>8500000</v>
      </c>
      <c r="D1049">
        <v>3</v>
      </c>
      <c r="E1049">
        <v>1067</v>
      </c>
      <c r="F1049">
        <f t="shared" si="125"/>
        <v>-6.0703458907872702E-2</v>
      </c>
      <c r="G1049">
        <f t="shared" si="126"/>
        <v>0.66162375302943877</v>
      </c>
      <c r="H1049">
        <f t="shared" si="127"/>
        <v>0.40429374381158478</v>
      </c>
      <c r="I1049">
        <f t="shared" si="128"/>
        <v>3.6760273374579855</v>
      </c>
      <c r="J1049">
        <f t="shared" si="129"/>
        <v>2.2303852313960477</v>
      </c>
      <c r="K1049">
        <f t="shared" si="130"/>
        <v>1.7528793017297855</v>
      </c>
      <c r="L1049">
        <f t="shared" si="131"/>
        <v>1.7528793017297855</v>
      </c>
      <c r="M1049">
        <f t="shared" si="132"/>
        <v>3</v>
      </c>
    </row>
    <row r="1050" spans="1:13" x14ac:dyDescent="0.2">
      <c r="A1050" s="10">
        <v>1038</v>
      </c>
      <c r="B1050" t="s">
        <v>10090</v>
      </c>
      <c r="C1050">
        <v>3300000</v>
      </c>
      <c r="D1050">
        <v>4</v>
      </c>
      <c r="E1050">
        <v>671</v>
      </c>
      <c r="F1050">
        <f t="shared" si="125"/>
        <v>-9.6460440013510451E-2</v>
      </c>
      <c r="G1050">
        <f t="shared" si="126"/>
        <v>1.3230635087231564</v>
      </c>
      <c r="H1050">
        <f t="shared" si="127"/>
        <v>0.25424658115986259</v>
      </c>
      <c r="I1050">
        <f t="shared" si="128"/>
        <v>5.5540473431348012</v>
      </c>
      <c r="J1050">
        <f t="shared" si="129"/>
        <v>1.1518363954684845</v>
      </c>
      <c r="K1050">
        <f t="shared" si="130"/>
        <v>3.9569224894782558</v>
      </c>
      <c r="L1050">
        <f t="shared" si="131"/>
        <v>1.1518363954684845</v>
      </c>
      <c r="M1050">
        <f t="shared" si="132"/>
        <v>2</v>
      </c>
    </row>
    <row r="1051" spans="1:13" x14ac:dyDescent="0.2">
      <c r="A1051" s="10">
        <v>1039</v>
      </c>
      <c r="B1051" t="s">
        <v>10099</v>
      </c>
      <c r="C1051">
        <v>150000</v>
      </c>
      <c r="D1051">
        <v>1</v>
      </c>
      <c r="E1051">
        <v>5085</v>
      </c>
      <c r="F1051">
        <f t="shared" si="125"/>
        <v>-0.11812091895250254</v>
      </c>
      <c r="G1051">
        <f t="shared" si="126"/>
        <v>-0.66125575835799699</v>
      </c>
      <c r="H1051">
        <f t="shared" si="127"/>
        <v>1.9267419749596144</v>
      </c>
      <c r="I1051">
        <f t="shared" si="128"/>
        <v>0.52086077426151467</v>
      </c>
      <c r="J1051">
        <f t="shared" si="129"/>
        <v>7.6975809161374036</v>
      </c>
      <c r="K1051">
        <f t="shared" si="130"/>
        <v>2.3537788929425134</v>
      </c>
      <c r="L1051">
        <f t="shared" si="131"/>
        <v>0.52086077426151467</v>
      </c>
      <c r="M1051">
        <f t="shared" si="132"/>
        <v>1</v>
      </c>
    </row>
    <row r="1052" spans="1:13" x14ac:dyDescent="0.2">
      <c r="A1052" s="10">
        <v>1040</v>
      </c>
      <c r="B1052" t="s">
        <v>10112</v>
      </c>
      <c r="C1052">
        <v>30550000</v>
      </c>
      <c r="D1052">
        <v>3</v>
      </c>
      <c r="E1052">
        <v>1342</v>
      </c>
      <c r="F1052">
        <f t="shared" si="125"/>
        <v>9.0919893665071985E-2</v>
      </c>
      <c r="G1052">
        <f t="shared" si="126"/>
        <v>0.66162375302943877</v>
      </c>
      <c r="H1052">
        <f t="shared" si="127"/>
        <v>0.50849316231972519</v>
      </c>
      <c r="I1052">
        <f t="shared" si="128"/>
        <v>3.3275772395654029</v>
      </c>
      <c r="J1052">
        <f t="shared" si="129"/>
        <v>2.1096958286424474</v>
      </c>
      <c r="K1052">
        <f t="shared" si="130"/>
        <v>1.8050220729792532</v>
      </c>
      <c r="L1052">
        <f t="shared" si="131"/>
        <v>1.8050220729792532</v>
      </c>
      <c r="M1052">
        <f t="shared" si="132"/>
        <v>3</v>
      </c>
    </row>
    <row r="1053" spans="1:13" x14ac:dyDescent="0.2">
      <c r="A1053" s="10">
        <v>1041</v>
      </c>
      <c r="B1053" t="s">
        <v>10142</v>
      </c>
      <c r="C1053">
        <v>1525000</v>
      </c>
      <c r="D1053">
        <v>1</v>
      </c>
      <c r="E1053">
        <v>6546</v>
      </c>
      <c r="F1053">
        <f t="shared" si="125"/>
        <v>-0.10866594798706949</v>
      </c>
      <c r="G1053">
        <f t="shared" si="126"/>
        <v>-0.66125575835799699</v>
      </c>
      <c r="H1053">
        <f t="shared" si="127"/>
        <v>2.4803250674701349</v>
      </c>
      <c r="I1053">
        <f t="shared" si="128"/>
        <v>0.51919954407429902</v>
      </c>
      <c r="J1053">
        <f t="shared" si="129"/>
        <v>8.9215513526904306</v>
      </c>
      <c r="K1053">
        <f t="shared" si="130"/>
        <v>4.3588331090133261</v>
      </c>
      <c r="L1053">
        <f t="shared" si="131"/>
        <v>0.51919954407429902</v>
      </c>
      <c r="M1053">
        <f t="shared" si="132"/>
        <v>1</v>
      </c>
    </row>
    <row r="1054" spans="1:13" x14ac:dyDescent="0.2">
      <c r="A1054" s="10">
        <v>1042</v>
      </c>
      <c r="B1054" t="s">
        <v>10146</v>
      </c>
      <c r="C1054">
        <v>5407657</v>
      </c>
      <c r="D1054">
        <v>2</v>
      </c>
      <c r="E1054">
        <v>5816</v>
      </c>
      <c r="F1054">
        <f t="shared" si="125"/>
        <v>-8.1967468566171001E-2</v>
      </c>
      <c r="G1054">
        <f t="shared" si="126"/>
        <v>1.8399733572088456E-4</v>
      </c>
      <c r="H1054">
        <f t="shared" si="127"/>
        <v>2.2037229747030711</v>
      </c>
      <c r="I1054">
        <f t="shared" si="128"/>
        <v>2.0549184622028842E-3</v>
      </c>
      <c r="J1054">
        <f t="shared" si="129"/>
        <v>5.1663792314854327</v>
      </c>
      <c r="K1054">
        <f t="shared" si="130"/>
        <v>3.7188194525823883</v>
      </c>
      <c r="L1054">
        <f t="shared" si="131"/>
        <v>2.0549184622028842E-3</v>
      </c>
      <c r="M1054">
        <f t="shared" si="132"/>
        <v>1</v>
      </c>
    </row>
    <row r="1055" spans="1:13" x14ac:dyDescent="0.2">
      <c r="A1055" s="10">
        <v>1043</v>
      </c>
      <c r="B1055" t="s">
        <v>10152</v>
      </c>
      <c r="C1055">
        <v>3700000</v>
      </c>
      <c r="D1055">
        <v>1</v>
      </c>
      <c r="E1055">
        <v>2894</v>
      </c>
      <c r="F1055">
        <f t="shared" si="125"/>
        <v>-9.3709903005384468E-2</v>
      </c>
      <c r="G1055">
        <f t="shared" si="126"/>
        <v>-0.66125575835799699</v>
      </c>
      <c r="H1055">
        <f t="shared" si="127"/>
        <v>1.0965567896820303</v>
      </c>
      <c r="I1055">
        <f t="shared" si="128"/>
        <v>1.6665769123822121</v>
      </c>
      <c r="J1055">
        <f t="shared" si="129"/>
        <v>7.0045127286238378</v>
      </c>
      <c r="K1055">
        <f t="shared" si="130"/>
        <v>0.49599960761296469</v>
      </c>
      <c r="L1055">
        <f t="shared" si="131"/>
        <v>0.49599960761296469</v>
      </c>
      <c r="M1055">
        <f t="shared" si="132"/>
        <v>3</v>
      </c>
    </row>
    <row r="1056" spans="1:13" x14ac:dyDescent="0.2">
      <c r="A1056" s="10">
        <v>1044</v>
      </c>
      <c r="B1056" t="s">
        <v>10155</v>
      </c>
      <c r="C1056">
        <v>55000000</v>
      </c>
      <c r="D1056">
        <v>2</v>
      </c>
      <c r="E1056">
        <v>1798</v>
      </c>
      <c r="F1056">
        <f t="shared" si="125"/>
        <v>0.25904646828677252</v>
      </c>
      <c r="G1056">
        <f t="shared" si="126"/>
        <v>1.8399733572088456E-4</v>
      </c>
      <c r="H1056">
        <f t="shared" si="127"/>
        <v>0.68127474355504158</v>
      </c>
      <c r="I1056">
        <f t="shared" si="128"/>
        <v>2.4052768923841858</v>
      </c>
      <c r="J1056">
        <f t="shared" si="129"/>
        <v>4.1917117588561199</v>
      </c>
      <c r="K1056">
        <f t="shared" si="130"/>
        <v>0.65925743501487721</v>
      </c>
      <c r="L1056">
        <f t="shared" si="131"/>
        <v>0.65925743501487721</v>
      </c>
      <c r="M1056">
        <f t="shared" si="132"/>
        <v>3</v>
      </c>
    </row>
    <row r="1057" spans="1:13" x14ac:dyDescent="0.2">
      <c r="A1057" s="10">
        <v>1045</v>
      </c>
      <c r="B1057" t="s">
        <v>10161</v>
      </c>
      <c r="C1057">
        <v>445000</v>
      </c>
      <c r="D1057">
        <v>1</v>
      </c>
      <c r="E1057">
        <v>1433</v>
      </c>
      <c r="F1057">
        <f t="shared" si="125"/>
        <v>-0.11609239790900963</v>
      </c>
      <c r="G1057">
        <f t="shared" si="126"/>
        <v>-0.66125575835799699</v>
      </c>
      <c r="H1057">
        <f t="shared" si="127"/>
        <v>0.54297369717150978</v>
      </c>
      <c r="I1057">
        <f t="shared" si="128"/>
        <v>3.2019039910713945</v>
      </c>
      <c r="J1057">
        <f t="shared" si="129"/>
        <v>7.3144614887080115</v>
      </c>
      <c r="K1057">
        <f t="shared" si="130"/>
        <v>2.2637791411761317E-2</v>
      </c>
      <c r="L1057">
        <f t="shared" si="131"/>
        <v>2.2637791411761317E-2</v>
      </c>
      <c r="M1057">
        <f t="shared" si="132"/>
        <v>3</v>
      </c>
    </row>
    <row r="1058" spans="1:13" x14ac:dyDescent="0.2">
      <c r="A1058" s="10">
        <v>1046</v>
      </c>
      <c r="B1058" t="s">
        <v>10171</v>
      </c>
      <c r="C1058">
        <v>4500000</v>
      </c>
      <c r="D1058">
        <v>2</v>
      </c>
      <c r="E1058">
        <v>1863</v>
      </c>
      <c r="F1058">
        <f t="shared" si="125"/>
        <v>-8.8208828989132501E-2</v>
      </c>
      <c r="G1058">
        <f t="shared" si="126"/>
        <v>1.8399733572088456E-4</v>
      </c>
      <c r="H1058">
        <f t="shared" si="127"/>
        <v>0.70590369702060207</v>
      </c>
      <c r="I1058">
        <f t="shared" si="128"/>
        <v>2.2461223184604222</v>
      </c>
      <c r="J1058">
        <f t="shared" si="129"/>
        <v>4.0938992359746855</v>
      </c>
      <c r="K1058">
        <f t="shared" si="130"/>
        <v>0.53630737845084842</v>
      </c>
      <c r="L1058">
        <f t="shared" si="131"/>
        <v>0.53630737845084842</v>
      </c>
      <c r="M1058">
        <f t="shared" si="132"/>
        <v>3</v>
      </c>
    </row>
    <row r="1059" spans="1:13" x14ac:dyDescent="0.2">
      <c r="A1059" s="10">
        <v>1047</v>
      </c>
      <c r="B1059" t="s">
        <v>10174</v>
      </c>
      <c r="C1059">
        <v>2750000</v>
      </c>
      <c r="D1059">
        <v>2</v>
      </c>
      <c r="E1059">
        <v>2528</v>
      </c>
      <c r="F1059">
        <f t="shared" si="125"/>
        <v>-0.10024242839968367</v>
      </c>
      <c r="G1059">
        <f t="shared" si="126"/>
        <v>1.8399733572088456E-4</v>
      </c>
      <c r="H1059">
        <f t="shared" si="127"/>
        <v>0.9578768363221053</v>
      </c>
      <c r="I1059">
        <f t="shared" si="128"/>
        <v>1.5561783451662152</v>
      </c>
      <c r="J1059">
        <f t="shared" si="129"/>
        <v>3.9621433707981226</v>
      </c>
      <c r="K1059">
        <f t="shared" si="130"/>
        <v>0.75726149449642643</v>
      </c>
      <c r="L1059">
        <f t="shared" si="131"/>
        <v>0.75726149449642643</v>
      </c>
      <c r="M1059">
        <f t="shared" si="132"/>
        <v>3</v>
      </c>
    </row>
    <row r="1060" spans="1:13" x14ac:dyDescent="0.2">
      <c r="A1060" s="10">
        <v>1048</v>
      </c>
      <c r="B1060" t="s">
        <v>10182</v>
      </c>
      <c r="C1060">
        <v>500000</v>
      </c>
      <c r="D1060">
        <v>1</v>
      </c>
      <c r="E1060">
        <v>6181</v>
      </c>
      <c r="F1060">
        <f t="shared" si="125"/>
        <v>-0.11571419907039231</v>
      </c>
      <c r="G1060">
        <f t="shared" si="126"/>
        <v>-0.66125575835799699</v>
      </c>
      <c r="H1060">
        <f t="shared" si="127"/>
        <v>2.342024021086603</v>
      </c>
      <c r="I1060">
        <f t="shared" si="128"/>
        <v>0.4628830502768424</v>
      </c>
      <c r="J1060">
        <f t="shared" si="129"/>
        <v>8.55912850371279</v>
      </c>
      <c r="K1060">
        <f t="shared" si="130"/>
        <v>3.8004657744360686</v>
      </c>
      <c r="L1060">
        <f t="shared" si="131"/>
        <v>0.4628830502768424</v>
      </c>
      <c r="M1060">
        <f t="shared" si="132"/>
        <v>1</v>
      </c>
    </row>
    <row r="1061" spans="1:13" x14ac:dyDescent="0.2">
      <c r="A1061" s="10">
        <v>1049</v>
      </c>
      <c r="B1061" t="s">
        <v>10189</v>
      </c>
      <c r="C1061">
        <v>2620018</v>
      </c>
      <c r="D1061">
        <v>1</v>
      </c>
      <c r="E1061">
        <v>3612</v>
      </c>
      <c r="F1061">
        <f t="shared" si="125"/>
        <v>-0.10113622915315924</v>
      </c>
      <c r="G1061">
        <f t="shared" si="126"/>
        <v>-0.66125575835799699</v>
      </c>
      <c r="H1061">
        <f t="shared" si="127"/>
        <v>1.368611998732375</v>
      </c>
      <c r="I1061">
        <f t="shared" si="128"/>
        <v>1.1390731386084587</v>
      </c>
      <c r="J1061">
        <f t="shared" si="129"/>
        <v>7.0795751486812684</v>
      </c>
      <c r="K1061">
        <f t="shared" si="130"/>
        <v>0.95284154487375972</v>
      </c>
      <c r="L1061">
        <f t="shared" si="131"/>
        <v>0.95284154487375972</v>
      </c>
      <c r="M1061">
        <f t="shared" si="132"/>
        <v>3</v>
      </c>
    </row>
    <row r="1062" spans="1:13" x14ac:dyDescent="0.2">
      <c r="A1062" s="10">
        <v>1050</v>
      </c>
      <c r="B1062" t="s">
        <v>10192</v>
      </c>
      <c r="C1062">
        <v>200000</v>
      </c>
      <c r="D1062">
        <v>1</v>
      </c>
      <c r="E1062">
        <v>1036</v>
      </c>
      <c r="F1062">
        <f t="shared" si="125"/>
        <v>-0.1177771018264868</v>
      </c>
      <c r="G1062">
        <f t="shared" si="126"/>
        <v>-0.66125575835799699</v>
      </c>
      <c r="H1062">
        <f t="shared" si="127"/>
        <v>0.3925476275433944</v>
      </c>
      <c r="I1062">
        <f t="shared" si="128"/>
        <v>3.7244425247693704</v>
      </c>
      <c r="J1062">
        <f t="shared" si="129"/>
        <v>7.5039397232436151</v>
      </c>
      <c r="K1062">
        <f t="shared" si="130"/>
        <v>2.3169202363778788E-5</v>
      </c>
      <c r="L1062">
        <f t="shared" si="131"/>
        <v>2.3169202363778788E-5</v>
      </c>
      <c r="M1062">
        <f t="shared" si="132"/>
        <v>3</v>
      </c>
    </row>
    <row r="1063" spans="1:13" x14ac:dyDescent="0.2">
      <c r="A1063" s="10">
        <v>1051</v>
      </c>
      <c r="B1063" t="s">
        <v>10206</v>
      </c>
      <c r="C1063">
        <v>1244661.1040000001</v>
      </c>
      <c r="D1063">
        <v>3</v>
      </c>
      <c r="E1063">
        <v>518</v>
      </c>
      <c r="F1063">
        <f t="shared" si="125"/>
        <v>-0.11059365425773243</v>
      </c>
      <c r="G1063">
        <f t="shared" si="126"/>
        <v>0.66162375302943877</v>
      </c>
      <c r="H1063">
        <f t="shared" si="127"/>
        <v>0.1962738137716972</v>
      </c>
      <c r="I1063">
        <f t="shared" si="128"/>
        <v>4.4728243802888015</v>
      </c>
      <c r="J1063">
        <f t="shared" si="129"/>
        <v>2.5675347364297996</v>
      </c>
      <c r="K1063">
        <f t="shared" si="130"/>
        <v>1.7885392285581416</v>
      </c>
      <c r="L1063">
        <f t="shared" si="131"/>
        <v>1.7885392285581416</v>
      </c>
      <c r="M1063">
        <f t="shared" si="132"/>
        <v>3</v>
      </c>
    </row>
    <row r="1064" spans="1:13" x14ac:dyDescent="0.2">
      <c r="A1064" s="10">
        <v>1052</v>
      </c>
      <c r="B1064" t="s">
        <v>10218</v>
      </c>
      <c r="C1064">
        <v>500000</v>
      </c>
      <c r="D1064">
        <v>1</v>
      </c>
      <c r="E1064">
        <v>5816</v>
      </c>
      <c r="F1064">
        <f t="shared" si="125"/>
        <v>-0.11571419907039231</v>
      </c>
      <c r="G1064">
        <f t="shared" si="126"/>
        <v>-0.66125575835799699</v>
      </c>
      <c r="H1064">
        <f t="shared" si="127"/>
        <v>2.2037229747030711</v>
      </c>
      <c r="I1064">
        <f t="shared" si="128"/>
        <v>0.44375587084606255</v>
      </c>
      <c r="J1064">
        <f t="shared" si="129"/>
        <v>8.2337568404642649</v>
      </c>
      <c r="K1064">
        <f t="shared" si="130"/>
        <v>3.2803637036128088</v>
      </c>
      <c r="L1064">
        <f t="shared" si="131"/>
        <v>0.44375587084606255</v>
      </c>
      <c r="M1064">
        <f t="shared" si="132"/>
        <v>1</v>
      </c>
    </row>
    <row r="1065" spans="1:13" x14ac:dyDescent="0.2">
      <c r="A1065" s="10">
        <v>1053</v>
      </c>
      <c r="B1065" t="s">
        <v>10224</v>
      </c>
      <c r="C1065">
        <v>1750000</v>
      </c>
      <c r="D1065">
        <v>1</v>
      </c>
      <c r="E1065">
        <v>3624</v>
      </c>
      <c r="F1065">
        <f t="shared" si="125"/>
        <v>-0.10711877091999862</v>
      </c>
      <c r="G1065">
        <f t="shared" si="126"/>
        <v>-0.66125575835799699</v>
      </c>
      <c r="H1065">
        <f t="shared" si="127"/>
        <v>1.3731588824490939</v>
      </c>
      <c r="I1065">
        <f t="shared" si="128"/>
        <v>1.1323070460871945</v>
      </c>
      <c r="J1065">
        <f t="shared" si="129"/>
        <v>7.0829946112747946</v>
      </c>
      <c r="K1065">
        <f t="shared" si="130"/>
        <v>0.96163259600019579</v>
      </c>
      <c r="L1065">
        <f t="shared" si="131"/>
        <v>0.96163259600019579</v>
      </c>
      <c r="M1065">
        <f t="shared" si="132"/>
        <v>3</v>
      </c>
    </row>
    <row r="1066" spans="1:13" x14ac:dyDescent="0.2">
      <c r="A1066" s="10">
        <v>1054</v>
      </c>
      <c r="B1066" t="s">
        <v>10252</v>
      </c>
      <c r="C1066">
        <v>391000</v>
      </c>
      <c r="D1066">
        <v>1</v>
      </c>
      <c r="E1066">
        <v>2528</v>
      </c>
      <c r="F1066">
        <f t="shared" si="125"/>
        <v>-0.11646372040510665</v>
      </c>
      <c r="G1066">
        <f t="shared" si="126"/>
        <v>-0.66125575835799699</v>
      </c>
      <c r="H1066">
        <f t="shared" si="127"/>
        <v>0.9578768363221053</v>
      </c>
      <c r="I1066">
        <f t="shared" si="128"/>
        <v>1.9960075743518053</v>
      </c>
      <c r="J1066">
        <f t="shared" si="129"/>
        <v>7.0273058004625657</v>
      </c>
      <c r="K1066">
        <f t="shared" si="130"/>
        <v>0.31960936470676665</v>
      </c>
      <c r="L1066">
        <f t="shared" si="131"/>
        <v>0.31960936470676665</v>
      </c>
      <c r="M1066">
        <f t="shared" si="132"/>
        <v>3</v>
      </c>
    </row>
    <row r="1067" spans="1:13" x14ac:dyDescent="0.2">
      <c r="A1067" s="10">
        <v>1055</v>
      </c>
      <c r="B1067" t="s">
        <v>10258</v>
      </c>
      <c r="C1067">
        <v>31000000</v>
      </c>
      <c r="D1067">
        <v>4</v>
      </c>
      <c r="E1067">
        <v>1484</v>
      </c>
      <c r="F1067">
        <f t="shared" si="125"/>
        <v>9.4014247799213718E-2</v>
      </c>
      <c r="G1067">
        <f t="shared" si="126"/>
        <v>1.3230635087231564</v>
      </c>
      <c r="H1067">
        <f t="shared" si="127"/>
        <v>0.56229795296756491</v>
      </c>
      <c r="I1067">
        <f t="shared" si="128"/>
        <v>4.4613558588389326</v>
      </c>
      <c r="J1067">
        <f t="shared" si="129"/>
        <v>0.73754019319695596</v>
      </c>
      <c r="K1067">
        <f t="shared" si="130"/>
        <v>4.0091779818617246</v>
      </c>
      <c r="L1067">
        <f t="shared" si="131"/>
        <v>0.73754019319695596</v>
      </c>
      <c r="M1067">
        <f t="shared" si="132"/>
        <v>2</v>
      </c>
    </row>
    <row r="1068" spans="1:13" x14ac:dyDescent="0.2">
      <c r="A1068" s="10">
        <v>1056</v>
      </c>
      <c r="B1068" t="s">
        <v>10266</v>
      </c>
      <c r="C1068">
        <v>1000000</v>
      </c>
      <c r="D1068">
        <v>1</v>
      </c>
      <c r="E1068">
        <v>1433</v>
      </c>
      <c r="F1068">
        <f t="shared" si="125"/>
        <v>-0.11227602781023484</v>
      </c>
      <c r="G1068">
        <f t="shared" si="126"/>
        <v>-0.66125575835799699</v>
      </c>
      <c r="H1068">
        <f t="shared" si="127"/>
        <v>0.54297369717150978</v>
      </c>
      <c r="I1068">
        <f t="shared" si="128"/>
        <v>3.2013120876950274</v>
      </c>
      <c r="J1068">
        <f t="shared" si="129"/>
        <v>7.313794793727892</v>
      </c>
      <c r="K1068">
        <f t="shared" si="130"/>
        <v>2.2628475264627187E-2</v>
      </c>
      <c r="L1068">
        <f t="shared" si="131"/>
        <v>2.2628475264627187E-2</v>
      </c>
      <c r="M1068">
        <f t="shared" si="132"/>
        <v>3</v>
      </c>
    </row>
    <row r="1069" spans="1:13" x14ac:dyDescent="0.2">
      <c r="A1069" s="10">
        <v>1057</v>
      </c>
      <c r="B1069" t="s">
        <v>10270</v>
      </c>
      <c r="C1069">
        <v>17415364</v>
      </c>
      <c r="D1069">
        <v>2</v>
      </c>
      <c r="E1069">
        <v>2834</v>
      </c>
      <c r="F1069">
        <f t="shared" si="125"/>
        <v>6.0163764941248909E-4</v>
      </c>
      <c r="G1069">
        <f t="shared" si="126"/>
        <v>1.8399733572088456E-4</v>
      </c>
      <c r="H1069">
        <f t="shared" si="127"/>
        <v>1.073822371098436</v>
      </c>
      <c r="I1069">
        <f t="shared" si="128"/>
        <v>1.2780620350539291</v>
      </c>
      <c r="J1069">
        <f t="shared" si="129"/>
        <v>3.9387927122359154</v>
      </c>
      <c r="K1069">
        <f t="shared" si="130"/>
        <v>0.9145349039167564</v>
      </c>
      <c r="L1069">
        <f t="shared" si="131"/>
        <v>0.9145349039167564</v>
      </c>
      <c r="M1069">
        <f t="shared" si="132"/>
        <v>3</v>
      </c>
    </row>
    <row r="1070" spans="1:13" x14ac:dyDescent="0.2">
      <c r="A1070" s="10">
        <v>1058</v>
      </c>
      <c r="B1070" t="s">
        <v>10277</v>
      </c>
      <c r="C1070">
        <v>4269000</v>
      </c>
      <c r="D1070">
        <v>6</v>
      </c>
      <c r="E1070">
        <v>886</v>
      </c>
      <c r="F1070">
        <f t="shared" si="125"/>
        <v>-8.9797264111325256E-2</v>
      </c>
      <c r="G1070">
        <f t="shared" si="126"/>
        <v>2.6459430201105922</v>
      </c>
      <c r="H1070">
        <f t="shared" si="127"/>
        <v>0.33571158108440874</v>
      </c>
      <c r="I1070">
        <f t="shared" si="128"/>
        <v>10.492333465632678</v>
      </c>
      <c r="J1070">
        <f t="shared" si="129"/>
        <v>1.0203519172814142</v>
      </c>
      <c r="K1070">
        <f t="shared" si="130"/>
        <v>10.941330778475237</v>
      </c>
      <c r="L1070">
        <f t="shared" si="131"/>
        <v>1.0203519172814142</v>
      </c>
      <c r="M1070">
        <f t="shared" si="132"/>
        <v>2</v>
      </c>
    </row>
    <row r="1071" spans="1:13" x14ac:dyDescent="0.2">
      <c r="A1071" s="10">
        <v>1059</v>
      </c>
      <c r="B1071" t="s">
        <v>10285</v>
      </c>
      <c r="C1071">
        <v>107060133</v>
      </c>
      <c r="D1071">
        <v>2</v>
      </c>
      <c r="E1071">
        <v>2742</v>
      </c>
      <c r="F1071">
        <f t="shared" si="125"/>
        <v>0.61702977444792406</v>
      </c>
      <c r="G1071">
        <f t="shared" si="126"/>
        <v>1.8399733572088456E-4</v>
      </c>
      <c r="H1071">
        <f t="shared" si="127"/>
        <v>1.0389629292702582</v>
      </c>
      <c r="I1071">
        <f t="shared" si="128"/>
        <v>1.7839452481409606</v>
      </c>
      <c r="J1071">
        <f t="shared" si="129"/>
        <v>4.3554050375090236</v>
      </c>
      <c r="K1071">
        <f t="shared" si="130"/>
        <v>1.3882457100667551</v>
      </c>
      <c r="L1071">
        <f t="shared" si="131"/>
        <v>1.3882457100667551</v>
      </c>
      <c r="M1071">
        <f t="shared" si="132"/>
        <v>3</v>
      </c>
    </row>
    <row r="1072" spans="1:13" x14ac:dyDescent="0.2">
      <c r="A1072" s="10">
        <v>1060</v>
      </c>
      <c r="B1072" t="s">
        <v>10294</v>
      </c>
      <c r="C1072">
        <v>800000</v>
      </c>
      <c r="D1072">
        <v>1</v>
      </c>
      <c r="E1072">
        <v>2163</v>
      </c>
      <c r="F1072">
        <f t="shared" si="125"/>
        <v>-0.11365129631429782</v>
      </c>
      <c r="G1072">
        <f t="shared" si="126"/>
        <v>-0.66125575835799699</v>
      </c>
      <c r="H1072">
        <f t="shared" si="127"/>
        <v>0.81957578993857338</v>
      </c>
      <c r="I1072">
        <f t="shared" si="128"/>
        <v>2.3592972953087772</v>
      </c>
      <c r="J1072">
        <f t="shared" si="129"/>
        <v>7.0842959209064134</v>
      </c>
      <c r="K1072">
        <f t="shared" si="130"/>
        <v>0.18235352431946794</v>
      </c>
      <c r="L1072">
        <f t="shared" si="131"/>
        <v>0.18235352431946794</v>
      </c>
      <c r="M1072">
        <f t="shared" si="132"/>
        <v>3</v>
      </c>
    </row>
    <row r="1073" spans="1:13" x14ac:dyDescent="0.2">
      <c r="A1073" s="10">
        <v>1061</v>
      </c>
      <c r="B1073" t="s">
        <v>10299</v>
      </c>
      <c r="C1073">
        <v>650000</v>
      </c>
      <c r="D1073">
        <v>3</v>
      </c>
      <c r="E1073">
        <v>1036</v>
      </c>
      <c r="F1073">
        <f t="shared" si="125"/>
        <v>-0.11468274769234507</v>
      </c>
      <c r="G1073">
        <f t="shared" si="126"/>
        <v>0.66162375302943877</v>
      </c>
      <c r="H1073">
        <f t="shared" si="127"/>
        <v>0.3925476275433944</v>
      </c>
      <c r="I1073">
        <f t="shared" si="128"/>
        <v>3.7239499427987082</v>
      </c>
      <c r="J1073">
        <f t="shared" si="129"/>
        <v>2.2533558944860901</v>
      </c>
      <c r="K1073">
        <f t="shared" si="130"/>
        <v>1.7500131569040647</v>
      </c>
      <c r="L1073">
        <f t="shared" si="131"/>
        <v>1.7500131569040647</v>
      </c>
      <c r="M1073">
        <f t="shared" si="132"/>
        <v>3</v>
      </c>
    </row>
    <row r="1074" spans="1:13" x14ac:dyDescent="0.2">
      <c r="A1074" s="10">
        <v>1062</v>
      </c>
      <c r="B1074" t="s">
        <v>10302</v>
      </c>
      <c r="C1074">
        <v>1350000</v>
      </c>
      <c r="D1074">
        <v>1</v>
      </c>
      <c r="E1074">
        <v>9468</v>
      </c>
      <c r="F1074">
        <f t="shared" si="125"/>
        <v>-0.1098693079281246</v>
      </c>
      <c r="G1074">
        <f t="shared" si="126"/>
        <v>-0.66125575835799699</v>
      </c>
      <c r="H1074">
        <f t="shared" si="127"/>
        <v>3.587491252491176</v>
      </c>
      <c r="I1074">
        <f t="shared" si="128"/>
        <v>2.357680276320957</v>
      </c>
      <c r="J1074">
        <f t="shared" si="129"/>
        <v>13.211689590383301</v>
      </c>
      <c r="K1074">
        <f t="shared" si="130"/>
        <v>10.207674341621976</v>
      </c>
      <c r="L1074">
        <f t="shared" si="131"/>
        <v>2.357680276320957</v>
      </c>
      <c r="M1074">
        <f t="shared" si="132"/>
        <v>1</v>
      </c>
    </row>
    <row r="1075" spans="1:13" x14ac:dyDescent="0.2">
      <c r="A1075" s="10">
        <v>1063</v>
      </c>
      <c r="B1075" t="s">
        <v>10319</v>
      </c>
      <c r="C1075">
        <v>58950000</v>
      </c>
      <c r="D1075">
        <v>2</v>
      </c>
      <c r="E1075">
        <v>5450</v>
      </c>
      <c r="F1075">
        <f t="shared" si="125"/>
        <v>0.28620802124201661</v>
      </c>
      <c r="G1075">
        <f t="shared" si="126"/>
        <v>1.8399733572088456E-4</v>
      </c>
      <c r="H1075">
        <f t="shared" si="127"/>
        <v>2.0650430213431461</v>
      </c>
      <c r="I1075">
        <f t="shared" si="128"/>
        <v>0.12346055945061191</v>
      </c>
      <c r="J1075">
        <f t="shared" si="129"/>
        <v>4.973486015462842</v>
      </c>
      <c r="K1075">
        <f t="shared" si="130"/>
        <v>3.3940814254455267</v>
      </c>
      <c r="L1075">
        <f t="shared" si="131"/>
        <v>0.12346055945061191</v>
      </c>
      <c r="M1075">
        <f t="shared" si="132"/>
        <v>1</v>
      </c>
    </row>
    <row r="1076" spans="1:13" x14ac:dyDescent="0.2">
      <c r="A1076" s="10">
        <v>1064</v>
      </c>
      <c r="B1076" t="s">
        <v>10333</v>
      </c>
      <c r="C1076">
        <v>135000000</v>
      </c>
      <c r="D1076">
        <v>1</v>
      </c>
      <c r="E1076">
        <v>1189</v>
      </c>
      <c r="F1076">
        <f t="shared" si="125"/>
        <v>0.80915386991196869</v>
      </c>
      <c r="G1076">
        <f t="shared" si="126"/>
        <v>-0.66125575835799699</v>
      </c>
      <c r="H1076">
        <f t="shared" si="127"/>
        <v>0.45052039493155976</v>
      </c>
      <c r="I1076">
        <f t="shared" si="128"/>
        <v>4.2265827801329312</v>
      </c>
      <c r="J1076">
        <f t="shared" si="129"/>
        <v>8.1162853536807802</v>
      </c>
      <c r="K1076">
        <f t="shared" si="130"/>
        <v>0.85366158453289687</v>
      </c>
      <c r="L1076">
        <f t="shared" si="131"/>
        <v>0.85366158453289687</v>
      </c>
      <c r="M1076">
        <f t="shared" si="132"/>
        <v>3</v>
      </c>
    </row>
    <row r="1077" spans="1:13" x14ac:dyDescent="0.2">
      <c r="A1077" s="10">
        <v>1065</v>
      </c>
      <c r="B1077" t="s">
        <v>10340</v>
      </c>
      <c r="C1077">
        <v>300000</v>
      </c>
      <c r="D1077">
        <v>1</v>
      </c>
      <c r="E1077">
        <v>702</v>
      </c>
      <c r="F1077">
        <f t="shared" si="125"/>
        <v>-0.11708946757445531</v>
      </c>
      <c r="G1077">
        <f t="shared" si="126"/>
        <v>-0.66125575835799699</v>
      </c>
      <c r="H1077">
        <f t="shared" si="127"/>
        <v>0.26599269742805298</v>
      </c>
      <c r="I1077">
        <f t="shared" si="128"/>
        <v>4.198773896475541</v>
      </c>
      <c r="J1077">
        <f t="shared" si="129"/>
        <v>7.6980229406423311</v>
      </c>
      <c r="K1077">
        <f t="shared" si="130"/>
        <v>1.603317260762336E-2</v>
      </c>
      <c r="L1077">
        <f t="shared" si="131"/>
        <v>1.603317260762336E-2</v>
      </c>
      <c r="M1077">
        <f t="shared" si="132"/>
        <v>3</v>
      </c>
    </row>
    <row r="1078" spans="1:13" x14ac:dyDescent="0.2">
      <c r="A1078" s="10">
        <v>1066</v>
      </c>
      <c r="B1078" t="s">
        <v>10344</v>
      </c>
      <c r="C1078">
        <v>63000</v>
      </c>
      <c r="D1078">
        <v>1</v>
      </c>
      <c r="E1078">
        <v>6546</v>
      </c>
      <c r="F1078">
        <f t="shared" si="125"/>
        <v>-0.11871916075176994</v>
      </c>
      <c r="G1078">
        <f t="shared" si="126"/>
        <v>-0.66125575835799699</v>
      </c>
      <c r="H1078">
        <f t="shared" si="127"/>
        <v>2.4803250674701349</v>
      </c>
      <c r="I1078">
        <f t="shared" si="128"/>
        <v>0.52074887071686471</v>
      </c>
      <c r="J1078">
        <f t="shared" si="129"/>
        <v>8.9232976979360359</v>
      </c>
      <c r="K1078">
        <f t="shared" si="130"/>
        <v>4.3588477644322188</v>
      </c>
      <c r="L1078">
        <f t="shared" si="131"/>
        <v>0.52074887071686471</v>
      </c>
      <c r="M1078">
        <f t="shared" si="132"/>
        <v>1</v>
      </c>
    </row>
    <row r="1079" spans="1:13" x14ac:dyDescent="0.2">
      <c r="A1079" s="10">
        <v>1067</v>
      </c>
      <c r="B1079" t="s">
        <v>10347</v>
      </c>
      <c r="C1079">
        <v>4800000</v>
      </c>
      <c r="D1079">
        <v>1</v>
      </c>
      <c r="E1079">
        <v>1798</v>
      </c>
      <c r="F1079">
        <f t="shared" si="125"/>
        <v>-8.6145926233038017E-2</v>
      </c>
      <c r="G1079">
        <f t="shared" si="126"/>
        <v>-0.66125575835799699</v>
      </c>
      <c r="H1079">
        <f t="shared" si="127"/>
        <v>0.68127474355504158</v>
      </c>
      <c r="I1079">
        <f t="shared" si="128"/>
        <v>2.7578023739798434</v>
      </c>
      <c r="J1079">
        <f t="shared" si="129"/>
        <v>7.1760174771741276</v>
      </c>
      <c r="K1079">
        <f t="shared" si="130"/>
        <v>8.4082538475409446E-2</v>
      </c>
      <c r="L1079">
        <f t="shared" si="131"/>
        <v>8.4082538475409446E-2</v>
      </c>
      <c r="M1079">
        <f t="shared" si="132"/>
        <v>3</v>
      </c>
    </row>
    <row r="1080" spans="1:13" x14ac:dyDescent="0.2">
      <c r="A1080" s="10">
        <v>1068</v>
      </c>
      <c r="B1080" t="s">
        <v>10351</v>
      </c>
      <c r="C1080">
        <v>23500000</v>
      </c>
      <c r="D1080">
        <v>2</v>
      </c>
      <c r="E1080">
        <v>315</v>
      </c>
      <c r="F1080">
        <f t="shared" si="125"/>
        <v>4.2441678896851576E-2</v>
      </c>
      <c r="G1080">
        <f t="shared" si="126"/>
        <v>1.8399733572088456E-4</v>
      </c>
      <c r="H1080">
        <f t="shared" si="127"/>
        <v>0.11935569756386992</v>
      </c>
      <c r="I1080">
        <f t="shared" si="128"/>
        <v>4.3508402664425851</v>
      </c>
      <c r="J1080">
        <f t="shared" si="129"/>
        <v>4.8972445288947517</v>
      </c>
      <c r="K1080">
        <f t="shared" si="130"/>
        <v>0.53628720101672223</v>
      </c>
      <c r="L1080">
        <f t="shared" si="131"/>
        <v>0.53628720101672223</v>
      </c>
      <c r="M1080">
        <f t="shared" si="132"/>
        <v>3</v>
      </c>
    </row>
    <row r="1081" spans="1:13" x14ac:dyDescent="0.2">
      <c r="A1081" s="10">
        <v>1069</v>
      </c>
      <c r="B1081" t="s">
        <v>10355</v>
      </c>
      <c r="C1081">
        <v>1300000</v>
      </c>
      <c r="D1081">
        <v>1</v>
      </c>
      <c r="E1081">
        <v>1920</v>
      </c>
      <c r="F1081">
        <f t="shared" si="125"/>
        <v>-0.11021312505414035</v>
      </c>
      <c r="G1081">
        <f t="shared" si="126"/>
        <v>-0.66125575835799699</v>
      </c>
      <c r="H1081">
        <f t="shared" si="127"/>
        <v>0.72750139467501662</v>
      </c>
      <c r="I1081">
        <f t="shared" si="128"/>
        <v>2.6221462588111173</v>
      </c>
      <c r="J1081">
        <f t="shared" si="129"/>
        <v>7.1431941907014096</v>
      </c>
      <c r="K1081">
        <f t="shared" si="130"/>
        <v>0.11220159156949808</v>
      </c>
      <c r="L1081">
        <f t="shared" si="131"/>
        <v>0.11220159156949808</v>
      </c>
      <c r="M1081">
        <f t="shared" si="132"/>
        <v>3</v>
      </c>
    </row>
    <row r="1082" spans="1:13" x14ac:dyDescent="0.2">
      <c r="A1082" s="10">
        <v>1070</v>
      </c>
      <c r="B1082" t="s">
        <v>10358</v>
      </c>
      <c r="C1082">
        <v>2100000</v>
      </c>
      <c r="D1082">
        <v>2</v>
      </c>
      <c r="E1082">
        <v>6911</v>
      </c>
      <c r="F1082">
        <f t="shared" si="125"/>
        <v>-0.10471205103788839</v>
      </c>
      <c r="G1082">
        <f t="shared" si="126"/>
        <v>1.8399733572088456E-4</v>
      </c>
      <c r="H1082">
        <f t="shared" si="127"/>
        <v>2.6186261138536668</v>
      </c>
      <c r="I1082">
        <f t="shared" si="128"/>
        <v>0.17677892819063892</v>
      </c>
      <c r="J1082">
        <f t="shared" si="129"/>
        <v>6.2602824313548453</v>
      </c>
      <c r="K1082">
        <f t="shared" si="130"/>
        <v>5.3929960667100962</v>
      </c>
      <c r="L1082">
        <f t="shared" si="131"/>
        <v>0.17677892819063892</v>
      </c>
      <c r="M1082">
        <f t="shared" si="132"/>
        <v>1</v>
      </c>
    </row>
    <row r="1083" spans="1:13" x14ac:dyDescent="0.2">
      <c r="A1083" s="10">
        <v>1071</v>
      </c>
      <c r="B1083" t="s">
        <v>10382</v>
      </c>
      <c r="C1083">
        <v>8151461</v>
      </c>
      <c r="D1083">
        <v>3</v>
      </c>
      <c r="E1083">
        <v>2285</v>
      </c>
      <c r="F1083">
        <f t="shared" si="125"/>
        <v>-6.3100132453560748E-2</v>
      </c>
      <c r="G1083">
        <f t="shared" si="126"/>
        <v>0.66162375302943877</v>
      </c>
      <c r="H1083">
        <f t="shared" si="127"/>
        <v>0.86580244105854842</v>
      </c>
      <c r="I1083">
        <f t="shared" si="128"/>
        <v>2.2282342413004557</v>
      </c>
      <c r="J1083">
        <f t="shared" si="129"/>
        <v>1.8045727516008168</v>
      </c>
      <c r="K1083">
        <f t="shared" si="130"/>
        <v>1.9764666917489626</v>
      </c>
      <c r="L1083">
        <f t="shared" si="131"/>
        <v>1.8045727516008168</v>
      </c>
      <c r="M1083">
        <f t="shared" si="132"/>
        <v>2</v>
      </c>
    </row>
    <row r="1084" spans="1:13" x14ac:dyDescent="0.2">
      <c r="A1084" s="10">
        <v>1072</v>
      </c>
      <c r="B1084" t="s">
        <v>10384</v>
      </c>
      <c r="C1084">
        <v>1260000</v>
      </c>
      <c r="D1084">
        <v>1</v>
      </c>
      <c r="E1084">
        <v>3259</v>
      </c>
      <c r="F1084">
        <f t="shared" si="125"/>
        <v>-0.11048817875495295</v>
      </c>
      <c r="G1084">
        <f t="shared" si="126"/>
        <v>-0.66125575835799699</v>
      </c>
      <c r="H1084">
        <f t="shared" si="127"/>
        <v>1.2348578360655622</v>
      </c>
      <c r="I1084">
        <f t="shared" si="128"/>
        <v>1.3816563131702164</v>
      </c>
      <c r="J1084">
        <f t="shared" si="129"/>
        <v>7.0261654267668074</v>
      </c>
      <c r="K1084">
        <f t="shared" si="130"/>
        <v>0.70949261539826269</v>
      </c>
      <c r="L1084">
        <f t="shared" si="131"/>
        <v>0.70949261539826269</v>
      </c>
      <c r="M1084">
        <f t="shared" si="132"/>
        <v>3</v>
      </c>
    </row>
    <row r="1085" spans="1:13" x14ac:dyDescent="0.2">
      <c r="A1085" s="10">
        <v>1073</v>
      </c>
      <c r="B1085" t="s">
        <v>10390</v>
      </c>
      <c r="C1085">
        <v>72000000</v>
      </c>
      <c r="D1085">
        <v>1</v>
      </c>
      <c r="E1085">
        <v>2163</v>
      </c>
      <c r="F1085">
        <f t="shared" si="125"/>
        <v>0.37594429113212668</v>
      </c>
      <c r="G1085">
        <f t="shared" si="126"/>
        <v>-0.66125575835799699</v>
      </c>
      <c r="H1085">
        <f t="shared" si="127"/>
        <v>0.81957578993857338</v>
      </c>
      <c r="I1085">
        <f t="shared" si="128"/>
        <v>2.5235886907477387</v>
      </c>
      <c r="J1085">
        <f t="shared" si="129"/>
        <v>7.2389924295215833</v>
      </c>
      <c r="K1085">
        <f t="shared" si="130"/>
        <v>0.42138403817533415</v>
      </c>
      <c r="L1085">
        <f t="shared" si="131"/>
        <v>0.42138403817533415</v>
      </c>
      <c r="M1085">
        <f t="shared" si="132"/>
        <v>3</v>
      </c>
    </row>
    <row r="1086" spans="1:13" x14ac:dyDescent="0.2">
      <c r="A1086" s="10">
        <v>1074</v>
      </c>
      <c r="B1086" t="s">
        <v>10406</v>
      </c>
      <c r="C1086">
        <v>7000000</v>
      </c>
      <c r="D1086">
        <v>1</v>
      </c>
      <c r="E1086">
        <v>2528</v>
      </c>
      <c r="F1086">
        <f t="shared" si="125"/>
        <v>-7.101797268834513E-2</v>
      </c>
      <c r="G1086">
        <f t="shared" si="126"/>
        <v>-0.66125575835799699</v>
      </c>
      <c r="H1086">
        <f t="shared" si="127"/>
        <v>0.9578768363221053</v>
      </c>
      <c r="I1086">
        <f t="shared" si="128"/>
        <v>1.9908172530923469</v>
      </c>
      <c r="J1086">
        <f t="shared" si="129"/>
        <v>7.0212248527000396</v>
      </c>
      <c r="K1086">
        <f t="shared" si="130"/>
        <v>0.32135655515541683</v>
      </c>
      <c r="L1086">
        <f t="shared" si="131"/>
        <v>0.32135655515541683</v>
      </c>
      <c r="M1086">
        <f t="shared" si="132"/>
        <v>3</v>
      </c>
    </row>
    <row r="1087" spans="1:13" x14ac:dyDescent="0.2">
      <c r="A1087" s="10">
        <v>1075</v>
      </c>
      <c r="B1087" t="s">
        <v>10426</v>
      </c>
      <c r="C1087">
        <v>46000</v>
      </c>
      <c r="D1087">
        <v>1</v>
      </c>
      <c r="E1087">
        <v>1433</v>
      </c>
      <c r="F1087">
        <f t="shared" si="125"/>
        <v>-0.11883605857461531</v>
      </c>
      <c r="G1087">
        <f t="shared" si="126"/>
        <v>-0.66125575835799699</v>
      </c>
      <c r="H1087">
        <f t="shared" si="127"/>
        <v>0.54297369717150978</v>
      </c>
      <c r="I1087">
        <f t="shared" si="128"/>
        <v>3.2023475201052101</v>
      </c>
      <c r="J1087">
        <f t="shared" si="129"/>
        <v>7.3149587868407417</v>
      </c>
      <c r="K1087">
        <f t="shared" si="130"/>
        <v>2.2662487464560867E-2</v>
      </c>
      <c r="L1087">
        <f t="shared" si="131"/>
        <v>2.2662487464560867E-2</v>
      </c>
      <c r="M1087">
        <f t="shared" si="132"/>
        <v>3</v>
      </c>
    </row>
    <row r="1088" spans="1:13" x14ac:dyDescent="0.2">
      <c r="A1088" s="10">
        <v>1076</v>
      </c>
      <c r="B1088" t="s">
        <v>10428</v>
      </c>
      <c r="C1088">
        <v>210000</v>
      </c>
      <c r="D1088">
        <v>1</v>
      </c>
      <c r="E1088">
        <v>3259</v>
      </c>
      <c r="F1088">
        <f t="shared" si="125"/>
        <v>-0.11770833840128365</v>
      </c>
      <c r="G1088">
        <f t="shared" si="126"/>
        <v>-0.66125575835799699</v>
      </c>
      <c r="H1088">
        <f t="shared" si="127"/>
        <v>1.2348578360655622</v>
      </c>
      <c r="I1088">
        <f t="shared" si="128"/>
        <v>1.3827748891614791</v>
      </c>
      <c r="J1088">
        <f t="shared" si="129"/>
        <v>7.0274255003867916</v>
      </c>
      <c r="K1088">
        <f t="shared" si="130"/>
        <v>0.70950899933421996</v>
      </c>
      <c r="L1088">
        <f t="shared" si="131"/>
        <v>0.70950899933421996</v>
      </c>
      <c r="M1088">
        <f t="shared" si="132"/>
        <v>3</v>
      </c>
    </row>
    <row r="1089" spans="1:13" x14ac:dyDescent="0.2">
      <c r="A1089" s="10">
        <v>1077</v>
      </c>
      <c r="B1089" t="s">
        <v>10431</v>
      </c>
      <c r="C1089">
        <v>26250000</v>
      </c>
      <c r="D1089">
        <v>1</v>
      </c>
      <c r="E1089">
        <v>1798</v>
      </c>
      <c r="F1089">
        <f t="shared" si="125"/>
        <v>6.1351620827717696E-2</v>
      </c>
      <c r="G1089">
        <f t="shared" si="126"/>
        <v>-0.66125575835799699</v>
      </c>
      <c r="H1089">
        <f t="shared" si="127"/>
        <v>0.68127474355504158</v>
      </c>
      <c r="I1089">
        <f t="shared" si="128"/>
        <v>2.7649527917440406</v>
      </c>
      <c r="J1089">
        <f t="shared" si="129"/>
        <v>7.1802773005230112</v>
      </c>
      <c r="K1089">
        <f t="shared" si="130"/>
        <v>0.11374916536941834</v>
      </c>
      <c r="L1089">
        <f t="shared" si="131"/>
        <v>0.11374916536941834</v>
      </c>
      <c r="M1089">
        <f t="shared" si="132"/>
        <v>3</v>
      </c>
    </row>
    <row r="1090" spans="1:13" x14ac:dyDescent="0.2">
      <c r="A1090" s="10">
        <v>1078</v>
      </c>
      <c r="B1090" t="s">
        <v>10445</v>
      </c>
      <c r="C1090">
        <v>22950</v>
      </c>
      <c r="D1090">
        <v>1</v>
      </c>
      <c r="E1090">
        <v>1798</v>
      </c>
      <c r="F1090">
        <f t="shared" si="125"/>
        <v>-0.11899455826970856</v>
      </c>
      <c r="G1090">
        <f t="shared" si="126"/>
        <v>-0.66125575835799699</v>
      </c>
      <c r="H1090">
        <f t="shared" si="127"/>
        <v>0.68127474355504158</v>
      </c>
      <c r="I1090">
        <f t="shared" si="128"/>
        <v>2.7621340562175183</v>
      </c>
      <c r="J1090">
        <f t="shared" si="129"/>
        <v>7.1809929129806447</v>
      </c>
      <c r="K1090">
        <f t="shared" si="130"/>
        <v>8.3399719229468108E-2</v>
      </c>
      <c r="L1090">
        <f t="shared" si="131"/>
        <v>8.3399719229468108E-2</v>
      </c>
      <c r="M1090">
        <f t="shared" si="132"/>
        <v>3</v>
      </c>
    </row>
    <row r="1091" spans="1:13" x14ac:dyDescent="0.2">
      <c r="A1091" s="10">
        <v>1079</v>
      </c>
      <c r="B1091" t="s">
        <v>10449</v>
      </c>
      <c r="C1091">
        <v>387996</v>
      </c>
      <c r="D1091">
        <v>1</v>
      </c>
      <c r="E1091">
        <v>1649</v>
      </c>
      <c r="F1091">
        <f t="shared" si="125"/>
        <v>-0.11648437693803768</v>
      </c>
      <c r="G1091">
        <f t="shared" si="126"/>
        <v>-0.66125575835799699</v>
      </c>
      <c r="H1091">
        <f t="shared" si="127"/>
        <v>0.62481760407244924</v>
      </c>
      <c r="I1091">
        <f t="shared" si="128"/>
        <v>2.9368204415830803</v>
      </c>
      <c r="J1091">
        <f t="shared" si="129"/>
        <v>7.2306152334000409</v>
      </c>
      <c r="K1091">
        <f t="shared" si="130"/>
        <v>5.396173743004417E-2</v>
      </c>
      <c r="L1091">
        <f t="shared" si="131"/>
        <v>5.396173743004417E-2</v>
      </c>
      <c r="M1091">
        <f t="shared" si="132"/>
        <v>3</v>
      </c>
    </row>
    <row r="1092" spans="1:13" x14ac:dyDescent="0.2">
      <c r="A1092" s="10">
        <v>1080</v>
      </c>
      <c r="B1092" t="s">
        <v>10452</v>
      </c>
      <c r="C1092">
        <v>475000</v>
      </c>
      <c r="D1092">
        <v>4</v>
      </c>
      <c r="E1092">
        <v>6546</v>
      </c>
      <c r="F1092">
        <f t="shared" si="125"/>
        <v>-0.11588610763340018</v>
      </c>
      <c r="G1092">
        <f t="shared" si="126"/>
        <v>1.3230635087231564</v>
      </c>
      <c r="H1092">
        <f t="shared" si="127"/>
        <v>2.4803250674701349</v>
      </c>
      <c r="I1092">
        <f t="shared" si="128"/>
        <v>1.8327994577079434</v>
      </c>
      <c r="J1092">
        <f t="shared" si="129"/>
        <v>2.3602468565338257</v>
      </c>
      <c r="K1092">
        <f t="shared" si="130"/>
        <v>8.296346133064656</v>
      </c>
      <c r="L1092">
        <f t="shared" si="131"/>
        <v>1.8327994577079434</v>
      </c>
      <c r="M1092">
        <f t="shared" si="132"/>
        <v>1</v>
      </c>
    </row>
    <row r="1093" spans="1:13" x14ac:dyDescent="0.2">
      <c r="A1093" s="10">
        <v>1081</v>
      </c>
      <c r="B1093" t="s">
        <v>10456</v>
      </c>
      <c r="C1093">
        <v>3685000</v>
      </c>
      <c r="D1093">
        <v>2</v>
      </c>
      <c r="E1093">
        <v>3108</v>
      </c>
      <c r="F1093">
        <f t="shared" si="125"/>
        <v>-9.3813048143189193E-2</v>
      </c>
      <c r="G1093">
        <f t="shared" si="126"/>
        <v>1.8399733572088456E-4</v>
      </c>
      <c r="H1093">
        <f t="shared" si="127"/>
        <v>1.1776428826301832</v>
      </c>
      <c r="I1093">
        <f t="shared" si="128"/>
        <v>1.0561095404407548</v>
      </c>
      <c r="J1093">
        <f t="shared" si="129"/>
        <v>3.9485836359794209</v>
      </c>
      <c r="K1093">
        <f t="shared" si="130"/>
        <v>1.0542438559854328</v>
      </c>
      <c r="L1093">
        <f t="shared" si="131"/>
        <v>1.0542438559854328</v>
      </c>
      <c r="M1093">
        <f t="shared" si="132"/>
        <v>3</v>
      </c>
    </row>
    <row r="1094" spans="1:13" x14ac:dyDescent="0.2">
      <c r="A1094" s="10">
        <v>1082</v>
      </c>
      <c r="B1094" t="s">
        <v>10480</v>
      </c>
      <c r="C1094">
        <v>50310333</v>
      </c>
      <c r="D1094">
        <v>7</v>
      </c>
      <c r="E1094">
        <v>2163</v>
      </c>
      <c r="F1094">
        <f t="shared" si="125"/>
        <v>0.2267987116885547</v>
      </c>
      <c r="G1094">
        <f t="shared" si="126"/>
        <v>3.3073827758043102</v>
      </c>
      <c r="H1094">
        <f t="shared" si="127"/>
        <v>0.81957578993857338</v>
      </c>
      <c r="I1094">
        <f t="shared" si="128"/>
        <v>12.922825173749878</v>
      </c>
      <c r="J1094">
        <f t="shared" si="129"/>
        <v>1.891059989541267</v>
      </c>
      <c r="K1094">
        <f t="shared" si="130"/>
        <v>16.047883336933342</v>
      </c>
      <c r="L1094">
        <f t="shared" si="131"/>
        <v>1.891059989541267</v>
      </c>
      <c r="M1094">
        <f t="shared" si="132"/>
        <v>2</v>
      </c>
    </row>
    <row r="1095" spans="1:13" x14ac:dyDescent="0.2">
      <c r="A1095" s="10">
        <v>1083</v>
      </c>
      <c r="B1095" t="s">
        <v>10490</v>
      </c>
      <c r="C1095">
        <v>7000000</v>
      </c>
      <c r="D1095">
        <v>1</v>
      </c>
      <c r="E1095">
        <v>10564</v>
      </c>
      <c r="F1095">
        <f t="shared" si="125"/>
        <v>-7.101797268834513E-2</v>
      </c>
      <c r="G1095">
        <f t="shared" si="126"/>
        <v>-0.66125575835799699</v>
      </c>
      <c r="H1095">
        <f t="shared" si="127"/>
        <v>4.0027732986181643</v>
      </c>
      <c r="I1095">
        <f t="shared" si="128"/>
        <v>3.6752667205525844</v>
      </c>
      <c r="J1095">
        <f t="shared" si="129"/>
        <v>15.448087120049058</v>
      </c>
      <c r="K1095">
        <f t="shared" si="130"/>
        <v>13.035488836944326</v>
      </c>
      <c r="L1095">
        <f t="shared" si="131"/>
        <v>3.6752667205525844</v>
      </c>
      <c r="M1095">
        <f t="shared" si="132"/>
        <v>1</v>
      </c>
    </row>
    <row r="1096" spans="1:13" x14ac:dyDescent="0.2">
      <c r="A1096" s="10">
        <v>1084</v>
      </c>
      <c r="B1096" t="s">
        <v>10492</v>
      </c>
      <c r="C1096">
        <v>10000</v>
      </c>
      <c r="D1096">
        <v>1</v>
      </c>
      <c r="E1096">
        <v>5450</v>
      </c>
      <c r="F1096">
        <f t="shared" si="125"/>
        <v>-0.11908360690534664</v>
      </c>
      <c r="G1096">
        <f t="shared" si="126"/>
        <v>-0.66125575835799699</v>
      </c>
      <c r="H1096">
        <f t="shared" si="127"/>
        <v>2.0650430213431461</v>
      </c>
      <c r="I1096">
        <f t="shared" si="128"/>
        <v>0.4635322448734987</v>
      </c>
      <c r="J1096">
        <f t="shared" si="129"/>
        <v>7.9465157369176289</v>
      </c>
      <c r="K1096">
        <f t="shared" si="130"/>
        <v>2.7972782960062692</v>
      </c>
      <c r="L1096">
        <f t="shared" si="131"/>
        <v>0.4635322448734987</v>
      </c>
      <c r="M1096">
        <f t="shared" si="132"/>
        <v>1</v>
      </c>
    </row>
    <row r="1097" spans="1:13" x14ac:dyDescent="0.2">
      <c r="A1097" s="10">
        <v>1085</v>
      </c>
      <c r="B1097" t="s">
        <v>10499</v>
      </c>
      <c r="C1097">
        <v>28000000</v>
      </c>
      <c r="D1097">
        <v>4</v>
      </c>
      <c r="E1097">
        <v>2163</v>
      </c>
      <c r="F1097">
        <f t="shared" si="125"/>
        <v>7.3385220238268864E-2</v>
      </c>
      <c r="G1097">
        <f t="shared" si="126"/>
        <v>1.3230635087231564</v>
      </c>
      <c r="H1097">
        <f t="shared" si="127"/>
        <v>0.81957578993857338</v>
      </c>
      <c r="I1097">
        <f t="shared" si="128"/>
        <v>3.6779783568730577</v>
      </c>
      <c r="J1097">
        <f t="shared" si="129"/>
        <v>0.52426561266959915</v>
      </c>
      <c r="K1097">
        <f t="shared" si="130"/>
        <v>4.1546019111227475</v>
      </c>
      <c r="L1097">
        <f t="shared" si="131"/>
        <v>0.52426561266959915</v>
      </c>
      <c r="M1097">
        <f t="shared" si="132"/>
        <v>2</v>
      </c>
    </row>
    <row r="1098" spans="1:13" x14ac:dyDescent="0.2">
      <c r="A1098" s="10">
        <v>1086</v>
      </c>
      <c r="B1098" t="s">
        <v>10502</v>
      </c>
      <c r="C1098">
        <v>163000000</v>
      </c>
      <c r="D1098">
        <v>4</v>
      </c>
      <c r="E1098">
        <v>6546</v>
      </c>
      <c r="F1098">
        <f t="shared" si="125"/>
        <v>1.0016914604807874</v>
      </c>
      <c r="G1098">
        <f t="shared" si="126"/>
        <v>1.3230635087231564</v>
      </c>
      <c r="H1098">
        <f t="shared" si="127"/>
        <v>2.4803250674701349</v>
      </c>
      <c r="I1098">
        <f t="shared" si="128"/>
        <v>2.9046433746707998</v>
      </c>
      <c r="J1098">
        <f t="shared" si="129"/>
        <v>3.4101889619652663</v>
      </c>
      <c r="K1098">
        <f t="shared" si="130"/>
        <v>9.5387936345880107</v>
      </c>
      <c r="L1098">
        <f t="shared" si="131"/>
        <v>2.9046433746707998</v>
      </c>
      <c r="M1098">
        <f t="shared" si="132"/>
        <v>1</v>
      </c>
    </row>
    <row r="1099" spans="1:13" x14ac:dyDescent="0.2">
      <c r="A1099" s="10">
        <v>1087</v>
      </c>
      <c r="B1099" t="s">
        <v>10512</v>
      </c>
      <c r="C1099">
        <v>23000000</v>
      </c>
      <c r="D1099">
        <v>1</v>
      </c>
      <c r="E1099">
        <v>2528</v>
      </c>
      <c r="F1099">
        <f t="shared" si="125"/>
        <v>3.90035076366941E-2</v>
      </c>
      <c r="G1099">
        <f t="shared" si="126"/>
        <v>-0.66125575835799699</v>
      </c>
      <c r="H1099">
        <f t="shared" si="127"/>
        <v>0.9578768363221053</v>
      </c>
      <c r="I1099">
        <f t="shared" si="128"/>
        <v>1.9953565253921894</v>
      </c>
      <c r="J1099">
        <f t="shared" si="129"/>
        <v>7.0236079706574568</v>
      </c>
      <c r="K1099">
        <f t="shared" si="130"/>
        <v>0.34269113496467596</v>
      </c>
      <c r="L1099">
        <f t="shared" si="131"/>
        <v>0.34269113496467596</v>
      </c>
      <c r="M1099">
        <f t="shared" si="132"/>
        <v>3</v>
      </c>
    </row>
    <row r="1100" spans="1:13" x14ac:dyDescent="0.2">
      <c r="A1100" s="10">
        <v>1088</v>
      </c>
      <c r="B1100" t="s">
        <v>10515</v>
      </c>
      <c r="C1100">
        <v>10974363</v>
      </c>
      <c r="D1100">
        <v>3</v>
      </c>
      <c r="E1100">
        <v>2163</v>
      </c>
      <c r="F1100">
        <f t="shared" si="125"/>
        <v>-4.3688891400278637E-2</v>
      </c>
      <c r="G1100">
        <f t="shared" si="126"/>
        <v>0.66162375302943877</v>
      </c>
      <c r="H1100">
        <f t="shared" si="127"/>
        <v>0.81957578993857338</v>
      </c>
      <c r="I1100">
        <f t="shared" si="128"/>
        <v>2.3534157191120944</v>
      </c>
      <c r="J1100">
        <f t="shared" si="129"/>
        <v>1.8270126462035066</v>
      </c>
      <c r="K1100">
        <f t="shared" si="130"/>
        <v>1.9371622469775356</v>
      </c>
      <c r="L1100">
        <f t="shared" si="131"/>
        <v>1.8270126462035066</v>
      </c>
      <c r="M1100">
        <f t="shared" si="132"/>
        <v>2</v>
      </c>
    </row>
    <row r="1101" spans="1:13" x14ac:dyDescent="0.2">
      <c r="A1101" s="10">
        <v>1089</v>
      </c>
      <c r="B1101" t="s">
        <v>10521</v>
      </c>
      <c r="C1101">
        <v>15000000</v>
      </c>
      <c r="D1101">
        <v>1</v>
      </c>
      <c r="E1101">
        <v>3624</v>
      </c>
      <c r="F1101">
        <f t="shared" si="125"/>
        <v>-1.6007232525825515E-2</v>
      </c>
      <c r="G1101">
        <f t="shared" si="126"/>
        <v>-0.66125575835799699</v>
      </c>
      <c r="H1101">
        <f t="shared" si="127"/>
        <v>1.3731588824490939</v>
      </c>
      <c r="I1101">
        <f t="shared" si="128"/>
        <v>1.1277648185319484</v>
      </c>
      <c r="J1101">
        <f t="shared" si="129"/>
        <v>7.0766668184047283</v>
      </c>
      <c r="K1101">
        <f t="shared" si="130"/>
        <v>0.97099898247618566</v>
      </c>
      <c r="L1101">
        <f t="shared" si="131"/>
        <v>0.97099898247618566</v>
      </c>
      <c r="M1101">
        <f t="shared" si="132"/>
        <v>3</v>
      </c>
    </row>
    <row r="1102" spans="1:13" x14ac:dyDescent="0.2">
      <c r="A1102" s="10">
        <v>1090</v>
      </c>
      <c r="B1102" t="s">
        <v>10525</v>
      </c>
      <c r="C1102">
        <v>10055948</v>
      </c>
      <c r="D1102">
        <v>2</v>
      </c>
      <c r="E1102">
        <v>8738</v>
      </c>
      <c r="F1102">
        <f t="shared" ref="F1102:F1165" si="133">STANDARDIZE(C1102, $C$9, $C$10)</f>
        <v>-5.0004227516073689E-2</v>
      </c>
      <c r="G1102">
        <f t="shared" ref="G1102:G1165" si="134" xml:space="preserve"> STANDARDIZE(D1102, $D$9, $D$10)</f>
        <v>1.8399733572088456E-4</v>
      </c>
      <c r="H1102">
        <f t="shared" ref="H1102:H1165" si="135">STANDARDIZE(E1102, $E$9, $E$10)</f>
        <v>3.3108891597241121</v>
      </c>
      <c r="I1102">
        <f t="shared" ref="I1102:I1165" si="136" xml:space="preserve"> SUMXMY2($D$5:$F$5, F1102:H1102)</f>
        <v>1.2259956638072371</v>
      </c>
      <c r="J1102">
        <f t="shared" ref="J1102:J1165" si="137">SUMXMY2($D$6:$F$6, F1102:H1102)</f>
        <v>8.841327497287029</v>
      </c>
      <c r="K1102">
        <f t="shared" ref="K1102:K1165" si="138">SUMXMY2($D$7:$F$7, F1102:H1102)</f>
        <v>8.9581837392614396</v>
      </c>
      <c r="L1102">
        <f t="shared" ref="L1102:L1165" si="139" xml:space="preserve"> MIN(I1102:K1102)</f>
        <v>1.2259956638072371</v>
      </c>
      <c r="M1102">
        <f t="shared" ref="M1102:M1165" si="140">MATCH(L1102, I1102:K1102, 0)</f>
        <v>1</v>
      </c>
    </row>
    <row r="1103" spans="1:13" x14ac:dyDescent="0.2">
      <c r="A1103" s="10">
        <v>1091</v>
      </c>
      <c r="B1103" t="s">
        <v>10535</v>
      </c>
      <c r="C1103">
        <v>1157500</v>
      </c>
      <c r="D1103">
        <v>1</v>
      </c>
      <c r="E1103">
        <v>1798</v>
      </c>
      <c r="F1103">
        <f t="shared" si="133"/>
        <v>-0.11119300386328523</v>
      </c>
      <c r="G1103">
        <f t="shared" si="134"/>
        <v>-0.66125575835799699</v>
      </c>
      <c r="H1103">
        <f t="shared" si="135"/>
        <v>0.68127474355504158</v>
      </c>
      <c r="I1103">
        <f t="shared" si="136"/>
        <v>2.7609098749804852</v>
      </c>
      <c r="J1103">
        <f t="shared" si="137"/>
        <v>7.1796158401867878</v>
      </c>
      <c r="K1103">
        <f t="shared" si="138"/>
        <v>8.3366482750860782E-2</v>
      </c>
      <c r="L1103">
        <f t="shared" si="139"/>
        <v>8.3366482750860782E-2</v>
      </c>
      <c r="M1103">
        <f t="shared" si="140"/>
        <v>3</v>
      </c>
    </row>
    <row r="1104" spans="1:13" x14ac:dyDescent="0.2">
      <c r="A1104" s="10">
        <v>1092</v>
      </c>
      <c r="B1104" t="s">
        <v>10538</v>
      </c>
      <c r="C1104">
        <v>17200000</v>
      </c>
      <c r="D1104">
        <v>2</v>
      </c>
      <c r="E1104">
        <v>4720</v>
      </c>
      <c r="F1104">
        <f t="shared" si="133"/>
        <v>-8.7927898113262007E-4</v>
      </c>
      <c r="G1104">
        <f t="shared" si="134"/>
        <v>1.8399733572088456E-4</v>
      </c>
      <c r="H1104">
        <f t="shared" si="135"/>
        <v>1.7884409285760825</v>
      </c>
      <c r="I1104">
        <f t="shared" si="136"/>
        <v>0.1737377395332072</v>
      </c>
      <c r="J1104">
        <f t="shared" si="137"/>
        <v>4.4169004431472114</v>
      </c>
      <c r="K1104">
        <f t="shared" si="138"/>
        <v>2.3985835672107783</v>
      </c>
      <c r="L1104">
        <f t="shared" si="139"/>
        <v>0.1737377395332072</v>
      </c>
      <c r="M1104">
        <f t="shared" si="140"/>
        <v>1</v>
      </c>
    </row>
    <row r="1105" spans="1:13" x14ac:dyDescent="0.2">
      <c r="A1105" s="10">
        <v>1093</v>
      </c>
      <c r="B1105" t="s">
        <v>10544</v>
      </c>
      <c r="C1105">
        <v>85100000</v>
      </c>
      <c r="D1105">
        <v>6</v>
      </c>
      <c r="E1105">
        <v>8007</v>
      </c>
      <c r="F1105">
        <f t="shared" si="133"/>
        <v>0.46602437814825259</v>
      </c>
      <c r="G1105">
        <f t="shared" si="134"/>
        <v>2.6459430201105922</v>
      </c>
      <c r="H1105">
        <f t="shared" si="135"/>
        <v>3.0339081599806552</v>
      </c>
      <c r="I1105">
        <f t="shared" si="136"/>
        <v>7.9419159656798595</v>
      </c>
      <c r="J1105">
        <f t="shared" si="137"/>
        <v>4.4337456857370725</v>
      </c>
      <c r="K1105">
        <f t="shared" si="138"/>
        <v>18.249576373328196</v>
      </c>
      <c r="L1105">
        <f t="shared" si="139"/>
        <v>4.4337456857370725</v>
      </c>
      <c r="M1105">
        <f t="shared" si="140"/>
        <v>2</v>
      </c>
    </row>
    <row r="1106" spans="1:13" x14ac:dyDescent="0.2">
      <c r="A1106" s="10">
        <v>1094</v>
      </c>
      <c r="B1106" t="s">
        <v>10548</v>
      </c>
      <c r="C1106">
        <v>1000000</v>
      </c>
      <c r="D1106">
        <v>1</v>
      </c>
      <c r="E1106">
        <v>1798</v>
      </c>
      <c r="F1106">
        <f t="shared" si="133"/>
        <v>-0.11227602781023484</v>
      </c>
      <c r="G1106">
        <f t="shared" si="134"/>
        <v>-0.66125575835799699</v>
      </c>
      <c r="H1106">
        <f t="shared" si="135"/>
        <v>0.68127474355504158</v>
      </c>
      <c r="I1106">
        <f t="shared" si="136"/>
        <v>2.7610725413991881</v>
      </c>
      <c r="J1106">
        <f t="shared" si="137"/>
        <v>7.1797997312497985</v>
      </c>
      <c r="K1106">
        <f t="shared" si="138"/>
        <v>8.3363820361267743E-2</v>
      </c>
      <c r="L1106">
        <f t="shared" si="139"/>
        <v>8.3363820361267743E-2</v>
      </c>
      <c r="M1106">
        <f t="shared" si="140"/>
        <v>3</v>
      </c>
    </row>
    <row r="1107" spans="1:13" x14ac:dyDescent="0.2">
      <c r="A1107" s="10">
        <v>1095</v>
      </c>
      <c r="B1107" t="s">
        <v>10559</v>
      </c>
      <c r="C1107">
        <v>149499995</v>
      </c>
      <c r="D1107">
        <v>5</v>
      </c>
      <c r="E1107">
        <v>1433</v>
      </c>
      <c r="F1107">
        <f t="shared" si="133"/>
        <v>0.90886080207482289</v>
      </c>
      <c r="G1107">
        <f t="shared" si="134"/>
        <v>1.9845032644168743</v>
      </c>
      <c r="H1107">
        <f t="shared" si="135"/>
        <v>0.54297369717150978</v>
      </c>
      <c r="I1107">
        <f t="shared" si="136"/>
        <v>7.5895758110872915</v>
      </c>
      <c r="J1107">
        <f t="shared" si="137"/>
        <v>1.1819855004113586</v>
      </c>
      <c r="K1107">
        <f t="shared" si="138"/>
        <v>8.0667940445274553</v>
      </c>
      <c r="L1107">
        <f t="shared" si="139"/>
        <v>1.1819855004113586</v>
      </c>
      <c r="M1107">
        <f t="shared" si="140"/>
        <v>2</v>
      </c>
    </row>
    <row r="1108" spans="1:13" x14ac:dyDescent="0.2">
      <c r="A1108" s="10">
        <v>1096</v>
      </c>
      <c r="B1108" t="s">
        <v>10563</v>
      </c>
      <c r="C1108">
        <v>42000000</v>
      </c>
      <c r="D1108">
        <v>2</v>
      </c>
      <c r="E1108">
        <v>2438</v>
      </c>
      <c r="F1108">
        <f t="shared" si="133"/>
        <v>0.16965401552267817</v>
      </c>
      <c r="G1108">
        <f t="shared" si="134"/>
        <v>1.8399733572088456E-4</v>
      </c>
      <c r="H1108">
        <f t="shared" si="135"/>
        <v>0.92377520844671379</v>
      </c>
      <c r="I1108">
        <f t="shared" si="136"/>
        <v>1.6808219621556613</v>
      </c>
      <c r="J1108">
        <f t="shared" si="137"/>
        <v>4.0059853331906981</v>
      </c>
      <c r="K1108">
        <f t="shared" si="138"/>
        <v>0.79957804480806538</v>
      </c>
      <c r="L1108">
        <f t="shared" si="139"/>
        <v>0.79957804480806538</v>
      </c>
      <c r="M1108">
        <f t="shared" si="140"/>
        <v>3</v>
      </c>
    </row>
    <row r="1109" spans="1:13" x14ac:dyDescent="0.2">
      <c r="A1109" s="10">
        <v>1097</v>
      </c>
      <c r="B1109" t="s">
        <v>10579</v>
      </c>
      <c r="C1109">
        <v>42200000</v>
      </c>
      <c r="D1109">
        <v>4</v>
      </c>
      <c r="E1109">
        <v>2528</v>
      </c>
      <c r="F1109">
        <f t="shared" si="133"/>
        <v>0.17102928402